<v>1.1851636000000001</v>
      </c>
      <c r="F279">
        <v>1.8599581999999999</v>
      </c>
      <c r="G279">
        <v>1.6637356000000001</v>
      </c>
      <c r="H279">
        <v>1.6590750000000001</v>
      </c>
      <c r="I279">
        <v>1.131041</v>
      </c>
      <c r="J279">
        <v>0.42375754999999998</v>
      </c>
      <c r="K279">
        <v>0.10427651</v>
      </c>
      <c r="L279">
        <v>4.6605746999999996E-3</v>
      </c>
      <c r="M279">
        <v>0.19622263000000001</v>
      </c>
      <c r="N279">
        <v>2.715E-3</v>
      </c>
      <c r="O279">
        <v>3.6059448999999999E-4</v>
      </c>
      <c r="P279">
        <v>0</v>
      </c>
      <c r="Q279">
        <v>9.0916721999999999E-4</v>
      </c>
      <c r="R279">
        <v>0</v>
      </c>
      <c r="S279">
        <v>0</v>
      </c>
      <c r="T279">
        <v>7.6129999999999998E-6</v>
      </c>
      <c r="U279">
        <v>0</v>
      </c>
      <c r="V279">
        <v>3.8999999999999999E-5</v>
      </c>
      <c r="W279">
        <v>0</v>
      </c>
      <c r="X279">
        <v>0</v>
      </c>
      <c r="Y279">
        <v>6.2920000000000001E-4</v>
      </c>
      <c r="Z279">
        <v>4.6449999999999998E-2</v>
      </c>
      <c r="AA279">
        <v>0.108208</v>
      </c>
      <c r="AB279">
        <v>8.2815000000000007E-3</v>
      </c>
      <c r="AC279">
        <v>3.5665499999999999E-3</v>
      </c>
      <c r="AD279">
        <v>4.0779E-4</v>
      </c>
      <c r="AE279">
        <v>1.2461150000000001E-2</v>
      </c>
      <c r="AF279">
        <v>5.7794999999999999E-3</v>
      </c>
      <c r="AG279">
        <v>0.01</v>
      </c>
      <c r="AH279">
        <v>0</v>
      </c>
      <c r="AI279">
        <v>7.2200000000000007E-5</v>
      </c>
      <c r="AJ279">
        <v>2.0924999999999999E-4</v>
      </c>
      <c r="AK279">
        <v>0</v>
      </c>
      <c r="AL279">
        <v>1.416E-4</v>
      </c>
      <c r="AM279">
        <v>4.8674999999999997E-5</v>
      </c>
      <c r="AN279">
        <v>2.6420000000000001E-5</v>
      </c>
      <c r="AO279">
        <v>5.6999999999999998E-4</v>
      </c>
      <c r="AP279">
        <v>-0.37385144999999997</v>
      </c>
      <c r="AQ279">
        <v>-3.1387482000000001E-2</v>
      </c>
      <c r="AR279">
        <v>0.16532236</v>
      </c>
      <c r="AS279">
        <v>-0.38899319999999998</v>
      </c>
      <c r="AT279">
        <v>-7.1723047999999998E-2</v>
      </c>
      <c r="AU279">
        <v>3.9758152999999997E-2</v>
      </c>
      <c r="AV279">
        <v>-8.6828236000000003E-2</v>
      </c>
      <c r="AW279">
        <v>-0.61895895000000001</v>
      </c>
      <c r="AX279">
        <v>-5.5112397E-3</v>
      </c>
      <c r="AY279">
        <v>0.33588726000000002</v>
      </c>
      <c r="AZ279">
        <v>7.2446249000000004E-2</v>
      </c>
      <c r="BA279">
        <v>-0.17365647000000001</v>
      </c>
      <c r="BB279">
        <v>8.8849988000000005E-2</v>
      </c>
    </row>
    <row r="280" spans="1:54" x14ac:dyDescent="0.2">
      <c r="A280">
        <v>1984</v>
      </c>
      <c r="B280">
        <v>0.95187721000000003</v>
      </c>
      <c r="C280">
        <v>-0.32000160999999999</v>
      </c>
      <c r="D280">
        <v>5.4617499999999999E-2</v>
      </c>
      <c r="E280">
        <v>1.2172613000000001</v>
      </c>
      <c r="F280">
        <v>1.9038208999999999</v>
      </c>
      <c r="G280">
        <v>1.6976256000000001</v>
      </c>
      <c r="H280">
        <v>1.6927102000000001</v>
      </c>
      <c r="I280">
        <v>1.1557767000000001</v>
      </c>
      <c r="J280">
        <v>0.43073397000000002</v>
      </c>
      <c r="K280">
        <v>0.10619951</v>
      </c>
      <c r="L280">
        <v>4.9154332000000004E-3</v>
      </c>
      <c r="M280">
        <v>0.20619525</v>
      </c>
      <c r="N280">
        <v>2.8E-3</v>
      </c>
      <c r="O280">
        <v>3.7622208000000001E-4</v>
      </c>
      <c r="P280">
        <v>0</v>
      </c>
      <c r="Q280">
        <v>9.8411564000000008E-4</v>
      </c>
      <c r="R280">
        <v>0</v>
      </c>
      <c r="S280">
        <v>0</v>
      </c>
      <c r="T280">
        <v>8.2454999999999992E-6</v>
      </c>
      <c r="U280">
        <v>0</v>
      </c>
      <c r="V280">
        <v>4.2249999999999997E-5</v>
      </c>
      <c r="W280">
        <v>0</v>
      </c>
      <c r="X280">
        <v>0</v>
      </c>
      <c r="Y280">
        <v>7.046E-4</v>
      </c>
      <c r="Z280">
        <v>4.8437500000000001E-2</v>
      </c>
      <c r="AA280">
        <v>0.11360000000000001</v>
      </c>
      <c r="AB280">
        <v>9.2954999999999999E-3</v>
      </c>
      <c r="AC280">
        <v>3.70915E-3</v>
      </c>
      <c r="AD280">
        <v>4.6988999999999999E-4</v>
      </c>
      <c r="AE280">
        <v>1.2645099999999999E-2</v>
      </c>
      <c r="AF280">
        <v>6.045E-3</v>
      </c>
      <c r="AG280">
        <v>1.0834E-2</v>
      </c>
      <c r="AH280">
        <v>0</v>
      </c>
      <c r="AI280">
        <v>8.0799999999999999E-5</v>
      </c>
      <c r="AJ280">
        <v>2.4840000000000002E-4</v>
      </c>
      <c r="AK280">
        <v>0</v>
      </c>
      <c r="AL280">
        <v>1.7584E-4</v>
      </c>
      <c r="AM280">
        <v>5.4945000000000003E-5</v>
      </c>
      <c r="AN280">
        <v>2.7129999999999999E-5</v>
      </c>
      <c r="AO280">
        <v>5.7200000000000003E-4</v>
      </c>
      <c r="AP280">
        <v>-0.37904842</v>
      </c>
      <c r="AQ280">
        <v>-3.2387800000000001E-2</v>
      </c>
      <c r="AR280">
        <v>0.17163226000000001</v>
      </c>
      <c r="AS280">
        <v>-0.39573030999999997</v>
      </c>
      <c r="AT280">
        <v>-7.2995576000000006E-2</v>
      </c>
      <c r="AU280">
        <v>3.9956368999999999E-2</v>
      </c>
      <c r="AV280">
        <v>-8.9523365999999993E-2</v>
      </c>
      <c r="AW280">
        <v>-0.62689706000000001</v>
      </c>
      <c r="AX280">
        <v>-8.0497130999999996E-3</v>
      </c>
      <c r="AY280">
        <v>0.34059035999999998</v>
      </c>
      <c r="AZ280">
        <v>7.3646630000000005E-2</v>
      </c>
      <c r="BA280">
        <v>-0.17904672999999999</v>
      </c>
      <c r="BB280">
        <v>9.2245395999999993E-2</v>
      </c>
    </row>
    <row r="281" spans="1:54" x14ac:dyDescent="0.2">
      <c r="A281">
        <v>1985</v>
      </c>
      <c r="B281">
        <v>1.2513234</v>
      </c>
      <c r="C281">
        <v>-2.3216198E-2</v>
      </c>
      <c r="D281">
        <v>2.2679999999999999E-2</v>
      </c>
      <c r="E281">
        <v>1.2518596</v>
      </c>
      <c r="F281">
        <v>1.9460602</v>
      </c>
      <c r="G281">
        <v>1.7289789</v>
      </c>
      <c r="H281">
        <v>1.7238038</v>
      </c>
      <c r="I281">
        <v>1.1790811999999999</v>
      </c>
      <c r="J281">
        <v>0.43628634999999999</v>
      </c>
      <c r="K281">
        <v>0.1084362</v>
      </c>
      <c r="L281">
        <v>5.1750642999999997E-3</v>
      </c>
      <c r="M281">
        <v>0.2170813</v>
      </c>
      <c r="N281">
        <v>2.8800000000000002E-3</v>
      </c>
      <c r="O281">
        <v>3.9261103E-4</v>
      </c>
      <c r="P281">
        <v>0</v>
      </c>
      <c r="Q281">
        <v>1.0625818E-3</v>
      </c>
      <c r="R281">
        <v>0</v>
      </c>
      <c r="S281">
        <v>0</v>
      </c>
      <c r="T281">
        <v>8.5214999999999996E-6</v>
      </c>
      <c r="U281">
        <v>0</v>
      </c>
      <c r="V281">
        <v>4.8749999999999999E-5</v>
      </c>
      <c r="W281">
        <v>0</v>
      </c>
      <c r="X281">
        <v>0</v>
      </c>
      <c r="Y281">
        <v>7.8260000000000005E-4</v>
      </c>
      <c r="Z281">
        <v>5.0712500000000001E-2</v>
      </c>
      <c r="AA281">
        <v>0.1192</v>
      </c>
      <c r="AB281">
        <v>1.0629E-2</v>
      </c>
      <c r="AC281">
        <v>3.8563999999999998E-3</v>
      </c>
      <c r="AD281">
        <v>5.3658000000000004E-4</v>
      </c>
      <c r="AE281">
        <v>1.2849849999999999E-2</v>
      </c>
      <c r="AF281">
        <v>6.3420000000000004E-3</v>
      </c>
      <c r="AG281">
        <v>1.1693E-2</v>
      </c>
      <c r="AH281">
        <v>0</v>
      </c>
      <c r="AI281">
        <v>9.1100000000000005E-5</v>
      </c>
      <c r="AJ281">
        <v>2.9325E-4</v>
      </c>
      <c r="AK281">
        <v>0</v>
      </c>
      <c r="AL281">
        <v>2.1488E-4</v>
      </c>
      <c r="AM281">
        <v>6.1379999999999998E-5</v>
      </c>
      <c r="AN281">
        <v>2.7864999999999998E-5</v>
      </c>
      <c r="AO281">
        <v>5.7350000000000001E-4</v>
      </c>
      <c r="AP281">
        <v>-0.38170661</v>
      </c>
      <c r="AQ281">
        <v>-3.3918438000000002E-2</v>
      </c>
      <c r="AR281">
        <v>0.18159889000000001</v>
      </c>
      <c r="AS281">
        <v>-0.40225597000000002</v>
      </c>
      <c r="AT281">
        <v>-7.4214456999999998E-2</v>
      </c>
      <c r="AU281">
        <v>3.8530856000000002E-2</v>
      </c>
      <c r="AV281">
        <v>-9.1447497000000003E-2</v>
      </c>
      <c r="AW281">
        <v>-0.63466853999999995</v>
      </c>
      <c r="AX281">
        <v>-1.0883481E-2</v>
      </c>
      <c r="AY281">
        <v>0.34490798</v>
      </c>
      <c r="AZ281">
        <v>7.4602135999999999E-2</v>
      </c>
      <c r="BA281">
        <v>-0.18289499000000001</v>
      </c>
      <c r="BB281">
        <v>9.6442943000000003E-2</v>
      </c>
    </row>
    <row r="282" spans="1:54" x14ac:dyDescent="0.2">
      <c r="A282">
        <v>1986</v>
      </c>
      <c r="B282">
        <v>1.3423653</v>
      </c>
      <c r="C282">
        <v>3.5044219000000001E-2</v>
      </c>
      <c r="D282">
        <v>2.1625624999999999E-2</v>
      </c>
      <c r="E282">
        <v>1.2856954</v>
      </c>
      <c r="F282">
        <v>1.9875769999999999</v>
      </c>
      <c r="G282">
        <v>1.7597102</v>
      </c>
      <c r="H282">
        <v>1.7542675999999999</v>
      </c>
      <c r="I282">
        <v>1.2025127</v>
      </c>
      <c r="J282">
        <v>0.44110016000000002</v>
      </c>
      <c r="K282">
        <v>0.11065469</v>
      </c>
      <c r="L282">
        <v>5.4426047999999996E-3</v>
      </c>
      <c r="M282">
        <v>0.22786682</v>
      </c>
      <c r="N282">
        <v>2.96E-3</v>
      </c>
      <c r="O282">
        <v>4.0978458000000002E-4</v>
      </c>
      <c r="P282">
        <v>0</v>
      </c>
      <c r="Q282">
        <v>1.1445657E-3</v>
      </c>
      <c r="R282">
        <v>0</v>
      </c>
      <c r="S282">
        <v>0</v>
      </c>
      <c r="T282">
        <v>7.8545000000000008E-6</v>
      </c>
      <c r="U282">
        <v>0</v>
      </c>
      <c r="V282">
        <v>5.1999999999999997E-5</v>
      </c>
      <c r="W282">
        <v>0</v>
      </c>
      <c r="X282">
        <v>0</v>
      </c>
      <c r="Y282">
        <v>8.6839999999999997E-4</v>
      </c>
      <c r="Z282">
        <v>5.3025000000000003E-2</v>
      </c>
      <c r="AA282">
        <v>0.124736</v>
      </c>
      <c r="AB282">
        <v>1.1985000000000001E-2</v>
      </c>
      <c r="AC282">
        <v>4.0114E-3</v>
      </c>
      <c r="AD282">
        <v>6.0534E-4</v>
      </c>
      <c r="AE282">
        <v>1.298115E-2</v>
      </c>
      <c r="AF282">
        <v>6.5760000000000002E-3</v>
      </c>
      <c r="AG282">
        <v>1.257E-2</v>
      </c>
      <c r="AH282">
        <v>0</v>
      </c>
      <c r="AI282">
        <v>9.9900000000000002E-5</v>
      </c>
      <c r="AJ282">
        <v>3.456E-4</v>
      </c>
      <c r="AK282">
        <v>0</v>
      </c>
      <c r="AL282">
        <v>2.5999999999999998E-4</v>
      </c>
      <c r="AM282">
        <v>6.8310000000000002E-5</v>
      </c>
      <c r="AN282">
        <v>2.8625000000000001E-5</v>
      </c>
      <c r="AO282">
        <v>5.7450000000000003E-4</v>
      </c>
      <c r="AP282">
        <v>-0.38482656999999998</v>
      </c>
      <c r="AQ282">
        <v>-3.5475529999999998E-2</v>
      </c>
      <c r="AR282">
        <v>0.19087655000000001</v>
      </c>
      <c r="AS282">
        <v>-0.40837642000000002</v>
      </c>
      <c r="AT282">
        <v>-7.5344525999999995E-2</v>
      </c>
      <c r="AU282">
        <v>3.6602364999999998E-2</v>
      </c>
      <c r="AV282">
        <v>-9.3109011000000005E-2</v>
      </c>
      <c r="AW282">
        <v>-0.64184337000000002</v>
      </c>
      <c r="AX282">
        <v>-1.3722402E-2</v>
      </c>
      <c r="AY282">
        <v>0.34902495</v>
      </c>
      <c r="AZ282">
        <v>7.5430654E-2</v>
      </c>
      <c r="BA282">
        <v>-0.18621802000000001</v>
      </c>
      <c r="BB282">
        <v>0.10027318</v>
      </c>
    </row>
    <row r="283" spans="1:54" x14ac:dyDescent="0.2">
      <c r="A283">
        <v>1987</v>
      </c>
      <c r="B283">
        <v>1.4352832</v>
      </c>
      <c r="C283">
        <v>6.5887969000000005E-2</v>
      </c>
      <c r="D283">
        <v>4.7569374999999997E-2</v>
      </c>
      <c r="E283">
        <v>1.3218259000000001</v>
      </c>
      <c r="F283">
        <v>2.0340250000000002</v>
      </c>
      <c r="G283">
        <v>1.7945452</v>
      </c>
      <c r="H283">
        <v>1.788815</v>
      </c>
      <c r="I283">
        <v>1.2309399999999999</v>
      </c>
      <c r="J283">
        <v>0.44563499000000001</v>
      </c>
      <c r="K283">
        <v>0.11223995</v>
      </c>
      <c r="L283">
        <v>5.7302389000000002E-3</v>
      </c>
      <c r="M283">
        <v>0.23947983</v>
      </c>
      <c r="N283">
        <v>3.045E-3</v>
      </c>
      <c r="O283">
        <v>4.2776597000000001E-4</v>
      </c>
      <c r="P283">
        <v>0</v>
      </c>
      <c r="Q283">
        <v>1.2300674E-3</v>
      </c>
      <c r="R283">
        <v>0</v>
      </c>
      <c r="S283">
        <v>0</v>
      </c>
      <c r="T283">
        <v>7.5554999999999999E-6</v>
      </c>
      <c r="U283">
        <v>0</v>
      </c>
      <c r="V283">
        <v>5.5250000000000001E-5</v>
      </c>
      <c r="W283">
        <v>0</v>
      </c>
      <c r="X283">
        <v>0</v>
      </c>
      <c r="Y283">
        <v>9.6460000000000003E-4</v>
      </c>
      <c r="Z283">
        <v>5.57E-2</v>
      </c>
      <c r="AA283">
        <v>0.130768</v>
      </c>
      <c r="AB283">
        <v>1.32855E-2</v>
      </c>
      <c r="AC283">
        <v>4.1757000000000001E-3</v>
      </c>
      <c r="AD283">
        <v>6.7562999999999998E-4</v>
      </c>
      <c r="AE283">
        <v>1.3143E-2</v>
      </c>
      <c r="AF283">
        <v>6.7289999999999997E-3</v>
      </c>
      <c r="AG283">
        <v>1.3483E-2</v>
      </c>
      <c r="AH283">
        <v>0</v>
      </c>
      <c r="AI283">
        <v>1.215E-4</v>
      </c>
      <c r="AJ283">
        <v>4.0634999999999998E-4</v>
      </c>
      <c r="AK283">
        <v>0</v>
      </c>
      <c r="AL283">
        <v>3.1168E-4</v>
      </c>
      <c r="AM283">
        <v>7.5569999999999996E-5</v>
      </c>
      <c r="AN283">
        <v>2.9405000000000001E-5</v>
      </c>
      <c r="AO283">
        <v>5.7549999999999995E-4</v>
      </c>
      <c r="AP283">
        <v>-0.39004571999999998</v>
      </c>
      <c r="AQ283">
        <v>-3.7030671000000001E-2</v>
      </c>
      <c r="AR283">
        <v>0.19742045</v>
      </c>
      <c r="AS283">
        <v>-0.41389604000000002</v>
      </c>
      <c r="AT283">
        <v>-7.6350873E-2</v>
      </c>
      <c r="AU283">
        <v>3.4384168999999999E-2</v>
      </c>
      <c r="AV283">
        <v>-9.4572746999999999E-2</v>
      </c>
      <c r="AW283">
        <v>-0.64832213999999999</v>
      </c>
      <c r="AX283">
        <v>-1.7052333999999999E-2</v>
      </c>
      <c r="AY283">
        <v>0.35306430999999999</v>
      </c>
      <c r="AZ283">
        <v>7.6211245999999996E-2</v>
      </c>
      <c r="BA283">
        <v>-0.18914549</v>
      </c>
      <c r="BB283">
        <v>0.10309098</v>
      </c>
    </row>
    <row r="284" spans="1:54" x14ac:dyDescent="0.2">
      <c r="A284">
        <v>1988</v>
      </c>
      <c r="B284">
        <v>1.5760874</v>
      </c>
      <c r="C284">
        <v>0.10598484</v>
      </c>
      <c r="D284">
        <v>0.1045625</v>
      </c>
      <c r="E284">
        <v>1.36554</v>
      </c>
      <c r="F284">
        <v>2.0866216999999998</v>
      </c>
      <c r="G284">
        <v>1.8340618</v>
      </c>
      <c r="H284">
        <v>1.8280315</v>
      </c>
      <c r="I284">
        <v>1.2629695999999999</v>
      </c>
      <c r="J284">
        <v>0.44980998999999999</v>
      </c>
      <c r="K284">
        <v>0.11525191999999999</v>
      </c>
      <c r="L284">
        <v>6.0302973000000001E-3</v>
      </c>
      <c r="M284">
        <v>0.25255981999999999</v>
      </c>
      <c r="N284">
        <v>3.13E-3</v>
      </c>
      <c r="O284">
        <v>4.4657846E-4</v>
      </c>
      <c r="P284">
        <v>0</v>
      </c>
      <c r="Q284">
        <v>1.3190869E-3</v>
      </c>
      <c r="R284">
        <v>0</v>
      </c>
      <c r="S284">
        <v>0</v>
      </c>
      <c r="T284">
        <v>8.8319999999999995E-6</v>
      </c>
      <c r="U284">
        <v>0</v>
      </c>
      <c r="V284">
        <v>6.4999999999999994E-5</v>
      </c>
      <c r="W284">
        <v>0</v>
      </c>
      <c r="X284">
        <v>0</v>
      </c>
      <c r="Y284">
        <v>1.0608E-3</v>
      </c>
      <c r="Z284">
        <v>5.8724999999999999E-2</v>
      </c>
      <c r="AA284">
        <v>0.137104</v>
      </c>
      <c r="AB284">
        <v>1.5159000000000001E-2</v>
      </c>
      <c r="AC284">
        <v>4.3430999999999999E-3</v>
      </c>
      <c r="AD284">
        <v>7.4943000000000004E-4</v>
      </c>
      <c r="AE284">
        <v>1.33185E-2</v>
      </c>
      <c r="AF284">
        <v>6.9779999999999998E-3</v>
      </c>
      <c r="AG284">
        <v>1.4487999999999999E-2</v>
      </c>
      <c r="AH284">
        <v>0</v>
      </c>
      <c r="AI284">
        <v>1.582E-4</v>
      </c>
      <c r="AJ284">
        <v>4.773E-4</v>
      </c>
      <c r="AK284">
        <v>0</v>
      </c>
      <c r="AL284">
        <v>3.6976000000000001E-4</v>
      </c>
      <c r="AM284">
        <v>8.2830000000000005E-5</v>
      </c>
      <c r="AN284">
        <v>3.0205E-5</v>
      </c>
      <c r="AO284">
        <v>5.7649999999999997E-4</v>
      </c>
      <c r="AP284">
        <v>-0.39477973999999999</v>
      </c>
      <c r="AQ284">
        <v>-3.8716582999999999E-2</v>
      </c>
      <c r="AR284">
        <v>0.20399980000000001</v>
      </c>
      <c r="AS284">
        <v>-0.41861749999999998</v>
      </c>
      <c r="AT284">
        <v>-7.7198823999999999E-2</v>
      </c>
      <c r="AU284">
        <v>3.1187604000000001E-2</v>
      </c>
      <c r="AV284">
        <v>-9.5434244000000001E-2</v>
      </c>
      <c r="AW284">
        <v>-0.65392967000000002</v>
      </c>
      <c r="AX284">
        <v>-2.1115235999999999E-2</v>
      </c>
      <c r="AY284">
        <v>0.35700559999999998</v>
      </c>
      <c r="AZ284">
        <v>7.6929976999999997E-2</v>
      </c>
      <c r="BA284">
        <v>-0.19086849</v>
      </c>
      <c r="BB284">
        <v>0.10567595</v>
      </c>
    </row>
    <row r="285" spans="1:54" x14ac:dyDescent="0.2">
      <c r="A285">
        <v>1989</v>
      </c>
      <c r="B285">
        <v>1.7006148000000001</v>
      </c>
      <c r="C285">
        <v>0.12928901000000001</v>
      </c>
      <c r="D285">
        <v>0.16269312</v>
      </c>
      <c r="E285">
        <v>1.4086327000000001</v>
      </c>
      <c r="F285">
        <v>2.1348923000000002</v>
      </c>
      <c r="G285">
        <v>1.8692282</v>
      </c>
      <c r="H285">
        <v>1.8628979000000001</v>
      </c>
      <c r="I285">
        <v>1.2896209999999999</v>
      </c>
      <c r="J285">
        <v>0.45379128000000002</v>
      </c>
      <c r="K285">
        <v>0.11948553000000001</v>
      </c>
      <c r="L285">
        <v>6.3303257999999998E-3</v>
      </c>
      <c r="M285">
        <v>0.26566413</v>
      </c>
      <c r="N285">
        <v>3.2100000000000002E-3</v>
      </c>
      <c r="O285">
        <v>4.6624528000000003E-4</v>
      </c>
      <c r="P285">
        <v>0</v>
      </c>
      <c r="Q285">
        <v>1.4116241E-3</v>
      </c>
      <c r="R285">
        <v>0</v>
      </c>
      <c r="S285">
        <v>0</v>
      </c>
      <c r="T285">
        <v>1.07065E-5</v>
      </c>
      <c r="U285">
        <v>0</v>
      </c>
      <c r="V285">
        <v>7.4750000000000001E-5</v>
      </c>
      <c r="W285">
        <v>0</v>
      </c>
      <c r="X285">
        <v>0</v>
      </c>
      <c r="Y285">
        <v>1.157E-3</v>
      </c>
      <c r="Z285">
        <v>6.1225000000000002E-2</v>
      </c>
      <c r="AA285">
        <v>0.14344000000000001</v>
      </c>
      <c r="AB285">
        <v>1.7375999999999999E-2</v>
      </c>
      <c r="AC285">
        <v>4.5104999999999998E-3</v>
      </c>
      <c r="AD285">
        <v>8.2790999999999995E-4</v>
      </c>
      <c r="AE285">
        <v>1.34485E-2</v>
      </c>
      <c r="AF285">
        <v>7.3020000000000003E-3</v>
      </c>
      <c r="AG285">
        <v>1.5642E-2</v>
      </c>
      <c r="AH285">
        <v>0</v>
      </c>
      <c r="AI285">
        <v>1.9799999999999999E-4</v>
      </c>
      <c r="AJ285">
        <v>5.6070000000000002E-4</v>
      </c>
      <c r="AK285">
        <v>0</v>
      </c>
      <c r="AL285">
        <v>4.3407999999999999E-4</v>
      </c>
      <c r="AM285">
        <v>9.0915000000000006E-5</v>
      </c>
      <c r="AN285">
        <v>3.1029999999999999E-5</v>
      </c>
      <c r="AO285">
        <v>5.775E-4</v>
      </c>
      <c r="AP285">
        <v>-0.39731967000000001</v>
      </c>
      <c r="AQ285">
        <v>-4.0341172000000002E-2</v>
      </c>
      <c r="AR285">
        <v>0.21159564</v>
      </c>
      <c r="AS285">
        <v>-0.42234187000000001</v>
      </c>
      <c r="AT285">
        <v>-7.7853929000000002E-2</v>
      </c>
      <c r="AU285">
        <v>2.7513424000000002E-2</v>
      </c>
      <c r="AV285">
        <v>-9.5891760000000006E-2</v>
      </c>
      <c r="AW285">
        <v>-0.65867173999999995</v>
      </c>
      <c r="AX285">
        <v>-2.5364094E-2</v>
      </c>
      <c r="AY285">
        <v>0.36089299000000002</v>
      </c>
      <c r="AZ285">
        <v>7.7615429999999999E-2</v>
      </c>
      <c r="BA285">
        <v>-0.19178352000000001</v>
      </c>
      <c r="BB285">
        <v>0.10837097</v>
      </c>
    </row>
    <row r="286" spans="1:54" x14ac:dyDescent="0.2">
      <c r="A286">
        <v>1990</v>
      </c>
      <c r="B286">
        <v>1.7456356</v>
      </c>
      <c r="C286">
        <v>0.12654734000000001</v>
      </c>
      <c r="D286">
        <v>0.17444000000000001</v>
      </c>
      <c r="E286">
        <v>1.4446482</v>
      </c>
      <c r="F286">
        <v>2.1745939000000001</v>
      </c>
      <c r="G286">
        <v>1.8972933999999999</v>
      </c>
      <c r="H286">
        <v>1.8906493</v>
      </c>
      <c r="I286">
        <v>1.3103479</v>
      </c>
      <c r="J286">
        <v>0.45766844000000001</v>
      </c>
      <c r="K286">
        <v>0.12263292000000001</v>
      </c>
      <c r="L286">
        <v>6.6440997000000003E-3</v>
      </c>
      <c r="M286">
        <v>0.27730054999999998</v>
      </c>
      <c r="N286">
        <v>3.29E-3</v>
      </c>
      <c r="O286">
        <v>4.8678968E-4</v>
      </c>
      <c r="P286">
        <v>0</v>
      </c>
      <c r="Q286">
        <v>1.5076790000000001E-3</v>
      </c>
      <c r="R286">
        <v>0</v>
      </c>
      <c r="S286">
        <v>0</v>
      </c>
      <c r="T286">
        <v>1.2581E-5</v>
      </c>
      <c r="U286">
        <v>4.7999999999999998E-6</v>
      </c>
      <c r="V286">
        <v>8.1249999999999996E-5</v>
      </c>
      <c r="W286">
        <v>0</v>
      </c>
      <c r="X286">
        <v>0</v>
      </c>
      <c r="Y286">
        <v>1.261E-3</v>
      </c>
      <c r="Z286">
        <v>6.3187499999999994E-2</v>
      </c>
      <c r="AA286">
        <v>0.149168</v>
      </c>
      <c r="AB286">
        <v>1.9345500000000002E-2</v>
      </c>
      <c r="AC286">
        <v>4.6732500000000003E-3</v>
      </c>
      <c r="AD286">
        <v>9.1142999999999997E-4</v>
      </c>
      <c r="AE286">
        <v>1.35785E-2</v>
      </c>
      <c r="AF286">
        <v>7.4669999999999997E-3</v>
      </c>
      <c r="AG286">
        <v>1.6861000000000001E-2</v>
      </c>
      <c r="AH286">
        <v>0</v>
      </c>
      <c r="AI286">
        <v>2.498E-4</v>
      </c>
      <c r="AJ286">
        <v>6.4935000000000004E-4</v>
      </c>
      <c r="AK286">
        <v>0</v>
      </c>
      <c r="AL286">
        <v>4.9983999999999998E-4</v>
      </c>
      <c r="AM286">
        <v>9.9494999999999995E-5</v>
      </c>
      <c r="AN286">
        <v>3.188E-5</v>
      </c>
      <c r="AO286">
        <v>5.7799999999999995E-4</v>
      </c>
      <c r="AP286">
        <v>-0.39876502000000003</v>
      </c>
      <c r="AQ286">
        <v>-4.1585906999999998E-2</v>
      </c>
      <c r="AR286">
        <v>0.21766763</v>
      </c>
      <c r="AS286">
        <v>-0.42488050999999999</v>
      </c>
      <c r="AT286">
        <v>-7.8443745999999995E-2</v>
      </c>
      <c r="AU286">
        <v>2.4518262999999998E-2</v>
      </c>
      <c r="AV286">
        <v>-9.6040756000000005E-2</v>
      </c>
      <c r="AW286">
        <v>-0.66220867000000005</v>
      </c>
      <c r="AX286">
        <v>-3.0199001E-2</v>
      </c>
      <c r="AY286">
        <v>0.36475024</v>
      </c>
      <c r="AZ286">
        <v>7.8283017999999996E-2</v>
      </c>
      <c r="BA286">
        <v>-0.19208151000000001</v>
      </c>
      <c r="BB286">
        <v>0.11027526</v>
      </c>
    </row>
    <row r="287" spans="1:54" x14ac:dyDescent="0.2">
      <c r="A287">
        <v>1991</v>
      </c>
      <c r="B287">
        <v>0.80674071999999997</v>
      </c>
      <c r="C287">
        <v>-0.81487244999999997</v>
      </c>
      <c r="D287">
        <v>0.15460375000000001</v>
      </c>
      <c r="E287">
        <v>1.4670094</v>
      </c>
      <c r="F287">
        <v>2.2088808000000002</v>
      </c>
      <c r="G287">
        <v>1.9210735999999999</v>
      </c>
      <c r="H287">
        <v>1.9141010000000001</v>
      </c>
      <c r="I287">
        <v>1.3279065000000001</v>
      </c>
      <c r="J287">
        <v>0.46154393999999999</v>
      </c>
      <c r="K287">
        <v>0.12465054</v>
      </c>
      <c r="L287">
        <v>6.9726648000000002E-3</v>
      </c>
      <c r="M287">
        <v>0.28780719999999999</v>
      </c>
      <c r="N287">
        <v>3.3700000000000002E-3</v>
      </c>
      <c r="O287">
        <v>5.0864208999999998E-4</v>
      </c>
      <c r="P287">
        <v>0</v>
      </c>
      <c r="Q287">
        <v>1.6072517000000001E-3</v>
      </c>
      <c r="R287">
        <v>0</v>
      </c>
      <c r="S287">
        <v>0</v>
      </c>
      <c r="T287">
        <v>1.4421E-5</v>
      </c>
      <c r="U287">
        <v>1.4399999999999999E-5</v>
      </c>
      <c r="V287">
        <v>8.7750000000000005E-5</v>
      </c>
      <c r="W287">
        <v>0</v>
      </c>
      <c r="X287">
        <v>0</v>
      </c>
      <c r="Y287">
        <v>1.3702E-3</v>
      </c>
      <c r="Z287">
        <v>6.5037499999999998E-2</v>
      </c>
      <c r="AA287">
        <v>0.15401599999999999</v>
      </c>
      <c r="AB287">
        <v>2.1090000000000001E-2</v>
      </c>
      <c r="AC287">
        <v>4.8220499999999996E-3</v>
      </c>
      <c r="AD287">
        <v>9.9810000000000003E-4</v>
      </c>
      <c r="AE287">
        <v>1.3728000000000001E-2</v>
      </c>
      <c r="AF287">
        <v>7.6740000000000003E-3</v>
      </c>
      <c r="AG287">
        <v>1.8088E-2</v>
      </c>
      <c r="AH287">
        <v>0</v>
      </c>
      <c r="AI287">
        <v>3.392E-4</v>
      </c>
      <c r="AJ287">
        <v>7.3455000000000005E-4</v>
      </c>
      <c r="AK287">
        <v>0</v>
      </c>
      <c r="AL287">
        <v>5.6096E-4</v>
      </c>
      <c r="AM287">
        <v>1.0758E-4</v>
      </c>
      <c r="AN287">
        <v>3.2755000000000001E-5</v>
      </c>
      <c r="AO287">
        <v>5.7850000000000002E-4</v>
      </c>
      <c r="AP287">
        <v>-0.39684054000000002</v>
      </c>
      <c r="AQ287">
        <v>-4.2465616999999997E-2</v>
      </c>
      <c r="AR287">
        <v>0.21661301999999999</v>
      </c>
      <c r="AS287">
        <v>-0.42433433999999998</v>
      </c>
      <c r="AT287">
        <v>-7.9142768000000002E-2</v>
      </c>
      <c r="AU287">
        <v>3.3451031999999999E-2</v>
      </c>
      <c r="AV287">
        <v>-0.10096187</v>
      </c>
      <c r="AW287">
        <v>-0.66700402000000003</v>
      </c>
      <c r="AX287">
        <v>-3.6310021999999997E-2</v>
      </c>
      <c r="AY287">
        <v>0.36860410999999998</v>
      </c>
      <c r="AZ287">
        <v>7.8950383999999998E-2</v>
      </c>
      <c r="BA287">
        <v>-0.20192373999999999</v>
      </c>
      <c r="BB287">
        <v>0.11265242</v>
      </c>
    </row>
    <row r="288" spans="1:54" x14ac:dyDescent="0.2">
      <c r="A288">
        <v>1992</v>
      </c>
      <c r="B288">
        <v>0.18316716</v>
      </c>
      <c r="C288">
        <v>-1.4197527000000001</v>
      </c>
      <c r="D288">
        <v>0.12536562000000001</v>
      </c>
      <c r="E288">
        <v>1.4775541999999999</v>
      </c>
      <c r="F288">
        <v>2.2359434</v>
      </c>
      <c r="G288">
        <v>1.9390856000000001</v>
      </c>
      <c r="H288">
        <v>1.9317701</v>
      </c>
      <c r="I288">
        <v>1.3409723</v>
      </c>
      <c r="J288">
        <v>0.46457338999999997</v>
      </c>
      <c r="K288">
        <v>0.12622447000000001</v>
      </c>
      <c r="L288">
        <v>7.3154283000000002E-3</v>
      </c>
      <c r="M288">
        <v>0.29685783999999998</v>
      </c>
      <c r="N288">
        <v>3.4499999999999999E-3</v>
      </c>
      <c r="O288">
        <v>5.3300000000000005E-4</v>
      </c>
      <c r="P288">
        <v>0</v>
      </c>
      <c r="Q288">
        <v>1.7103420999999999E-3</v>
      </c>
      <c r="R288">
        <v>0</v>
      </c>
      <c r="S288">
        <v>0</v>
      </c>
      <c r="T288">
        <v>1.6215E-5</v>
      </c>
      <c r="U288">
        <v>2.9600000000000001E-5</v>
      </c>
      <c r="V288">
        <v>9.4250000000000001E-5</v>
      </c>
      <c r="W288">
        <v>2.1122530999999999E-8</v>
      </c>
      <c r="X288">
        <v>0</v>
      </c>
      <c r="Y288">
        <v>1.482E-3</v>
      </c>
      <c r="Z288">
        <v>6.6237500000000005E-2</v>
      </c>
      <c r="AA288">
        <v>0.15820799999999999</v>
      </c>
      <c r="AB288">
        <v>2.2787999999999999E-2</v>
      </c>
      <c r="AC288">
        <v>4.9569000000000002E-3</v>
      </c>
      <c r="AD288">
        <v>1.08423E-3</v>
      </c>
      <c r="AE288">
        <v>1.3747499999999999E-2</v>
      </c>
      <c r="AF288">
        <v>7.8539999999999999E-3</v>
      </c>
      <c r="AG288">
        <v>1.9342999999999999E-2</v>
      </c>
      <c r="AH288">
        <v>0</v>
      </c>
      <c r="AI288">
        <v>4.8480000000000002E-4</v>
      </c>
      <c r="AJ288">
        <v>8.1375000000000002E-4</v>
      </c>
      <c r="AK288">
        <v>0</v>
      </c>
      <c r="AL288">
        <v>6.1200000000000002E-4</v>
      </c>
      <c r="AM288">
        <v>1.155E-4</v>
      </c>
      <c r="AN288">
        <v>3.3655000000000002E-5</v>
      </c>
      <c r="AO288">
        <v>5.7899999999999998E-4</v>
      </c>
      <c r="AP288">
        <v>-0.39602294999999998</v>
      </c>
      <c r="AQ288">
        <v>-4.2460351E-2</v>
      </c>
      <c r="AR288">
        <v>0.20698531000000001</v>
      </c>
      <c r="AS288">
        <v>-0.41920659999999998</v>
      </c>
      <c r="AT288">
        <v>-7.9893143999999999E-2</v>
      </c>
      <c r="AU288">
        <v>4.253933E-2</v>
      </c>
      <c r="AV288">
        <v>-0.1039875</v>
      </c>
      <c r="AW288">
        <v>-0.67157526999999995</v>
      </c>
      <c r="AX288">
        <v>-4.2979944999999999E-2</v>
      </c>
      <c r="AY288">
        <v>0.37075723999999999</v>
      </c>
      <c r="AZ288">
        <v>7.9472098000000005E-2</v>
      </c>
      <c r="BA288">
        <v>-0.20797499</v>
      </c>
      <c r="BB288">
        <v>0.10993462</v>
      </c>
    </row>
    <row r="289" spans="1:54" x14ac:dyDescent="0.2">
      <c r="A289">
        <v>1993</v>
      </c>
      <c r="B289">
        <v>0.89713750000000003</v>
      </c>
      <c r="C289">
        <v>-0.68190161000000005</v>
      </c>
      <c r="D289">
        <v>8.5023749999999995E-2</v>
      </c>
      <c r="E289">
        <v>1.4940154000000001</v>
      </c>
      <c r="F289">
        <v>2.2596986999999999</v>
      </c>
      <c r="G289">
        <v>1.9560827999999999</v>
      </c>
      <c r="H289">
        <v>1.9483979</v>
      </c>
      <c r="I289">
        <v>1.3543750000000001</v>
      </c>
      <c r="J289">
        <v>0.46627390000000002</v>
      </c>
      <c r="K289">
        <v>0.127749</v>
      </c>
      <c r="L289">
        <v>7.6849856000000003E-3</v>
      </c>
      <c r="M289">
        <v>0.30361589</v>
      </c>
      <c r="N289">
        <v>3.5300000000000002E-3</v>
      </c>
      <c r="O289">
        <v>5.5900000000000004E-4</v>
      </c>
      <c r="P289">
        <v>0</v>
      </c>
      <c r="Q289">
        <v>1.8169504E-3</v>
      </c>
      <c r="R289">
        <v>0</v>
      </c>
      <c r="S289">
        <v>0</v>
      </c>
      <c r="T289">
        <v>1.8572499999999999E-5</v>
      </c>
      <c r="U289">
        <v>6.0000000000000002E-5</v>
      </c>
      <c r="V289">
        <v>1.0399999999999999E-4</v>
      </c>
      <c r="W289">
        <v>6.2761296999999994E-8</v>
      </c>
      <c r="X289">
        <v>0</v>
      </c>
      <c r="Y289">
        <v>1.5964E-3</v>
      </c>
      <c r="Z289">
        <v>6.6937499999999997E-2</v>
      </c>
      <c r="AA289">
        <v>0.16153600000000001</v>
      </c>
      <c r="AB289">
        <v>2.4070500000000002E-2</v>
      </c>
      <c r="AC289">
        <v>5.0700500000000004E-3</v>
      </c>
      <c r="AD289">
        <v>1.1690100000000001E-3</v>
      </c>
      <c r="AE289">
        <v>1.3637E-2</v>
      </c>
      <c r="AF289">
        <v>7.8300000000000002E-3</v>
      </c>
      <c r="AG289">
        <v>2.0428000000000002E-2</v>
      </c>
      <c r="AH289">
        <v>0</v>
      </c>
      <c r="AI289">
        <v>6.7889999999999997E-4</v>
      </c>
      <c r="AJ289">
        <v>8.7555E-4</v>
      </c>
      <c r="AK289">
        <v>0</v>
      </c>
      <c r="AL289">
        <v>6.4687999999999996E-4</v>
      </c>
      <c r="AM289">
        <v>1.2292499999999999E-4</v>
      </c>
      <c r="AN289">
        <v>3.4579999999999998E-5</v>
      </c>
      <c r="AO289">
        <v>5.7899999999999998E-4</v>
      </c>
      <c r="AP289">
        <v>-0.39535756</v>
      </c>
      <c r="AQ289">
        <v>-4.2239589000000001E-2</v>
      </c>
      <c r="AR289">
        <v>0.19784189999999999</v>
      </c>
      <c r="AS289">
        <v>-0.41100745</v>
      </c>
      <c r="AT289">
        <v>-8.0635230000000002E-2</v>
      </c>
      <c r="AU289">
        <v>4.2705748000000002E-2</v>
      </c>
      <c r="AV289">
        <v>-0.10202295</v>
      </c>
      <c r="AW289">
        <v>-0.67235418999999996</v>
      </c>
      <c r="AX289">
        <v>-4.9030612000000001E-2</v>
      </c>
      <c r="AY289">
        <v>0.37108616</v>
      </c>
      <c r="AZ289">
        <v>7.9764967000000006E-2</v>
      </c>
      <c r="BA289">
        <v>-0.2040459</v>
      </c>
      <c r="BB289">
        <v>0.10425375000000001</v>
      </c>
    </row>
    <row r="290" spans="1:54" x14ac:dyDescent="0.2">
      <c r="A290">
        <v>1994</v>
      </c>
      <c r="B290">
        <v>1.436801</v>
      </c>
      <c r="C290">
        <v>-0.13151203</v>
      </c>
      <c r="D290">
        <v>4.8536250000000003E-2</v>
      </c>
      <c r="E290">
        <v>1.5197768</v>
      </c>
      <c r="F290">
        <v>2.2886237999999999</v>
      </c>
      <c r="G290">
        <v>1.9801749</v>
      </c>
      <c r="H290">
        <v>1.9720736999999999</v>
      </c>
      <c r="I290">
        <v>1.3745818000000001</v>
      </c>
      <c r="J290">
        <v>0.46805929000000002</v>
      </c>
      <c r="K290">
        <v>0.12943256</v>
      </c>
      <c r="L290">
        <v>8.1012145000000004E-3</v>
      </c>
      <c r="M290">
        <v>0.30844888999999998</v>
      </c>
      <c r="N290">
        <v>3.6099999999999999E-3</v>
      </c>
      <c r="O290">
        <v>5.8500000000000002E-4</v>
      </c>
      <c r="P290">
        <v>0</v>
      </c>
      <c r="Q290">
        <v>1.9270763000000001E-3</v>
      </c>
      <c r="R290">
        <v>0</v>
      </c>
      <c r="S290">
        <v>0</v>
      </c>
      <c r="T290">
        <v>2.1976499999999999E-5</v>
      </c>
      <c r="U290">
        <v>1.2E-4</v>
      </c>
      <c r="V290">
        <v>1.2025E-4</v>
      </c>
      <c r="W290">
        <v>9.1170217999999996E-7</v>
      </c>
      <c r="X290">
        <v>0</v>
      </c>
      <c r="Y290">
        <v>1.7160000000000001E-3</v>
      </c>
      <c r="Z290">
        <v>6.7375000000000004E-2</v>
      </c>
      <c r="AA290">
        <v>0.164192</v>
      </c>
      <c r="AB290">
        <v>2.47035E-2</v>
      </c>
      <c r="AC290">
        <v>5.1552999999999998E-3</v>
      </c>
      <c r="AD290">
        <v>1.25226E-3</v>
      </c>
      <c r="AE290">
        <v>1.3565499999999999E-2</v>
      </c>
      <c r="AF290">
        <v>7.5599999999999999E-3</v>
      </c>
      <c r="AG290">
        <v>2.1319999999999999E-2</v>
      </c>
      <c r="AH290">
        <v>7.9729999999999997E-5</v>
      </c>
      <c r="AI290">
        <v>8.9740000000000002E-4</v>
      </c>
      <c r="AJ290">
        <v>9.2699999999999998E-4</v>
      </c>
      <c r="AK290">
        <v>0</v>
      </c>
      <c r="AL290">
        <v>6.7648000000000003E-4</v>
      </c>
      <c r="AM290">
        <v>1.2968999999999999E-4</v>
      </c>
      <c r="AN290">
        <v>3.553E-5</v>
      </c>
      <c r="AO290">
        <v>5.7950000000000005E-4</v>
      </c>
      <c r="AP290">
        <v>-0.39218228999999999</v>
      </c>
      <c r="AQ290">
        <v>-4.2838711000000002E-2</v>
      </c>
      <c r="AR290">
        <v>0.19168835000000001</v>
      </c>
      <c r="AS290">
        <v>-0.40212706999999998</v>
      </c>
      <c r="AT290">
        <v>-8.1425508999999993E-2</v>
      </c>
      <c r="AU290">
        <v>4.4042076999999999E-2</v>
      </c>
      <c r="AV290">
        <v>-0.10152143</v>
      </c>
      <c r="AW290">
        <v>-0.67150916999999999</v>
      </c>
      <c r="AX290">
        <v>-5.5164591999999998E-2</v>
      </c>
      <c r="AY290">
        <v>0.37143621999999998</v>
      </c>
      <c r="AZ290">
        <v>8.0072473000000005E-2</v>
      </c>
      <c r="BA290">
        <v>-0.20304285</v>
      </c>
      <c r="BB290">
        <v>0.10154317</v>
      </c>
    </row>
    <row r="291" spans="1:54" x14ac:dyDescent="0.2">
      <c r="A291">
        <v>1995</v>
      </c>
      <c r="B291">
        <v>1.6412118</v>
      </c>
      <c r="C291">
        <v>5.8691093999999999E-2</v>
      </c>
      <c r="D291">
        <v>2.6048749999999999E-2</v>
      </c>
      <c r="E291">
        <v>1.5564720000000001</v>
      </c>
      <c r="F291">
        <v>2.3219854</v>
      </c>
      <c r="G291">
        <v>2.0104167999999998</v>
      </c>
      <c r="H291">
        <v>2.0018007</v>
      </c>
      <c r="I291">
        <v>1.400075</v>
      </c>
      <c r="J291">
        <v>0.47007482</v>
      </c>
      <c r="K291">
        <v>0.13165093</v>
      </c>
      <c r="L291">
        <v>8.6160703000000005E-3</v>
      </c>
      <c r="M291">
        <v>0.31156862000000002</v>
      </c>
      <c r="N291">
        <v>3.6900000000000001E-3</v>
      </c>
      <c r="O291">
        <v>6.11E-4</v>
      </c>
      <c r="P291">
        <v>0</v>
      </c>
      <c r="Q291">
        <v>2.0407200000000002E-3</v>
      </c>
      <c r="R291">
        <v>0</v>
      </c>
      <c r="S291">
        <v>0</v>
      </c>
      <c r="T291">
        <v>3.4569000000000001E-5</v>
      </c>
      <c r="U291">
        <v>2.632E-4</v>
      </c>
      <c r="V291">
        <v>1.4625E-4</v>
      </c>
      <c r="W291">
        <v>2.5313047999999999E-6</v>
      </c>
      <c r="X291">
        <v>0</v>
      </c>
      <c r="Y291">
        <v>1.8278000000000001E-3</v>
      </c>
      <c r="Z291">
        <v>6.7375000000000004E-2</v>
      </c>
      <c r="AA291">
        <v>0.16625599999999999</v>
      </c>
      <c r="AB291">
        <v>2.5038000000000001E-2</v>
      </c>
      <c r="AC291">
        <v>5.2173000000000002E-3</v>
      </c>
      <c r="AD291">
        <v>1.33191E-3</v>
      </c>
      <c r="AE291">
        <v>1.34615E-2</v>
      </c>
      <c r="AF291">
        <v>6.9540000000000001E-3</v>
      </c>
      <c r="AG291">
        <v>2.2089999999999999E-2</v>
      </c>
      <c r="AH291">
        <v>2.6802999999999999E-4</v>
      </c>
      <c r="AI291">
        <v>1.1316E-3</v>
      </c>
      <c r="AJ291">
        <v>9.7409999999999999E-4</v>
      </c>
      <c r="AK291">
        <v>0</v>
      </c>
      <c r="AL291">
        <v>7.1856000000000003E-4</v>
      </c>
      <c r="AM291">
        <v>1.3612499999999999E-4</v>
      </c>
      <c r="AN291">
        <v>3.65E-5</v>
      </c>
      <c r="AO291">
        <v>5.8E-4</v>
      </c>
      <c r="AP291">
        <v>-0.38560364000000003</v>
      </c>
      <c r="AQ291">
        <v>-4.3998277000000002E-2</v>
      </c>
      <c r="AR291">
        <v>0.19235324000000001</v>
      </c>
      <c r="AS291">
        <v>-0.39494878999999999</v>
      </c>
      <c r="AT291">
        <v>-8.2321534000000002E-2</v>
      </c>
      <c r="AU291">
        <v>4.3839999999999997E-2</v>
      </c>
      <c r="AV291">
        <v>-0.10052827</v>
      </c>
      <c r="AW291">
        <v>-0.67159422000000002</v>
      </c>
      <c r="AX291">
        <v>-6.0353742000000002E-2</v>
      </c>
      <c r="AY291">
        <v>0.37184500999999998</v>
      </c>
      <c r="AZ291">
        <v>8.0419628000000007E-2</v>
      </c>
      <c r="BA291">
        <v>-0.20105655</v>
      </c>
      <c r="BB291">
        <v>0.10083005</v>
      </c>
    </row>
    <row r="292" spans="1:54" x14ac:dyDescent="0.2">
      <c r="A292">
        <v>1996</v>
      </c>
      <c r="B292">
        <v>1.7378777000000001</v>
      </c>
      <c r="C292">
        <v>0.12380568</v>
      </c>
      <c r="D292">
        <v>1.9718125E-2</v>
      </c>
      <c r="E292">
        <v>1.5943539</v>
      </c>
      <c r="F292">
        <v>2.3532367999999999</v>
      </c>
      <c r="G292">
        <v>2.0389870999999999</v>
      </c>
      <c r="H292">
        <v>2.0297114999999999</v>
      </c>
      <c r="I292">
        <v>1.4241973999999999</v>
      </c>
      <c r="J292">
        <v>0.47145506999999998</v>
      </c>
      <c r="K292">
        <v>0.13405903</v>
      </c>
      <c r="L292">
        <v>9.2756457999999993E-3</v>
      </c>
      <c r="M292">
        <v>0.31424963</v>
      </c>
      <c r="N292">
        <v>3.7650000000000001E-3</v>
      </c>
      <c r="O292">
        <v>6.3699999999999998E-4</v>
      </c>
      <c r="P292">
        <v>0</v>
      </c>
      <c r="Q292">
        <v>2.1771200999999999E-3</v>
      </c>
      <c r="R292">
        <v>0</v>
      </c>
      <c r="S292">
        <v>0</v>
      </c>
      <c r="T292">
        <v>6.25025E-5</v>
      </c>
      <c r="U292">
        <v>5.0480000000000002E-4</v>
      </c>
      <c r="V292">
        <v>1.885E-4</v>
      </c>
      <c r="W292">
        <v>3.7232099000000001E-6</v>
      </c>
      <c r="X292">
        <v>0</v>
      </c>
      <c r="Y292">
        <v>1.9369999999999999E-3</v>
      </c>
      <c r="Z292">
        <v>6.7237500000000006E-2</v>
      </c>
      <c r="AA292">
        <v>0.168016</v>
      </c>
      <c r="AB292">
        <v>2.5152000000000001E-2</v>
      </c>
      <c r="AC292">
        <v>5.2591499999999998E-3</v>
      </c>
      <c r="AD292">
        <v>1.40229E-3</v>
      </c>
      <c r="AE292">
        <v>1.3363999999999999E-2</v>
      </c>
      <c r="AF292">
        <v>6.2453999999999999E-3</v>
      </c>
      <c r="AG292">
        <v>2.317E-2</v>
      </c>
      <c r="AH292">
        <v>5.0217999999999997E-4</v>
      </c>
      <c r="AI292">
        <v>1.3636E-3</v>
      </c>
      <c r="AJ292">
        <v>1.01745E-3</v>
      </c>
      <c r="AK292">
        <v>0</v>
      </c>
      <c r="AL292">
        <v>7.6431999999999997E-4</v>
      </c>
      <c r="AM292">
        <v>1.4074500000000001E-4</v>
      </c>
      <c r="AN292">
        <v>3.4995E-5</v>
      </c>
      <c r="AO292">
        <v>5.8E-4</v>
      </c>
      <c r="AP292">
        <v>-0.37798250999999999</v>
      </c>
      <c r="AQ292">
        <v>-4.5344622000000001E-2</v>
      </c>
      <c r="AR292">
        <v>0.19881725</v>
      </c>
      <c r="AS292">
        <v>-0.39046823000000003</v>
      </c>
      <c r="AT292">
        <v>-8.3612164000000003E-2</v>
      </c>
      <c r="AU292">
        <v>4.1898581999999997E-2</v>
      </c>
      <c r="AV292">
        <v>-9.9273333000000005E-2</v>
      </c>
      <c r="AW292">
        <v>-0.67323080000000002</v>
      </c>
      <c r="AX292">
        <v>-6.3582189999999997E-2</v>
      </c>
      <c r="AY292">
        <v>0.37208984000000001</v>
      </c>
      <c r="AZ292">
        <v>8.0657370000000006E-2</v>
      </c>
      <c r="BA292">
        <v>-0.19854667000000001</v>
      </c>
      <c r="BB292">
        <v>0.10171206000000001</v>
      </c>
    </row>
    <row r="293" spans="1:54" x14ac:dyDescent="0.2">
      <c r="A293">
        <v>1997</v>
      </c>
      <c r="B293">
        <v>1.8156668</v>
      </c>
      <c r="C293">
        <v>0.15327858999999999</v>
      </c>
      <c r="D293">
        <v>4.2918749999999999E-2</v>
      </c>
      <c r="E293">
        <v>1.6194694000000001</v>
      </c>
      <c r="F293">
        <v>2.3851803</v>
      </c>
      <c r="G293">
        <v>2.0688610000000001</v>
      </c>
      <c r="H293">
        <v>2.0587939999999998</v>
      </c>
      <c r="I293">
        <v>1.4491927</v>
      </c>
      <c r="J293">
        <v>0.47326497000000001</v>
      </c>
      <c r="K293">
        <v>0.13633628</v>
      </c>
      <c r="L293">
        <v>1.0066983999999999E-2</v>
      </c>
      <c r="M293">
        <v>0.31631932000000001</v>
      </c>
      <c r="N293">
        <v>3.8400000000000001E-3</v>
      </c>
      <c r="O293">
        <v>6.6299999999999996E-4</v>
      </c>
      <c r="P293">
        <v>0</v>
      </c>
      <c r="Q293">
        <v>2.3345178000000002E-3</v>
      </c>
      <c r="R293">
        <v>0</v>
      </c>
      <c r="S293">
        <v>0</v>
      </c>
      <c r="T293">
        <v>9.9141499999999999E-5</v>
      </c>
      <c r="U293">
        <v>8.2720000000000005E-4</v>
      </c>
      <c r="V293">
        <v>2.4049999999999999E-4</v>
      </c>
      <c r="W293">
        <v>6.0243058999999999E-6</v>
      </c>
      <c r="X293">
        <v>0</v>
      </c>
      <c r="Y293">
        <v>2.0566E-3</v>
      </c>
      <c r="Z293">
        <v>6.7049999999999998E-2</v>
      </c>
      <c r="AA293">
        <v>0.16932800000000001</v>
      </c>
      <c r="AB293">
        <v>2.5104000000000001E-2</v>
      </c>
      <c r="AC293">
        <v>5.2839499999999999E-3</v>
      </c>
      <c r="AD293">
        <v>1.45845E-3</v>
      </c>
      <c r="AE293">
        <v>1.32535E-2</v>
      </c>
      <c r="AF293">
        <v>5.4729000000000002E-3</v>
      </c>
      <c r="AG293">
        <v>2.4389999999999998E-2</v>
      </c>
      <c r="AH293">
        <v>7.7322000000000003E-4</v>
      </c>
      <c r="AI293">
        <v>1.5878000000000001E-3</v>
      </c>
      <c r="AJ293">
        <v>1.0667999999999999E-3</v>
      </c>
      <c r="AK293">
        <v>0</v>
      </c>
      <c r="AL293">
        <v>7.9600000000000005E-4</v>
      </c>
      <c r="AM293">
        <v>1.4190000000000001E-4</v>
      </c>
      <c r="AN293">
        <v>3.2799999999999998E-5</v>
      </c>
      <c r="AO293">
        <v>5.8E-4</v>
      </c>
      <c r="AP293">
        <v>-0.38198734000000001</v>
      </c>
      <c r="AQ293">
        <v>-4.6586368000000003E-2</v>
      </c>
      <c r="AR293">
        <v>0.19751404</v>
      </c>
      <c r="AS293">
        <v>-0.38755980000000001</v>
      </c>
      <c r="AT293">
        <v>-8.5734440999999995E-2</v>
      </c>
      <c r="AU293">
        <v>3.8557507999999997E-2</v>
      </c>
      <c r="AV293">
        <v>-9.8178287000000003E-2</v>
      </c>
      <c r="AW293">
        <v>-0.67586122999999998</v>
      </c>
      <c r="AX293">
        <v>-6.5234550000000002E-2</v>
      </c>
      <c r="AY293">
        <v>0.37244438000000002</v>
      </c>
      <c r="AZ293">
        <v>8.0969136999999997E-2</v>
      </c>
      <c r="BA293">
        <v>-0.19635657000000001</v>
      </c>
      <c r="BB293">
        <v>0.1003153</v>
      </c>
    </row>
    <row r="294" spans="1:54" x14ac:dyDescent="0.2">
      <c r="A294">
        <v>1998</v>
      </c>
      <c r="B294">
        <v>1.9242132999999999</v>
      </c>
      <c r="C294">
        <v>0.18754942999999999</v>
      </c>
      <c r="D294">
        <v>9.2583750000000006E-2</v>
      </c>
      <c r="E294">
        <v>1.6440801</v>
      </c>
      <c r="F294">
        <v>2.4245114000000001</v>
      </c>
      <c r="G294">
        <v>2.1070131999999999</v>
      </c>
      <c r="H294">
        <v>2.0960670000000001</v>
      </c>
      <c r="I294">
        <v>1.4810336</v>
      </c>
      <c r="J294">
        <v>0.47623114999999999</v>
      </c>
      <c r="K294">
        <v>0.13880228</v>
      </c>
      <c r="L294">
        <v>1.0946169E-2</v>
      </c>
      <c r="M294">
        <v>0.31749821</v>
      </c>
      <c r="N294">
        <v>3.9199999999999999E-3</v>
      </c>
      <c r="O294">
        <v>6.8900000000000005E-4</v>
      </c>
      <c r="P294">
        <v>0</v>
      </c>
      <c r="Q294">
        <v>2.4919154000000001E-3</v>
      </c>
      <c r="R294">
        <v>0</v>
      </c>
      <c r="S294">
        <v>0</v>
      </c>
      <c r="T294">
        <v>1.4891350000000001E-4</v>
      </c>
      <c r="U294">
        <v>1.2336000000000001E-3</v>
      </c>
      <c r="V294">
        <v>2.9250000000000001E-4</v>
      </c>
      <c r="W294">
        <v>9.6402475999999995E-6</v>
      </c>
      <c r="X294">
        <v>0</v>
      </c>
      <c r="Y294">
        <v>2.1605999999999999E-3</v>
      </c>
      <c r="Z294">
        <v>6.6737500000000005E-2</v>
      </c>
      <c r="AA294">
        <v>0.17036799999999999</v>
      </c>
      <c r="AB294">
        <v>2.5035000000000002E-2</v>
      </c>
      <c r="AC294">
        <v>5.2932500000000002E-3</v>
      </c>
      <c r="AD294">
        <v>1.50165E-3</v>
      </c>
      <c r="AE294">
        <v>1.3117E-2</v>
      </c>
      <c r="AF294">
        <v>4.6689000000000001E-3</v>
      </c>
      <c r="AG294">
        <v>2.5270000000000001E-2</v>
      </c>
      <c r="AH294">
        <v>1.0327800000000001E-3</v>
      </c>
      <c r="AI294">
        <v>1.7891999999999999E-3</v>
      </c>
      <c r="AJ294">
        <v>1.1125499999999999E-3</v>
      </c>
      <c r="AK294">
        <v>0</v>
      </c>
      <c r="AL294">
        <v>8.1808E-4</v>
      </c>
      <c r="AM294">
        <v>1.4074500000000001E-4</v>
      </c>
      <c r="AN294">
        <v>3.3550000000000002E-5</v>
      </c>
      <c r="AO294">
        <v>5.8E-4</v>
      </c>
      <c r="AP294">
        <v>-0.39451502999999999</v>
      </c>
      <c r="AQ294">
        <v>-4.7069592E-2</v>
      </c>
      <c r="AR294">
        <v>0.19000596</v>
      </c>
      <c r="AS294">
        <v>-0.38537300000000002</v>
      </c>
      <c r="AT294">
        <v>-8.8767463000000005E-2</v>
      </c>
      <c r="AU294">
        <v>3.3854966E-2</v>
      </c>
      <c r="AV294">
        <v>-9.7165907999999995E-2</v>
      </c>
      <c r="AW294">
        <v>-0.67837630000000004</v>
      </c>
      <c r="AX294">
        <v>-6.5072427000000002E-2</v>
      </c>
      <c r="AY294">
        <v>0.37309446000000002</v>
      </c>
      <c r="AZ294">
        <v>8.1480104999999997E-2</v>
      </c>
      <c r="BA294">
        <v>-0.19433181999999999</v>
      </c>
      <c r="BB294">
        <v>9.7289676000000005E-2</v>
      </c>
    </row>
    <row r="295" spans="1:54" x14ac:dyDescent="0.2">
      <c r="A295">
        <v>1999</v>
      </c>
      <c r="B295">
        <v>2.0332219</v>
      </c>
      <c r="C295">
        <v>0.21633693000000001</v>
      </c>
      <c r="D295">
        <v>0.14625187000000001</v>
      </c>
      <c r="E295">
        <v>1.6706331000000001</v>
      </c>
      <c r="F295">
        <v>2.4608698000000002</v>
      </c>
      <c r="G295">
        <v>2.1423372000000001</v>
      </c>
      <c r="H295">
        <v>2.1304322</v>
      </c>
      <c r="I295">
        <v>1.5106359</v>
      </c>
      <c r="J295">
        <v>0.47868221999999999</v>
      </c>
      <c r="K295">
        <v>0.14111409999999999</v>
      </c>
      <c r="L295">
        <v>1.1904978E-2</v>
      </c>
      <c r="M295">
        <v>0.31853266000000002</v>
      </c>
      <c r="N295">
        <v>4.0000000000000001E-3</v>
      </c>
      <c r="O295">
        <v>7.1500000000000003E-4</v>
      </c>
      <c r="P295">
        <v>0</v>
      </c>
      <c r="Q295">
        <v>2.6493129999999999E-3</v>
      </c>
      <c r="R295">
        <v>4.9690245999999999E-7</v>
      </c>
      <c r="S295">
        <v>0</v>
      </c>
      <c r="T295">
        <v>2.1991449999999999E-4</v>
      </c>
      <c r="U295">
        <v>1.7087999999999999E-3</v>
      </c>
      <c r="V295">
        <v>3.4450000000000003E-4</v>
      </c>
      <c r="W295">
        <v>1.5353713000000001E-5</v>
      </c>
      <c r="X295">
        <v>0</v>
      </c>
      <c r="Y295">
        <v>2.2515999999999999E-3</v>
      </c>
      <c r="Z295">
        <v>6.6299999999999998E-2</v>
      </c>
      <c r="AA295">
        <v>0.171184</v>
      </c>
      <c r="AB295">
        <v>2.49045E-2</v>
      </c>
      <c r="AC295">
        <v>5.2932500000000002E-3</v>
      </c>
      <c r="AD295">
        <v>1.53495E-3</v>
      </c>
      <c r="AE295">
        <v>1.3020149999999999E-2</v>
      </c>
      <c r="AF295">
        <v>3.9363000000000002E-3</v>
      </c>
      <c r="AG295">
        <v>2.6339999999999999E-2</v>
      </c>
      <c r="AH295">
        <v>1.2888400000000001E-3</v>
      </c>
      <c r="AI295">
        <v>1.9876E-3</v>
      </c>
      <c r="AJ295">
        <v>1.15065E-3</v>
      </c>
      <c r="AK295">
        <v>0</v>
      </c>
      <c r="AL295">
        <v>8.3856000000000002E-4</v>
      </c>
      <c r="AM295">
        <v>1.3925999999999999E-4</v>
      </c>
      <c r="AN295">
        <v>3.4600000000000001E-5</v>
      </c>
      <c r="AO295">
        <v>5.8E-4</v>
      </c>
      <c r="AP295">
        <v>-0.40425484</v>
      </c>
      <c r="AQ295">
        <v>-4.6596046000000002E-2</v>
      </c>
      <c r="AR295">
        <v>0.18687991000000001</v>
      </c>
      <c r="AS295">
        <v>-0.38406894000000003</v>
      </c>
      <c r="AT295">
        <v>-9.2510096E-2</v>
      </c>
      <c r="AU295">
        <v>2.8281264E-2</v>
      </c>
      <c r="AV295">
        <v>-9.6240935999999999E-2</v>
      </c>
      <c r="AW295">
        <v>-0.68114167000000003</v>
      </c>
      <c r="AX295">
        <v>-6.3483338E-2</v>
      </c>
      <c r="AY295">
        <v>0.37361158</v>
      </c>
      <c r="AZ295">
        <v>8.1902359999999994E-2</v>
      </c>
      <c r="BA295">
        <v>-0.19248187</v>
      </c>
      <c r="BB295">
        <v>9.5610996000000004E-2</v>
      </c>
    </row>
    <row r="296" spans="1:54" x14ac:dyDescent="0.2">
      <c r="A296">
        <v>2000</v>
      </c>
      <c r="B296">
        <v>2.0961903999999998</v>
      </c>
      <c r="C296">
        <v>0.22867443000000001</v>
      </c>
      <c r="D296">
        <v>0.18119062</v>
      </c>
      <c r="E296">
        <v>1.6863253</v>
      </c>
      <c r="F296">
        <v>2.4875666000000001</v>
      </c>
      <c r="G296">
        <v>2.1680058</v>
      </c>
      <c r="H296">
        <v>2.1550554000000002</v>
      </c>
      <c r="I296">
        <v>1.5327048000000001</v>
      </c>
      <c r="J296">
        <v>0.47934926999999999</v>
      </c>
      <c r="K296">
        <v>0.14300134</v>
      </c>
      <c r="L296">
        <v>1.2950379999999999E-2</v>
      </c>
      <c r="M296">
        <v>0.31956077999999999</v>
      </c>
      <c r="N296">
        <v>4.0749999999999996E-3</v>
      </c>
      <c r="O296">
        <v>7.4100000000000001E-4</v>
      </c>
      <c r="P296">
        <v>0</v>
      </c>
      <c r="Q296">
        <v>2.8067106999999998E-3</v>
      </c>
      <c r="R296">
        <v>5.3732999999999999E-6</v>
      </c>
      <c r="S296">
        <v>0</v>
      </c>
      <c r="T296">
        <v>3.0545149999999999E-4</v>
      </c>
      <c r="U296">
        <v>2.2344000000000001E-3</v>
      </c>
      <c r="V296">
        <v>3.9649999999999999E-4</v>
      </c>
      <c r="W296">
        <v>2.5144052000000001E-5</v>
      </c>
      <c r="X296">
        <v>0</v>
      </c>
      <c r="Y296">
        <v>2.3608000000000001E-3</v>
      </c>
      <c r="Z296">
        <v>6.5862500000000004E-2</v>
      </c>
      <c r="AA296">
        <v>0.17185600000000001</v>
      </c>
      <c r="AB296">
        <v>2.4754499999999999E-2</v>
      </c>
      <c r="AC296">
        <v>5.2870499999999997E-3</v>
      </c>
      <c r="AD296">
        <v>1.56069E-3</v>
      </c>
      <c r="AE296">
        <v>1.29181E-2</v>
      </c>
      <c r="AF296">
        <v>3.2897999999999998E-3</v>
      </c>
      <c r="AG296">
        <v>2.7480000000000001E-2</v>
      </c>
      <c r="AH296">
        <v>1.5505E-3</v>
      </c>
      <c r="AI296">
        <v>2.2079999999999999E-3</v>
      </c>
      <c r="AJ296">
        <v>1.1858999999999999E-3</v>
      </c>
      <c r="AK296">
        <v>0</v>
      </c>
      <c r="AL296">
        <v>8.5727999999999998E-4</v>
      </c>
      <c r="AM296">
        <v>1.3761000000000001E-4</v>
      </c>
      <c r="AN296">
        <v>3.2845000000000001E-5</v>
      </c>
      <c r="AO296">
        <v>5.8E-4</v>
      </c>
      <c r="AP296">
        <v>-0.41278407</v>
      </c>
      <c r="AQ296">
        <v>-4.6678464000000003E-2</v>
      </c>
      <c r="AR296">
        <v>0.18698191</v>
      </c>
      <c r="AS296">
        <v>-0.38389865000000001</v>
      </c>
      <c r="AT296">
        <v>-9.6584526000000004E-2</v>
      </c>
      <c r="AU296">
        <v>2.3582997000000001E-2</v>
      </c>
      <c r="AV296">
        <v>-9.6187339999999996E-2</v>
      </c>
      <c r="AW296">
        <v>-0.68608614000000001</v>
      </c>
      <c r="AX296">
        <v>-6.1150576999999998E-2</v>
      </c>
      <c r="AY296">
        <v>0.37367204999999998</v>
      </c>
      <c r="AZ296">
        <v>8.2017278999999998E-2</v>
      </c>
      <c r="BA296">
        <v>-0.19237467999999999</v>
      </c>
      <c r="BB296">
        <v>9.5464877000000004E-2</v>
      </c>
    </row>
    <row r="297" spans="1:54" x14ac:dyDescent="0.2">
      <c r="A297">
        <v>2001</v>
      </c>
      <c r="B297">
        <v>2.1279808999999998</v>
      </c>
      <c r="C297">
        <v>0.23244422000000001</v>
      </c>
      <c r="D297">
        <v>0.19056186999999999</v>
      </c>
      <c r="E297">
        <v>1.7049748</v>
      </c>
      <c r="F297">
        <v>2.5146734999999998</v>
      </c>
      <c r="G297">
        <v>2.1943427999999998</v>
      </c>
      <c r="H297">
        <v>2.1801618999999999</v>
      </c>
      <c r="I297">
        <v>1.5559008999999999</v>
      </c>
      <c r="J297">
        <v>0.47923130000000003</v>
      </c>
      <c r="K297">
        <v>0.14502970000000001</v>
      </c>
      <c r="L297">
        <v>1.4180869E-2</v>
      </c>
      <c r="M297">
        <v>0.32033075999999999</v>
      </c>
      <c r="N297">
        <v>4.15E-3</v>
      </c>
      <c r="O297">
        <v>7.6699921999999997E-4</v>
      </c>
      <c r="P297">
        <v>1.9549341000000002E-6</v>
      </c>
      <c r="Q297">
        <v>2.9641083000000001E-3</v>
      </c>
      <c r="R297">
        <v>3.1608359000000002E-5</v>
      </c>
      <c r="S297">
        <v>0</v>
      </c>
      <c r="T297">
        <v>3.9615199999999998E-4</v>
      </c>
      <c r="U297">
        <v>2.8016E-3</v>
      </c>
      <c r="V297">
        <v>4.4688577999999997E-4</v>
      </c>
      <c r="W297">
        <v>3.9237833999999999E-5</v>
      </c>
      <c r="X297">
        <v>1.0452224E-4</v>
      </c>
      <c r="Y297">
        <v>2.4778000000000001E-3</v>
      </c>
      <c r="Z297">
        <v>6.5475000000000005E-2</v>
      </c>
      <c r="AA297">
        <v>0.172432</v>
      </c>
      <c r="AB297">
        <v>2.4621000000000001E-2</v>
      </c>
      <c r="AC297">
        <v>5.2762E-3</v>
      </c>
      <c r="AD297">
        <v>1.5807600000000001E-3</v>
      </c>
      <c r="AE297">
        <v>1.2792E-2</v>
      </c>
      <c r="AF297">
        <v>2.7471000000000001E-3</v>
      </c>
      <c r="AG297">
        <v>2.8389999999999999E-2</v>
      </c>
      <c r="AH297">
        <v>1.7773000000000001E-3</v>
      </c>
      <c r="AI297">
        <v>2.4069999999999999E-3</v>
      </c>
      <c r="AJ297">
        <v>1.2136499999999999E-3</v>
      </c>
      <c r="AK297">
        <v>0</v>
      </c>
      <c r="AL297">
        <v>8.7456000000000003E-4</v>
      </c>
      <c r="AM297">
        <v>1.3530000000000001E-4</v>
      </c>
      <c r="AN297">
        <v>2.889E-5</v>
      </c>
      <c r="AO297">
        <v>5.8E-4</v>
      </c>
      <c r="AP297">
        <v>-0.41758063000000001</v>
      </c>
      <c r="AQ297">
        <v>-4.7846593999999999E-2</v>
      </c>
      <c r="AR297">
        <v>0.18939128999999999</v>
      </c>
      <c r="AS297">
        <v>-0.38616378000000001</v>
      </c>
      <c r="AT297">
        <v>-9.8806372000000003E-2</v>
      </c>
      <c r="AU297">
        <v>2.2813410999999999E-2</v>
      </c>
      <c r="AV297">
        <v>-9.6968584999999996E-2</v>
      </c>
      <c r="AW297">
        <v>-0.69071311000000002</v>
      </c>
      <c r="AX297">
        <v>-5.9239252999999999E-2</v>
      </c>
      <c r="AY297">
        <v>0.37353191000000002</v>
      </c>
      <c r="AZ297">
        <v>8.1996953999999997E-2</v>
      </c>
      <c r="BA297">
        <v>-0.19393716999999999</v>
      </c>
      <c r="BB297">
        <v>9.6242607999999993E-2</v>
      </c>
    </row>
    <row r="298" spans="1:54" x14ac:dyDescent="0.2">
      <c r="A298">
        <v>2002</v>
      </c>
      <c r="B298">
        <v>2.1453595000000001</v>
      </c>
      <c r="C298">
        <v>0.23244422000000001</v>
      </c>
      <c r="D298">
        <v>0.17415125000000001</v>
      </c>
      <c r="E298">
        <v>1.7387641</v>
      </c>
      <c r="F298">
        <v>2.5493459999999999</v>
      </c>
      <c r="G298">
        <v>2.2283175000000002</v>
      </c>
      <c r="H298">
        <v>2.2127222</v>
      </c>
      <c r="I298">
        <v>1.5854995000000001</v>
      </c>
      <c r="J298">
        <v>0.47978538999999998</v>
      </c>
      <c r="K298">
        <v>0.14743728</v>
      </c>
      <c r="L298">
        <v>1.5595308E-2</v>
      </c>
      <c r="M298">
        <v>0.32102851999999998</v>
      </c>
      <c r="N298">
        <v>4.2249999999999996E-3</v>
      </c>
      <c r="O298">
        <v>7.9332353999999998E-4</v>
      </c>
      <c r="P298">
        <v>5.8756066000000003E-6</v>
      </c>
      <c r="Q298">
        <v>3.1215059E-3</v>
      </c>
      <c r="R298">
        <v>7.9222833999999996E-5</v>
      </c>
      <c r="S298">
        <v>2.9621779000000001E-6</v>
      </c>
      <c r="T298">
        <v>4.9060149999999997E-4</v>
      </c>
      <c r="U298">
        <v>3.4183999999999998E-3</v>
      </c>
      <c r="V298">
        <v>5.0093323999999997E-4</v>
      </c>
      <c r="W298">
        <v>5.4227420999999999E-5</v>
      </c>
      <c r="X298">
        <v>3.1105560000000001E-4</v>
      </c>
      <c r="Y298">
        <v>2.5921999999999998E-3</v>
      </c>
      <c r="Z298">
        <v>6.5024999999999999E-2</v>
      </c>
      <c r="AA298">
        <v>0.17278399999999999</v>
      </c>
      <c r="AB298">
        <v>2.44785E-2</v>
      </c>
      <c r="AC298">
        <v>5.2637999999999999E-3</v>
      </c>
      <c r="AD298">
        <v>1.5964200000000001E-3</v>
      </c>
      <c r="AE298">
        <v>1.2660050000000001E-2</v>
      </c>
      <c r="AF298">
        <v>2.2883999999999999E-3</v>
      </c>
      <c r="AG298">
        <v>2.9489999999999999E-2</v>
      </c>
      <c r="AH298">
        <v>1.9851999999999999E-3</v>
      </c>
      <c r="AI298">
        <v>2.5950000000000001E-3</v>
      </c>
      <c r="AJ298">
        <v>1.2336000000000001E-3</v>
      </c>
      <c r="AK298">
        <v>0</v>
      </c>
      <c r="AL298">
        <v>8.9039999999999996E-4</v>
      </c>
      <c r="AM298">
        <v>1.3265999999999999E-4</v>
      </c>
      <c r="AN298">
        <v>2.5490000000000002E-5</v>
      </c>
      <c r="AO298">
        <v>5.8E-4</v>
      </c>
      <c r="AP298">
        <v>-0.41749013000000001</v>
      </c>
      <c r="AQ298">
        <v>-4.9021145000000002E-2</v>
      </c>
      <c r="AR298">
        <v>0.19379061</v>
      </c>
      <c r="AS298">
        <v>-0.39015976000000002</v>
      </c>
      <c r="AT298">
        <v>-9.9147266999999997E-2</v>
      </c>
      <c r="AU298">
        <v>2.4874314000000002E-2</v>
      </c>
      <c r="AV298">
        <v>-9.7826878000000006E-2</v>
      </c>
      <c r="AW298">
        <v>-0.69330311</v>
      </c>
      <c r="AX298">
        <v>-5.7498572999999997E-2</v>
      </c>
      <c r="AY298">
        <v>0.37391376999999998</v>
      </c>
      <c r="AZ298">
        <v>8.2092416000000001E-2</v>
      </c>
      <c r="BA298">
        <v>-0.19565376000000001</v>
      </c>
      <c r="BB298">
        <v>9.7357426999999996E-2</v>
      </c>
    </row>
    <row r="299" spans="1:54" x14ac:dyDescent="0.2">
      <c r="A299">
        <v>2003</v>
      </c>
      <c r="B299">
        <v>2.1378986000000002</v>
      </c>
      <c r="C299">
        <v>0.23244422000000001</v>
      </c>
      <c r="D299">
        <v>0.13018687000000001</v>
      </c>
      <c r="E299">
        <v>1.7752675</v>
      </c>
      <c r="F299">
        <v>2.5865573999999998</v>
      </c>
      <c r="G299">
        <v>2.2652763</v>
      </c>
      <c r="H299">
        <v>2.2481922999999999</v>
      </c>
      <c r="I299">
        <v>1.6175545</v>
      </c>
      <c r="J299">
        <v>0.48074821000000001</v>
      </c>
      <c r="K299">
        <v>0.14988963</v>
      </c>
      <c r="L299">
        <v>1.7083965999999999E-2</v>
      </c>
      <c r="M299">
        <v>0.32128113000000003</v>
      </c>
      <c r="N299">
        <v>4.2991523000000002E-3</v>
      </c>
      <c r="O299">
        <v>8.2028530000000002E-4</v>
      </c>
      <c r="P299">
        <v>9.5557606999999994E-6</v>
      </c>
      <c r="Q299">
        <v>3.2789034999999998E-3</v>
      </c>
      <c r="R299">
        <v>1.3391982000000001E-4</v>
      </c>
      <c r="S299">
        <v>1.1666293E-5</v>
      </c>
      <c r="T299">
        <v>5.9877050000000005E-4</v>
      </c>
      <c r="U299">
        <v>4.0704000000000001E-3</v>
      </c>
      <c r="V299">
        <v>5.6535942000000004E-4</v>
      </c>
      <c r="W299">
        <v>7.1280276000000004E-5</v>
      </c>
      <c r="X299">
        <v>5.1287272999999995E-4</v>
      </c>
      <c r="Y299">
        <v>2.7117999999999999E-3</v>
      </c>
      <c r="Z299">
        <v>6.4487500000000003E-2</v>
      </c>
      <c r="AA299">
        <v>0.172816</v>
      </c>
      <c r="AB299">
        <v>2.4278999999999998E-2</v>
      </c>
      <c r="AC299">
        <v>5.2513999999999998E-3</v>
      </c>
      <c r="AD299">
        <v>1.60848E-3</v>
      </c>
      <c r="AE299">
        <v>1.252225E-2</v>
      </c>
      <c r="AF299">
        <v>1.9067999999999999E-3</v>
      </c>
      <c r="AG299">
        <v>3.0589999999999999E-2</v>
      </c>
      <c r="AH299">
        <v>2.1790999999999998E-3</v>
      </c>
      <c r="AI299">
        <v>2.751E-3</v>
      </c>
      <c r="AJ299">
        <v>1.25085E-3</v>
      </c>
      <c r="AK299">
        <v>0</v>
      </c>
      <c r="AL299">
        <v>9.0496000000000001E-4</v>
      </c>
      <c r="AM299">
        <v>1.2985500000000001E-4</v>
      </c>
      <c r="AN299">
        <v>2.3940000000000001E-5</v>
      </c>
      <c r="AO299">
        <v>5.8E-4</v>
      </c>
      <c r="AP299">
        <v>-0.41820943999999999</v>
      </c>
      <c r="AQ299">
        <v>-4.9654951000000003E-2</v>
      </c>
      <c r="AR299">
        <v>0.19680418999999999</v>
      </c>
      <c r="AS299">
        <v>-0.39410010000000001</v>
      </c>
      <c r="AT299">
        <v>-9.9488360999999997E-2</v>
      </c>
      <c r="AU299">
        <v>2.6929382000000002E-2</v>
      </c>
      <c r="AV299">
        <v>-9.8699598999999999E-2</v>
      </c>
      <c r="AW299">
        <v>-0.695994</v>
      </c>
      <c r="AX299">
        <v>-5.5112282999999998E-2</v>
      </c>
      <c r="AY299">
        <v>0.37474985</v>
      </c>
      <c r="AZ299">
        <v>8.2258297999999994E-2</v>
      </c>
      <c r="BA299">
        <v>-0.1973992</v>
      </c>
      <c r="BB299">
        <v>9.8416855999999997E-2</v>
      </c>
    </row>
    <row r="300" spans="1:54" x14ac:dyDescent="0.2">
      <c r="A300">
        <v>2004</v>
      </c>
      <c r="B300">
        <v>2.1258178999999999</v>
      </c>
      <c r="C300">
        <v>0.23244422000000001</v>
      </c>
      <c r="D300">
        <v>8.6078125000000005E-2</v>
      </c>
      <c r="E300">
        <v>1.8072954999999999</v>
      </c>
      <c r="F300">
        <v>2.6196519</v>
      </c>
      <c r="G300">
        <v>2.2983951999999999</v>
      </c>
      <c r="H300">
        <v>2.2797418</v>
      </c>
      <c r="I300">
        <v>1.6467939</v>
      </c>
      <c r="J300">
        <v>0.48086234</v>
      </c>
      <c r="K300">
        <v>0.15208552</v>
      </c>
      <c r="L300">
        <v>1.8653392000000001E-2</v>
      </c>
      <c r="M300">
        <v>0.32125670000000001</v>
      </c>
      <c r="N300">
        <v>4.3771953000000001E-3</v>
      </c>
      <c r="O300">
        <v>8.4785809000000002E-4</v>
      </c>
      <c r="P300">
        <v>1.2933746E-5</v>
      </c>
      <c r="Q300">
        <v>3.4363012000000002E-3</v>
      </c>
      <c r="R300">
        <v>1.9438113E-4</v>
      </c>
      <c r="S300">
        <v>2.5760359999999999E-5</v>
      </c>
      <c r="T300">
        <v>7.1770350000000004E-4</v>
      </c>
      <c r="U300">
        <v>4.764E-3</v>
      </c>
      <c r="V300">
        <v>6.3986838999999999E-4</v>
      </c>
      <c r="W300">
        <v>9.5444305000000004E-5</v>
      </c>
      <c r="X300">
        <v>7.1054633000000003E-4</v>
      </c>
      <c r="Y300">
        <v>2.8314E-3</v>
      </c>
      <c r="Z300">
        <v>6.40125E-2</v>
      </c>
      <c r="AA300">
        <v>0.172768</v>
      </c>
      <c r="AB300">
        <v>2.4035999999999998E-2</v>
      </c>
      <c r="AC300">
        <v>5.2389999999999997E-3</v>
      </c>
      <c r="AD300">
        <v>1.6178399999999999E-3</v>
      </c>
      <c r="AE300">
        <v>1.2400049999999999E-2</v>
      </c>
      <c r="AF300">
        <v>1.5885000000000001E-3</v>
      </c>
      <c r="AG300">
        <v>3.1489999999999997E-2</v>
      </c>
      <c r="AH300">
        <v>2.3246999999999999E-3</v>
      </c>
      <c r="AI300">
        <v>2.8700000000000002E-3</v>
      </c>
      <c r="AJ300">
        <v>1.2620999999999999E-3</v>
      </c>
      <c r="AK300">
        <v>0</v>
      </c>
      <c r="AL300">
        <v>9.1839999999999999E-4</v>
      </c>
      <c r="AM300">
        <v>1.2672000000000001E-4</v>
      </c>
      <c r="AN300">
        <v>2.2884999999999999E-5</v>
      </c>
      <c r="AO300">
        <v>5.8E-4</v>
      </c>
      <c r="AP300">
        <v>-0.41940486999999999</v>
      </c>
      <c r="AQ300">
        <v>-4.9885131999999999E-2</v>
      </c>
      <c r="AR300">
        <v>0.19893537999999999</v>
      </c>
      <c r="AS300">
        <v>-0.39803430000000001</v>
      </c>
      <c r="AT300">
        <v>-9.9829472000000002E-2</v>
      </c>
      <c r="AU300">
        <v>2.8976828E-2</v>
      </c>
      <c r="AV300">
        <v>-9.9568169999999998E-2</v>
      </c>
      <c r="AW300">
        <v>-0.69866748999999995</v>
      </c>
      <c r="AX300">
        <v>-5.2266604000000001E-2</v>
      </c>
      <c r="AY300">
        <v>0.37536841999999998</v>
      </c>
      <c r="AZ300">
        <v>8.2277960999999997E-2</v>
      </c>
      <c r="BA300">
        <v>-0.19913634</v>
      </c>
      <c r="BB300">
        <v>9.9472618999999998E-2</v>
      </c>
    </row>
    <row r="301" spans="1:54" x14ac:dyDescent="0.2">
      <c r="A301">
        <v>2005</v>
      </c>
      <c r="B301">
        <v>2.0837515999999998</v>
      </c>
      <c r="C301">
        <v>0.18401834</v>
      </c>
      <c r="D301">
        <v>5.9268124999999998E-2</v>
      </c>
      <c r="E301">
        <v>1.8404651999999999</v>
      </c>
      <c r="F301">
        <v>2.6513159000000002</v>
      </c>
      <c r="G301">
        <v>2.3301702</v>
      </c>
      <c r="H301">
        <v>2.3098871000000001</v>
      </c>
      <c r="I301">
        <v>1.675125</v>
      </c>
      <c r="J301">
        <v>0.48036474000000001</v>
      </c>
      <c r="K301">
        <v>0.15439741000000001</v>
      </c>
      <c r="L301">
        <v>2.0283103E-2</v>
      </c>
      <c r="M301">
        <v>0.32114562000000002</v>
      </c>
      <c r="N301">
        <v>4.4547081000000004E-3</v>
      </c>
      <c r="O301">
        <v>8.7601822999999995E-4</v>
      </c>
      <c r="P301">
        <v>1.6312366E-5</v>
      </c>
      <c r="Q301">
        <v>3.5934552999999998E-3</v>
      </c>
      <c r="R301">
        <v>2.5951309999999999E-4</v>
      </c>
      <c r="S301">
        <v>4.4913558000000002E-5</v>
      </c>
      <c r="T301">
        <v>8.3402108000000001E-4</v>
      </c>
      <c r="U301">
        <v>5.4976000000000001E-3</v>
      </c>
      <c r="V301">
        <v>7.2422423000000004E-4</v>
      </c>
      <c r="W301">
        <v>1.2680290000000001E-4</v>
      </c>
      <c r="X301">
        <v>9.0453430999999998E-4</v>
      </c>
      <c r="Y301">
        <v>2.9510000000000001E-3</v>
      </c>
      <c r="Z301">
        <v>6.3524999999999998E-2</v>
      </c>
      <c r="AA301">
        <v>0.17260800000000001</v>
      </c>
      <c r="AB301">
        <v>2.3793000000000002E-2</v>
      </c>
      <c r="AC301">
        <v>5.2250500000000002E-3</v>
      </c>
      <c r="AD301">
        <v>1.62513E-3</v>
      </c>
      <c r="AE301">
        <v>1.2276550000000001E-2</v>
      </c>
      <c r="AF301">
        <v>1.3244999999999999E-3</v>
      </c>
      <c r="AG301">
        <v>3.245E-2</v>
      </c>
      <c r="AH301">
        <v>2.4072999999999998E-3</v>
      </c>
      <c r="AI301">
        <v>2.9880000000000002E-3</v>
      </c>
      <c r="AJ301">
        <v>1.2679499999999999E-3</v>
      </c>
      <c r="AK301">
        <v>0</v>
      </c>
      <c r="AL301">
        <v>9.3055999999999998E-4</v>
      </c>
      <c r="AM301">
        <v>1.2325500000000001E-4</v>
      </c>
      <c r="AN301">
        <v>2.1330000000000001E-5</v>
      </c>
      <c r="AO301">
        <v>5.8E-4</v>
      </c>
      <c r="AP301">
        <v>-0.41869887</v>
      </c>
      <c r="AQ301">
        <v>-4.9924826999999998E-2</v>
      </c>
      <c r="AR301">
        <v>0.20037763</v>
      </c>
      <c r="AS301">
        <v>-0.40014402999999998</v>
      </c>
      <c r="AT301">
        <v>-9.9953711000000001E-2</v>
      </c>
      <c r="AU301">
        <v>3.0946066000000001E-2</v>
      </c>
      <c r="AV301">
        <v>-0.1</v>
      </c>
      <c r="AW301">
        <v>-0.69982224999999998</v>
      </c>
      <c r="AX301">
        <v>-4.9712306999999997E-2</v>
      </c>
      <c r="AY301">
        <v>0.37583021999999999</v>
      </c>
      <c r="AZ301">
        <v>8.2192229000000006E-2</v>
      </c>
      <c r="BA301">
        <v>-0.20082817</v>
      </c>
      <c r="BB301">
        <v>0.10018845999999999</v>
      </c>
    </row>
    <row r="302" spans="1:54" x14ac:dyDescent="0.2">
      <c r="A302">
        <v>2006</v>
      </c>
      <c r="B302">
        <v>1.9905206</v>
      </c>
      <c r="C302">
        <v>6.7796229999999999E-2</v>
      </c>
      <c r="D302">
        <v>4.3176875000000003E-2</v>
      </c>
      <c r="E302">
        <v>1.8795474999999999</v>
      </c>
      <c r="F302">
        <v>2.6833863</v>
      </c>
      <c r="G302">
        <v>2.3628977999999998</v>
      </c>
      <c r="H302">
        <v>2.3409797000000001</v>
      </c>
      <c r="I302">
        <v>1.7035226999999999</v>
      </c>
      <c r="J302">
        <v>0.48065619999999998</v>
      </c>
      <c r="K302">
        <v>0.15680073999999999</v>
      </c>
      <c r="L302">
        <v>2.1918126E-2</v>
      </c>
      <c r="M302">
        <v>0.32048843999999999</v>
      </c>
      <c r="N302">
        <v>4.5316782E-3</v>
      </c>
      <c r="O302">
        <v>9.0474152999999997E-4</v>
      </c>
      <c r="P302">
        <v>1.9867075999999999E-5</v>
      </c>
      <c r="Q302">
        <v>3.7522116999999999E-3</v>
      </c>
      <c r="R302">
        <v>3.2841366000000002E-4</v>
      </c>
      <c r="S302">
        <v>6.8811937999999995E-5</v>
      </c>
      <c r="T302">
        <v>9.5278222999999995E-4</v>
      </c>
      <c r="U302">
        <v>6.2088000000000004E-3</v>
      </c>
      <c r="V302">
        <v>8.1821213000000004E-4</v>
      </c>
      <c r="W302">
        <v>1.6419456999999999E-4</v>
      </c>
      <c r="X302">
        <v>1.0952135E-3</v>
      </c>
      <c r="Y302">
        <v>3.0731999999999999E-3</v>
      </c>
      <c r="Z302">
        <v>6.2825000000000006E-2</v>
      </c>
      <c r="AA302">
        <v>0.17199999999999999</v>
      </c>
      <c r="AB302">
        <v>2.3543999999999999E-2</v>
      </c>
      <c r="AC302">
        <v>5.2110999999999998E-3</v>
      </c>
      <c r="AD302">
        <v>1.6306199999999999E-3</v>
      </c>
      <c r="AE302">
        <v>1.2146550000000001E-2</v>
      </c>
      <c r="AF302">
        <v>1.1111999999999999E-3</v>
      </c>
      <c r="AG302">
        <v>3.354E-2</v>
      </c>
      <c r="AH302">
        <v>2.4738E-3</v>
      </c>
      <c r="AI302">
        <v>3.0730000000000002E-3</v>
      </c>
      <c r="AJ302">
        <v>1.2723000000000001E-3</v>
      </c>
      <c r="AK302">
        <v>0</v>
      </c>
      <c r="AL302">
        <v>9.4160000000000001E-4</v>
      </c>
      <c r="AM302">
        <v>1.1979E-4</v>
      </c>
      <c r="AN302">
        <v>1.948E-5</v>
      </c>
      <c r="AO302">
        <v>5.8E-4</v>
      </c>
      <c r="AP302">
        <v>-0.41463592999999999</v>
      </c>
      <c r="AQ302">
        <v>-4.9584341999999997E-2</v>
      </c>
      <c r="AR302">
        <v>0.20044513999999999</v>
      </c>
      <c r="AS302">
        <v>-0.39861215999999999</v>
      </c>
      <c r="AT302">
        <v>-9.9644566000000004E-2</v>
      </c>
      <c r="AU302">
        <v>3.2760000999999997E-2</v>
      </c>
      <c r="AV302">
        <v>-0.1</v>
      </c>
      <c r="AW302">
        <v>-0.69795403</v>
      </c>
      <c r="AX302">
        <v>-4.7766089999999997E-2</v>
      </c>
      <c r="AY302">
        <v>0.37649228000000001</v>
      </c>
      <c r="AZ302">
        <v>8.2242445999999997E-2</v>
      </c>
      <c r="BA302">
        <v>-0.20244344</v>
      </c>
      <c r="BB302">
        <v>0.10022605</v>
      </c>
    </row>
    <row r="303" spans="1:54" x14ac:dyDescent="0.2">
      <c r="A303">
        <v>2007</v>
      </c>
      <c r="B303">
        <v>1.9519499</v>
      </c>
      <c r="C303">
        <v>0</v>
      </c>
      <c r="D303">
        <v>3.2265624999999999E-2</v>
      </c>
      <c r="E303">
        <v>1.9196842999999999</v>
      </c>
      <c r="F303">
        <v>2.7146482000000001</v>
      </c>
      <c r="G303">
        <v>2.3951182000000002</v>
      </c>
      <c r="H303">
        <v>2.3715299000000001</v>
      </c>
      <c r="I303">
        <v>1.7308596999999999</v>
      </c>
      <c r="J303">
        <v>0.48168977000000002</v>
      </c>
      <c r="K303">
        <v>0.15898039999999999</v>
      </c>
      <c r="L303">
        <v>2.3588287999999999E-2</v>
      </c>
      <c r="M303">
        <v>0.31952996</v>
      </c>
      <c r="N303">
        <v>4.6077276999999996E-3</v>
      </c>
      <c r="O303">
        <v>9.3336478000000003E-4</v>
      </c>
      <c r="P303">
        <v>2.357499E-5</v>
      </c>
      <c r="Q303">
        <v>3.9104281999999997E-3</v>
      </c>
      <c r="R303">
        <v>4.0033505E-4</v>
      </c>
      <c r="S303">
        <v>9.7154966999999997E-5</v>
      </c>
      <c r="T303">
        <v>1.0783622999999999E-3</v>
      </c>
      <c r="U303">
        <v>6.9064E-3</v>
      </c>
      <c r="V303">
        <v>9.1757069999999995E-4</v>
      </c>
      <c r="W303">
        <v>2.0449986E-4</v>
      </c>
      <c r="X303">
        <v>1.2978693E-3</v>
      </c>
      <c r="Y303">
        <v>3.2109999999999999E-3</v>
      </c>
      <c r="Z303">
        <v>6.1987500000000001E-2</v>
      </c>
      <c r="AA303">
        <v>0.17110400000000001</v>
      </c>
      <c r="AB303">
        <v>2.3278500000000001E-2</v>
      </c>
      <c r="AC303">
        <v>5.1955999999999999E-3</v>
      </c>
      <c r="AD303">
        <v>1.6345800000000001E-3</v>
      </c>
      <c r="AE303">
        <v>1.1998999999999999E-2</v>
      </c>
      <c r="AF303">
        <v>9.366E-4</v>
      </c>
      <c r="AG303">
        <v>3.4779999999999998E-2</v>
      </c>
      <c r="AH303">
        <v>2.5508000000000002E-3</v>
      </c>
      <c r="AI303">
        <v>3.1250000000000002E-3</v>
      </c>
      <c r="AJ303">
        <v>1.27275E-3</v>
      </c>
      <c r="AK303">
        <v>0</v>
      </c>
      <c r="AL303">
        <v>9.5151999999999997E-4</v>
      </c>
      <c r="AM303">
        <v>1.1616E-4</v>
      </c>
      <c r="AN303">
        <v>1.7944999999999998E-5</v>
      </c>
      <c r="AO303">
        <v>5.8E-4</v>
      </c>
      <c r="AP303">
        <v>-0.40911283999999998</v>
      </c>
      <c r="AQ303">
        <v>-4.9053023000000001E-2</v>
      </c>
      <c r="AR303">
        <v>0.19982419000000001</v>
      </c>
      <c r="AS303">
        <v>-0.39526095999999999</v>
      </c>
      <c r="AT303">
        <v>-9.9119056999999997E-2</v>
      </c>
      <c r="AU303">
        <v>3.4495999999999999E-2</v>
      </c>
      <c r="AV303">
        <v>-0.1</v>
      </c>
      <c r="AW303">
        <v>-0.69456145000000002</v>
      </c>
      <c r="AX303">
        <v>-4.6108334000000001E-2</v>
      </c>
      <c r="AY303">
        <v>0.37645083000000001</v>
      </c>
      <c r="AZ303">
        <v>8.2420519999999997E-2</v>
      </c>
      <c r="BA303">
        <v>-0.20397662</v>
      </c>
      <c r="BB303">
        <v>9.9923987000000006E-2</v>
      </c>
    </row>
    <row r="304" spans="1:54" x14ac:dyDescent="0.2">
      <c r="A304">
        <v>2008</v>
      </c>
      <c r="B304">
        <v>1.9858937000000001</v>
      </c>
      <c r="C304">
        <v>0</v>
      </c>
      <c r="D304">
        <v>2.5655000000000001E-2</v>
      </c>
      <c r="E304">
        <v>1.9602386999999999</v>
      </c>
      <c r="F304">
        <v>2.746985</v>
      </c>
      <c r="G304">
        <v>2.4283646000000001</v>
      </c>
      <c r="H304">
        <v>2.4030781999999999</v>
      </c>
      <c r="I304">
        <v>1.7590634000000001</v>
      </c>
      <c r="J304">
        <v>0.48285328</v>
      </c>
      <c r="K304">
        <v>0.16116159999999999</v>
      </c>
      <c r="L304">
        <v>2.5286390999999998E-2</v>
      </c>
      <c r="M304">
        <v>0.31862041000000002</v>
      </c>
      <c r="N304">
        <v>4.6824780000000003E-3</v>
      </c>
      <c r="O304">
        <v>9.6123697E-4</v>
      </c>
      <c r="P304">
        <v>2.7338397000000001E-5</v>
      </c>
      <c r="Q304">
        <v>4.0639077999999997E-3</v>
      </c>
      <c r="R304">
        <v>4.7480820000000003E-4</v>
      </c>
      <c r="S304">
        <v>1.2966961000000001E-4</v>
      </c>
      <c r="T304">
        <v>1.2074080000000001E-3</v>
      </c>
      <c r="U304">
        <v>7.5947141999999999E-3</v>
      </c>
      <c r="V304">
        <v>1.0181609E-3</v>
      </c>
      <c r="W304">
        <v>2.4606131000000001E-4</v>
      </c>
      <c r="X304">
        <v>1.5261808000000001E-3</v>
      </c>
      <c r="Y304">
        <v>3.3544266E-3</v>
      </c>
      <c r="Z304">
        <v>6.1150000000000003E-2</v>
      </c>
      <c r="AA304">
        <v>0.17017599999999999</v>
      </c>
      <c r="AB304">
        <v>2.3015999999999998E-2</v>
      </c>
      <c r="AC304">
        <v>5.1785499999999996E-3</v>
      </c>
      <c r="AD304">
        <v>1.6372800000000001E-3</v>
      </c>
      <c r="AE304">
        <v>1.18248E-2</v>
      </c>
      <c r="AF304">
        <v>7.938E-4</v>
      </c>
      <c r="AG304">
        <v>3.61E-2</v>
      </c>
      <c r="AH304">
        <v>2.6334000000000002E-3</v>
      </c>
      <c r="AI304">
        <v>3.173E-3</v>
      </c>
      <c r="AJ304">
        <v>1.2676499999999999E-3</v>
      </c>
      <c r="AK304">
        <v>0</v>
      </c>
      <c r="AL304">
        <v>9.6016000000000005E-4</v>
      </c>
      <c r="AM304">
        <v>1.12365E-4</v>
      </c>
      <c r="AN304">
        <v>1.7405E-5</v>
      </c>
      <c r="AO304">
        <v>5.8E-4</v>
      </c>
      <c r="AP304">
        <v>-0.40358987000000002</v>
      </c>
      <c r="AQ304">
        <v>-4.8520542999999999E-2</v>
      </c>
      <c r="AR304">
        <v>0.19920257</v>
      </c>
      <c r="AS304">
        <v>-0.39191072999999998</v>
      </c>
      <c r="AT304">
        <v>-9.8593840000000002E-2</v>
      </c>
      <c r="AU304">
        <v>3.6232669000000002E-2</v>
      </c>
      <c r="AV304">
        <v>-0.1</v>
      </c>
      <c r="AW304">
        <v>-0.69114615999999995</v>
      </c>
      <c r="AX304">
        <v>-4.4375283000000001E-2</v>
      </c>
      <c r="AY304">
        <v>0.37554998000000001</v>
      </c>
      <c r="AZ304">
        <v>8.2620987000000007E-2</v>
      </c>
      <c r="BA304">
        <v>-0.20542771000000001</v>
      </c>
      <c r="BB304">
        <v>9.9621671999999994E-2</v>
      </c>
    </row>
    <row r="305" spans="1:54" x14ac:dyDescent="0.2">
      <c r="A305">
        <v>2009</v>
      </c>
      <c r="B305">
        <v>2.0752885999999999</v>
      </c>
      <c r="C305">
        <v>0</v>
      </c>
      <c r="D305">
        <v>7.2528750000000003E-2</v>
      </c>
      <c r="E305">
        <v>2.0027598000000002</v>
      </c>
      <c r="F305">
        <v>2.7809797000000001</v>
      </c>
      <c r="G305">
        <v>2.4633414999999999</v>
      </c>
      <c r="H305">
        <v>2.4363676000000001</v>
      </c>
      <c r="I305">
        <v>1.7889060999999999</v>
      </c>
      <c r="J305">
        <v>0.48411667000000003</v>
      </c>
      <c r="K305">
        <v>0.16334486000000001</v>
      </c>
      <c r="L305">
        <v>2.6973882000000001E-2</v>
      </c>
      <c r="M305">
        <v>0.31763817999999999</v>
      </c>
      <c r="N305">
        <v>4.7559061999999999E-3</v>
      </c>
      <c r="O305">
        <v>9.8835961000000002E-4</v>
      </c>
      <c r="P305">
        <v>3.1152772000000001E-5</v>
      </c>
      <c r="Q305">
        <v>4.2126749999999999E-3</v>
      </c>
      <c r="R305">
        <v>5.5135066E-4</v>
      </c>
      <c r="S305">
        <v>1.6609010000000001E-4</v>
      </c>
      <c r="T305">
        <v>1.3396421999999999E-3</v>
      </c>
      <c r="U305">
        <v>8.2558137999999993E-3</v>
      </c>
      <c r="V305">
        <v>1.1199694999999999E-3</v>
      </c>
      <c r="W305">
        <v>2.8879549E-4</v>
      </c>
      <c r="X305">
        <v>1.7769417E-3</v>
      </c>
      <c r="Y305">
        <v>3.4871847000000002E-3</v>
      </c>
      <c r="Z305">
        <v>6.0257089E-2</v>
      </c>
      <c r="AA305">
        <v>0.16913189000000001</v>
      </c>
      <c r="AB305">
        <v>2.2745779000000001E-2</v>
      </c>
      <c r="AC305">
        <v>5.1619296000000002E-3</v>
      </c>
      <c r="AD305">
        <v>1.6389724E-3</v>
      </c>
      <c r="AE305">
        <v>1.1606396E-2</v>
      </c>
      <c r="AF305">
        <v>6.7637275999999995E-4</v>
      </c>
      <c r="AG305">
        <v>3.7444107999999997E-2</v>
      </c>
      <c r="AH305">
        <v>2.7144680999999999E-3</v>
      </c>
      <c r="AI305">
        <v>3.3339102999999999E-3</v>
      </c>
      <c r="AJ305">
        <v>1.2558882E-3</v>
      </c>
      <c r="AK305">
        <v>0</v>
      </c>
      <c r="AL305">
        <v>9.6675687000000003E-4</v>
      </c>
      <c r="AM305">
        <v>1.0858656000000001E-4</v>
      </c>
      <c r="AN305">
        <v>1.5957466000000001E-5</v>
      </c>
      <c r="AO305">
        <v>5.8007755999999995E-4</v>
      </c>
      <c r="AP305">
        <v>-0.39806647000000001</v>
      </c>
      <c r="AQ305">
        <v>-4.7987598999999999E-2</v>
      </c>
      <c r="AR305">
        <v>0.19858097999999999</v>
      </c>
      <c r="AS305">
        <v>-0.38856088999999999</v>
      </c>
      <c r="AT305">
        <v>-9.8068709000000004E-2</v>
      </c>
      <c r="AU305">
        <v>3.7969747999999998E-2</v>
      </c>
      <c r="AV305">
        <v>-0.1</v>
      </c>
      <c r="AW305">
        <v>-0.68771008</v>
      </c>
      <c r="AX305">
        <v>-4.2477354000000002E-2</v>
      </c>
      <c r="AY305">
        <v>0.37467265</v>
      </c>
      <c r="AZ305">
        <v>8.2838670000000003E-2</v>
      </c>
      <c r="BA305">
        <v>-0.20679675</v>
      </c>
      <c r="BB305">
        <v>9.9319436999999997E-2</v>
      </c>
    </row>
    <row r="306" spans="1:54" x14ac:dyDescent="0.2">
      <c r="A306">
        <v>2010</v>
      </c>
      <c r="B306">
        <v>2.1917034000000002</v>
      </c>
      <c r="C306">
        <v>0</v>
      </c>
      <c r="D306">
        <v>0.14625187000000001</v>
      </c>
      <c r="E306">
        <v>2.0454515</v>
      </c>
      <c r="F306">
        <v>2.8150615999999999</v>
      </c>
      <c r="G306">
        <v>2.4984809000000001</v>
      </c>
      <c r="H306">
        <v>2.4698101000000001</v>
      </c>
      <c r="I306">
        <v>1.8189253999999999</v>
      </c>
      <c r="J306">
        <v>0.48535545000000002</v>
      </c>
      <c r="K306">
        <v>0.16552923999999999</v>
      </c>
      <c r="L306">
        <v>2.8670820999999999E-2</v>
      </c>
      <c r="M306">
        <v>0.31658068</v>
      </c>
      <c r="N306">
        <v>4.8279967E-3</v>
      </c>
      <c r="O306">
        <v>1.0147348E-3</v>
      </c>
      <c r="P306">
        <v>3.5015278999999999E-5</v>
      </c>
      <c r="Q306">
        <v>4.3567273999999996E-3</v>
      </c>
      <c r="R306">
        <v>6.2942477000000002E-4</v>
      </c>
      <c r="S306">
        <v>2.0615774E-4</v>
      </c>
      <c r="T306">
        <v>1.4747842999999999E-3</v>
      </c>
      <c r="U306">
        <v>8.9100132000000005E-3</v>
      </c>
      <c r="V306">
        <v>1.2229477999999999E-3</v>
      </c>
      <c r="W306">
        <v>3.3262557999999998E-4</v>
      </c>
      <c r="X306">
        <v>2.0470395999999998E-3</v>
      </c>
      <c r="Y306">
        <v>3.613354E-3</v>
      </c>
      <c r="Z306">
        <v>5.9321038E-2</v>
      </c>
      <c r="AA306">
        <v>0.16798194999999999</v>
      </c>
      <c r="AB306">
        <v>2.2469937999999998E-2</v>
      </c>
      <c r="AC306">
        <v>5.1440577999999999E-3</v>
      </c>
      <c r="AD306">
        <v>1.6399120000000001E-3</v>
      </c>
      <c r="AE306">
        <v>1.1344671000000001E-2</v>
      </c>
      <c r="AF306">
        <v>5.7956917000000002E-4</v>
      </c>
      <c r="AG306">
        <v>3.8801778000000002E-2</v>
      </c>
      <c r="AH306">
        <v>2.7929876E-3</v>
      </c>
      <c r="AI306">
        <v>3.5961803000000001E-3</v>
      </c>
      <c r="AJ306">
        <v>1.238116E-3</v>
      </c>
      <c r="AK306">
        <v>0</v>
      </c>
      <c r="AL306">
        <v>9.7139964999999997E-4</v>
      </c>
      <c r="AM306">
        <v>1.0466403E-4</v>
      </c>
      <c r="AN306">
        <v>1.4226603E-5</v>
      </c>
      <c r="AO306">
        <v>5.8019107000000002E-4</v>
      </c>
      <c r="AP306">
        <v>-0.39254468999999997</v>
      </c>
      <c r="AQ306">
        <v>-4.7453042000000001E-2</v>
      </c>
      <c r="AR306">
        <v>0.19795737999999999</v>
      </c>
      <c r="AS306">
        <v>-0.3852122</v>
      </c>
      <c r="AT306">
        <v>-9.7544025000000006E-2</v>
      </c>
      <c r="AU306">
        <v>3.9707198999999999E-2</v>
      </c>
      <c r="AV306">
        <v>-0.1</v>
      </c>
      <c r="AW306">
        <v>-0.68424925000000003</v>
      </c>
      <c r="AX306">
        <v>-4.0588243000000003E-2</v>
      </c>
      <c r="AY306">
        <v>0.37378750999999999</v>
      </c>
      <c r="AZ306">
        <v>8.3052117999999994E-2</v>
      </c>
      <c r="BA306">
        <v>-0.20808371000000001</v>
      </c>
      <c r="BB306">
        <v>9.9016219000000003E-2</v>
      </c>
    </row>
    <row r="307" spans="1:54" x14ac:dyDescent="0.2">
      <c r="A307">
        <v>2011</v>
      </c>
      <c r="B307">
        <v>2.2685168999999998</v>
      </c>
      <c r="C307">
        <v>0</v>
      </c>
      <c r="D307">
        <v>0.18119062</v>
      </c>
      <c r="E307">
        <v>2.0873262000000001</v>
      </c>
      <c r="F307">
        <v>2.8485121000000002</v>
      </c>
      <c r="G307">
        <v>2.533023</v>
      </c>
      <c r="H307">
        <v>2.5026484999999998</v>
      </c>
      <c r="I307">
        <v>1.8483586999999999</v>
      </c>
      <c r="J307">
        <v>0.48657446999999998</v>
      </c>
      <c r="K307">
        <v>0.16771525000000001</v>
      </c>
      <c r="L307">
        <v>3.0374542000000001E-2</v>
      </c>
      <c r="M307">
        <v>0.31548905999999999</v>
      </c>
      <c r="N307">
        <v>4.8987494999999997E-3</v>
      </c>
      <c r="O307">
        <v>1.0403626E-3</v>
      </c>
      <c r="P307">
        <v>3.8925903999999997E-5</v>
      </c>
      <c r="Q307">
        <v>4.4960822000000003E-3</v>
      </c>
      <c r="R307">
        <v>7.0873059E-4</v>
      </c>
      <c r="S307">
        <v>2.4964597000000003E-4</v>
      </c>
      <c r="T307">
        <v>1.6127304000000001E-3</v>
      </c>
      <c r="U307">
        <v>9.5577505999999996E-3</v>
      </c>
      <c r="V307">
        <v>1.3270717E-3</v>
      </c>
      <c r="W307">
        <v>3.775184E-4</v>
      </c>
      <c r="X307">
        <v>2.3340375999999999E-3</v>
      </c>
      <c r="Y307">
        <v>3.7329364000000002E-3</v>
      </c>
      <c r="Z307">
        <v>5.8384620999999998E-2</v>
      </c>
      <c r="AA307">
        <v>0.16678580000000001</v>
      </c>
      <c r="AB307">
        <v>2.2193971999999999E-2</v>
      </c>
      <c r="AC307">
        <v>5.1259831000000002E-3</v>
      </c>
      <c r="AD307">
        <v>1.6403529E-3</v>
      </c>
      <c r="AE307">
        <v>1.1059541000000001E-2</v>
      </c>
      <c r="AF307">
        <v>4.9595764000000004E-4</v>
      </c>
      <c r="AG307">
        <v>4.0213883999999998E-2</v>
      </c>
      <c r="AH307">
        <v>2.8714781999999999E-3</v>
      </c>
      <c r="AI307">
        <v>3.8307346999999999E-3</v>
      </c>
      <c r="AJ307">
        <v>1.2171202E-3</v>
      </c>
      <c r="AK307">
        <v>0</v>
      </c>
      <c r="AL307">
        <v>9.7492149000000001E-4</v>
      </c>
      <c r="AM307">
        <v>1.0075908999999999E-4</v>
      </c>
      <c r="AN307">
        <v>1.3687532999999999E-5</v>
      </c>
      <c r="AO307">
        <v>5.8024366999999996E-4</v>
      </c>
      <c r="AP307">
        <v>-0.38702617</v>
      </c>
      <c r="AQ307">
        <v>-4.6915256000000002E-2</v>
      </c>
      <c r="AR307">
        <v>0.19732974</v>
      </c>
      <c r="AS307">
        <v>-0.38186582000000002</v>
      </c>
      <c r="AT307">
        <v>-9.7020233999999997E-2</v>
      </c>
      <c r="AU307">
        <v>4.1445392999999997E-2</v>
      </c>
      <c r="AV307">
        <v>-0.1</v>
      </c>
      <c r="AW307">
        <v>-0.68075819000000004</v>
      </c>
      <c r="AX307">
        <v>-3.8983129999999998E-2</v>
      </c>
      <c r="AY307">
        <v>0.37289706</v>
      </c>
      <c r="AZ307">
        <v>8.3262166999999998E-2</v>
      </c>
      <c r="BA307">
        <v>-0.20928859</v>
      </c>
      <c r="BB307">
        <v>9.8711036000000002E-2</v>
      </c>
    </row>
    <row r="308" spans="1:54" x14ac:dyDescent="0.2">
      <c r="A308">
        <v>2012</v>
      </c>
      <c r="B308">
        <v>2.3200181</v>
      </c>
      <c r="C308">
        <v>0</v>
      </c>
      <c r="D308">
        <v>0.19056186999999999</v>
      </c>
      <c r="E308">
        <v>2.1294561999999999</v>
      </c>
      <c r="F308">
        <v>2.881796</v>
      </c>
      <c r="G308">
        <v>2.5674426000000001</v>
      </c>
      <c r="H308">
        <v>2.5353488</v>
      </c>
      <c r="I308">
        <v>1.8776554000000001</v>
      </c>
      <c r="J308">
        <v>0.48778959</v>
      </c>
      <c r="K308">
        <v>0.16990379</v>
      </c>
      <c r="L308">
        <v>3.2093814999999998E-2</v>
      </c>
      <c r="M308">
        <v>0.31435340000000001</v>
      </c>
      <c r="N308">
        <v>4.9681151999999996E-3</v>
      </c>
      <c r="O308">
        <v>1.0652493E-3</v>
      </c>
      <c r="P308">
        <v>4.2740659999999999E-5</v>
      </c>
      <c r="Q308">
        <v>4.6260894999999996E-3</v>
      </c>
      <c r="R308">
        <v>8.0543252000000001E-4</v>
      </c>
      <c r="S308">
        <v>2.9375472000000002E-4</v>
      </c>
      <c r="T308">
        <v>1.7576008000000001E-3</v>
      </c>
      <c r="U308">
        <v>1.0200928999999999E-2</v>
      </c>
      <c r="V308">
        <v>1.4323517999999999E-3</v>
      </c>
      <c r="W308">
        <v>4.1975752999999998E-4</v>
      </c>
      <c r="X308">
        <v>2.6358591E-3</v>
      </c>
      <c r="Y308">
        <v>3.8459345999999998E-3</v>
      </c>
      <c r="Z308">
        <v>5.7449081999999999E-2</v>
      </c>
      <c r="AA308">
        <v>0.16554421</v>
      </c>
      <c r="AB308">
        <v>2.1917622000000001E-2</v>
      </c>
      <c r="AC308">
        <v>5.1077974E-3</v>
      </c>
      <c r="AD308">
        <v>1.6404224E-3</v>
      </c>
      <c r="AE308">
        <v>1.0752601000000001E-2</v>
      </c>
      <c r="AF308">
        <v>4.2317154999999999E-4</v>
      </c>
      <c r="AG308">
        <v>4.1672142000000002E-2</v>
      </c>
      <c r="AH308">
        <v>2.9484689E-3</v>
      </c>
      <c r="AI308">
        <v>4.0364902999999999E-3</v>
      </c>
      <c r="AJ308">
        <v>1.1934249999999999E-3</v>
      </c>
      <c r="AK308">
        <v>0</v>
      </c>
      <c r="AL308">
        <v>9.7734660999999998E-4</v>
      </c>
      <c r="AM308">
        <v>9.6892380000000006E-5</v>
      </c>
      <c r="AN308">
        <v>1.3456316000000001E-5</v>
      </c>
      <c r="AO308">
        <v>5.8026804000000005E-4</v>
      </c>
      <c r="AP308">
        <v>-0.38150929</v>
      </c>
      <c r="AQ308">
        <v>-4.6375856999999999E-2</v>
      </c>
      <c r="AR308">
        <v>0.19670008999999999</v>
      </c>
      <c r="AS308">
        <v>-0.37852058999999999</v>
      </c>
      <c r="AT308">
        <v>-9.6496890000000002E-2</v>
      </c>
      <c r="AU308">
        <v>4.318396E-2</v>
      </c>
      <c r="AV308">
        <v>-0.1</v>
      </c>
      <c r="AW308">
        <v>-0.67724169000000001</v>
      </c>
      <c r="AX308">
        <v>-3.7055546000000002E-2</v>
      </c>
      <c r="AY308">
        <v>0.37200170999999999</v>
      </c>
      <c r="AZ308">
        <v>8.3471550000000005E-2</v>
      </c>
      <c r="BA308">
        <v>-0.21041138000000001</v>
      </c>
      <c r="BB308">
        <v>9.8404869000000006E-2</v>
      </c>
    </row>
    <row r="309" spans="1:54" x14ac:dyDescent="0.2">
      <c r="A309">
        <v>2013</v>
      </c>
      <c r="B309">
        <v>2.3460166999999998</v>
      </c>
      <c r="C309">
        <v>0</v>
      </c>
      <c r="D309">
        <v>0.17415125000000001</v>
      </c>
      <c r="E309">
        <v>2.1718654000000002</v>
      </c>
      <c r="F309">
        <v>2.9151025000000002</v>
      </c>
      <c r="G309">
        <v>2.6019241000000002</v>
      </c>
      <c r="H309">
        <v>2.5680895000000001</v>
      </c>
      <c r="I309">
        <v>1.9069845999999999</v>
      </c>
      <c r="J309">
        <v>0.48901006000000002</v>
      </c>
      <c r="K309">
        <v>0.17209478</v>
      </c>
      <c r="L309">
        <v>3.3834657999999997E-2</v>
      </c>
      <c r="M309">
        <v>0.31317836999999998</v>
      </c>
      <c r="N309">
        <v>5.0360444000000001E-3</v>
      </c>
      <c r="O309">
        <v>1.0894011000000001E-3</v>
      </c>
      <c r="P309">
        <v>4.6315608000000003E-5</v>
      </c>
      <c r="Q309">
        <v>4.7421158999999997E-3</v>
      </c>
      <c r="R309">
        <v>9.3268856999999998E-4</v>
      </c>
      <c r="S309">
        <v>3.3585612E-4</v>
      </c>
      <c r="T309">
        <v>1.9133736000000001E-3</v>
      </c>
      <c r="U309">
        <v>1.0841297E-2</v>
      </c>
      <c r="V309">
        <v>1.5387980000000001E-3</v>
      </c>
      <c r="W309">
        <v>4.5573435999999998E-4</v>
      </c>
      <c r="X309">
        <v>2.9506826999999998E-3</v>
      </c>
      <c r="Y309">
        <v>3.9523507999999997E-3</v>
      </c>
      <c r="Z309">
        <v>5.6516200000000003E-2</v>
      </c>
      <c r="AA309">
        <v>0.16426351</v>
      </c>
      <c r="AB309">
        <v>2.1642453999999998E-2</v>
      </c>
      <c r="AC309">
        <v>5.0895482000000002E-3</v>
      </c>
      <c r="AD309">
        <v>1.6402132E-3</v>
      </c>
      <c r="AE309">
        <v>1.0425198E-2</v>
      </c>
      <c r="AF309">
        <v>3.6363299000000002E-4</v>
      </c>
      <c r="AG309">
        <v>4.3169346999999997E-2</v>
      </c>
      <c r="AH309">
        <v>3.0227072E-3</v>
      </c>
      <c r="AI309">
        <v>4.2126241000000004E-3</v>
      </c>
      <c r="AJ309">
        <v>1.1674978E-3</v>
      </c>
      <c r="AK309">
        <v>0</v>
      </c>
      <c r="AL309">
        <v>9.7875549999999994E-4</v>
      </c>
      <c r="AM309">
        <v>9.3082496999999994E-5</v>
      </c>
      <c r="AN309">
        <v>1.3318094000000001E-5</v>
      </c>
      <c r="AO309">
        <v>5.8027933000000004E-4</v>
      </c>
      <c r="AP309">
        <v>-0.3759924</v>
      </c>
      <c r="AQ309">
        <v>-4.5836456999999997E-2</v>
      </c>
      <c r="AR309">
        <v>0.19607044000000001</v>
      </c>
      <c r="AS309">
        <v>-0.37517536000000001</v>
      </c>
      <c r="AT309">
        <v>-9.5973546000000007E-2</v>
      </c>
      <c r="AU309">
        <v>4.4922525999999997E-2</v>
      </c>
      <c r="AV309">
        <v>-0.1</v>
      </c>
      <c r="AW309">
        <v>-0.67370463000000003</v>
      </c>
      <c r="AX309">
        <v>-3.4972349E-2</v>
      </c>
      <c r="AY309">
        <v>0.37110380999999998</v>
      </c>
      <c r="AZ309">
        <v>8.3681861999999996E-2</v>
      </c>
      <c r="BA309">
        <v>-0.21145206999999999</v>
      </c>
      <c r="BB309">
        <v>9.8098702999999995E-2</v>
      </c>
    </row>
    <row r="310" spans="1:54" x14ac:dyDescent="0.2">
      <c r="A310">
        <v>2014</v>
      </c>
      <c r="B310">
        <v>2.3443654</v>
      </c>
      <c r="C310">
        <v>0</v>
      </c>
      <c r="D310">
        <v>0.13018687000000001</v>
      </c>
      <c r="E310">
        <v>2.2141785</v>
      </c>
      <c r="F310">
        <v>2.9485054000000002</v>
      </c>
      <c r="G310">
        <v>2.6365414</v>
      </c>
      <c r="H310">
        <v>2.6009513000000002</v>
      </c>
      <c r="I310">
        <v>1.9364166</v>
      </c>
      <c r="J310">
        <v>0.49024654000000001</v>
      </c>
      <c r="K310">
        <v>0.17428816999999999</v>
      </c>
      <c r="L310">
        <v>3.5590134000000002E-2</v>
      </c>
      <c r="M310">
        <v>0.31196401000000001</v>
      </c>
      <c r="N310">
        <v>5.1025371999999999E-3</v>
      </c>
      <c r="O310">
        <v>1.1128181E-3</v>
      </c>
      <c r="P310">
        <v>4.9650821E-5</v>
      </c>
      <c r="Q310">
        <v>4.8442164000000003E-3</v>
      </c>
      <c r="R310">
        <v>1.0848406999999999E-3</v>
      </c>
      <c r="S310">
        <v>3.7607573999999999E-4</v>
      </c>
      <c r="T310">
        <v>2.0796855000000001E-3</v>
      </c>
      <c r="U310">
        <v>1.147916E-2</v>
      </c>
      <c r="V310">
        <v>1.6463923000000001E-3</v>
      </c>
      <c r="W310">
        <v>4.8563243999999998E-4</v>
      </c>
      <c r="X310">
        <v>3.2769372999999998E-3</v>
      </c>
      <c r="Y310">
        <v>4.0521873000000002E-3</v>
      </c>
      <c r="Z310">
        <v>5.5587576E-2</v>
      </c>
      <c r="AA310">
        <v>0.16294949</v>
      </c>
      <c r="AB310">
        <v>2.1369340000000001E-2</v>
      </c>
      <c r="AC310">
        <v>5.0712767000000002E-3</v>
      </c>
      <c r="AD310">
        <v>1.6397941E-3</v>
      </c>
      <c r="AE310">
        <v>1.0078577999999999E-2</v>
      </c>
      <c r="AF310">
        <v>3.1494188000000001E-4</v>
      </c>
      <c r="AG310">
        <v>4.4699485999999997E-2</v>
      </c>
      <c r="AH310">
        <v>3.093148E-3</v>
      </c>
      <c r="AI310">
        <v>4.3585580000000002E-3</v>
      </c>
      <c r="AJ310">
        <v>1.139749E-3</v>
      </c>
      <c r="AK310">
        <v>0</v>
      </c>
      <c r="AL310">
        <v>9.7922056999999994E-4</v>
      </c>
      <c r="AM310">
        <v>8.9343135000000004E-5</v>
      </c>
      <c r="AN310">
        <v>1.3222209E-5</v>
      </c>
      <c r="AO310">
        <v>5.8028455999999996E-4</v>
      </c>
      <c r="AP310">
        <v>-0.37047551000000001</v>
      </c>
      <c r="AQ310">
        <v>-4.5297057000000002E-2</v>
      </c>
      <c r="AR310">
        <v>0.19544079</v>
      </c>
      <c r="AS310">
        <v>-0.37183012999999998</v>
      </c>
      <c r="AT310">
        <v>-9.5450201999999998E-2</v>
      </c>
      <c r="AU310">
        <v>4.6661092000000001E-2</v>
      </c>
      <c r="AV310">
        <v>-0.1</v>
      </c>
      <c r="AW310">
        <v>-0.67014673000000002</v>
      </c>
      <c r="AX310">
        <v>-3.3191138000000002E-2</v>
      </c>
      <c r="AY310">
        <v>0.37020967999999999</v>
      </c>
      <c r="AZ310">
        <v>8.3894938000000002E-2</v>
      </c>
      <c r="BA310">
        <v>-0.21241067</v>
      </c>
      <c r="BB310">
        <v>9.7792535999999999E-2</v>
      </c>
    </row>
    <row r="311" spans="1:54" x14ac:dyDescent="0.2">
      <c r="A311">
        <v>2015</v>
      </c>
      <c r="B311">
        <v>2.3427365999999998</v>
      </c>
      <c r="C311">
        <v>0</v>
      </c>
      <c r="D311">
        <v>8.6078125000000005E-2</v>
      </c>
      <c r="E311">
        <v>2.2566584999999999</v>
      </c>
      <c r="F311">
        <v>2.9820308999999998</v>
      </c>
      <c r="G311">
        <v>2.6713187</v>
      </c>
      <c r="H311">
        <v>2.6339640000000002</v>
      </c>
      <c r="I311">
        <v>1.9659682999999999</v>
      </c>
      <c r="J311">
        <v>0.49151179</v>
      </c>
      <c r="K311">
        <v>0.17648394000000001</v>
      </c>
      <c r="L311">
        <v>3.7354665000000002E-2</v>
      </c>
      <c r="M311">
        <v>0.31071216000000002</v>
      </c>
      <c r="N311">
        <v>5.1675936999999996E-3</v>
      </c>
      <c r="O311">
        <v>1.1355002999999999E-3</v>
      </c>
      <c r="P311">
        <v>5.2746376000000001E-5</v>
      </c>
      <c r="Q311">
        <v>4.9324466000000003E-3</v>
      </c>
      <c r="R311">
        <v>1.2573042E-3</v>
      </c>
      <c r="S311">
        <v>4.1453395000000002E-4</v>
      </c>
      <c r="T311">
        <v>2.2561918000000001E-3</v>
      </c>
      <c r="U311">
        <v>1.2114863999999999E-2</v>
      </c>
      <c r="V311">
        <v>1.7551191999999999E-3</v>
      </c>
      <c r="W311">
        <v>5.0963124999999995E-4</v>
      </c>
      <c r="X311">
        <v>3.6132873999999999E-3</v>
      </c>
      <c r="Y311">
        <v>4.1454459000000001E-3</v>
      </c>
      <c r="Z311">
        <v>5.4664966000000002E-2</v>
      </c>
      <c r="AA311">
        <v>0.16160785999999999</v>
      </c>
      <c r="AB311">
        <v>2.1098868E-2</v>
      </c>
      <c r="AC311">
        <v>5.0530167000000003E-3</v>
      </c>
      <c r="AD311">
        <v>1.6392173E-3</v>
      </c>
      <c r="AE311">
        <v>9.7139931999999998E-3</v>
      </c>
      <c r="AF311">
        <v>2.7513324000000001E-4</v>
      </c>
      <c r="AG311">
        <v>4.6257712999999999E-2</v>
      </c>
      <c r="AH311">
        <v>3.1589374999999999E-3</v>
      </c>
      <c r="AI311">
        <v>4.4739471000000003E-3</v>
      </c>
      <c r="AJ311">
        <v>1.1105522E-3</v>
      </c>
      <c r="AK311">
        <v>0</v>
      </c>
      <c r="AL311">
        <v>9.7881648000000001E-4</v>
      </c>
      <c r="AM311">
        <v>8.5683881999999999E-5</v>
      </c>
      <c r="AN311">
        <v>1.3162422E-5</v>
      </c>
      <c r="AO311">
        <v>5.8028699000000001E-4</v>
      </c>
      <c r="AP311">
        <v>-0.36495862000000001</v>
      </c>
      <c r="AQ311">
        <v>-4.4757657999999999E-2</v>
      </c>
      <c r="AR311">
        <v>0.19481113</v>
      </c>
      <c r="AS311">
        <v>-0.3684849</v>
      </c>
      <c r="AT311">
        <v>-9.4926858000000003E-2</v>
      </c>
      <c r="AU311">
        <v>4.8399658999999998E-2</v>
      </c>
      <c r="AV311">
        <v>-0.1</v>
      </c>
      <c r="AW311">
        <v>-0.66656771000000004</v>
      </c>
      <c r="AX311">
        <v>-3.1480821999999999E-2</v>
      </c>
      <c r="AY311">
        <v>0.36932256000000002</v>
      </c>
      <c r="AZ311">
        <v>8.4112979000000004E-2</v>
      </c>
      <c r="BA311">
        <v>-0.21328717</v>
      </c>
      <c r="BB311">
        <v>9.7486369000000003E-2</v>
      </c>
    </row>
    <row r="312" spans="1:54" x14ac:dyDescent="0.2">
      <c r="A312">
        <v>2016</v>
      </c>
      <c r="B312">
        <v>2.3585191000000001</v>
      </c>
      <c r="C312">
        <v>0</v>
      </c>
      <c r="D312">
        <v>5.9268124999999998E-2</v>
      </c>
      <c r="E312">
        <v>2.2992509999999999</v>
      </c>
      <c r="F312">
        <v>3.0155888000000002</v>
      </c>
      <c r="G312">
        <v>2.7061782999999999</v>
      </c>
      <c r="H312">
        <v>2.6670549000000001</v>
      </c>
      <c r="I312">
        <v>1.995568</v>
      </c>
      <c r="J312">
        <v>0.49280481999999998</v>
      </c>
      <c r="K312">
        <v>0.17868202</v>
      </c>
      <c r="L312">
        <v>3.9123414000000002E-2</v>
      </c>
      <c r="M312">
        <v>0.30941053000000002</v>
      </c>
      <c r="N312">
        <v>5.2312137999999996E-3</v>
      </c>
      <c r="O312">
        <v>1.1574478999999999E-3</v>
      </c>
      <c r="P312">
        <v>5.5602346E-5</v>
      </c>
      <c r="Q312">
        <v>5.0068591999999999E-3</v>
      </c>
      <c r="R312">
        <v>1.4463170999999999E-3</v>
      </c>
      <c r="S312">
        <v>4.5134012000000001E-4</v>
      </c>
      <c r="T312">
        <v>2.4425479000000001E-3</v>
      </c>
      <c r="U312">
        <v>1.2748595999999999E-2</v>
      </c>
      <c r="V312">
        <v>1.8649586999999999E-3</v>
      </c>
      <c r="W312">
        <v>5.2790265000000002E-4</v>
      </c>
      <c r="X312">
        <v>3.9584996000000001E-3</v>
      </c>
      <c r="Y312">
        <v>4.2321288999999998E-3</v>
      </c>
      <c r="Z312">
        <v>5.3748905E-2</v>
      </c>
      <c r="AA312">
        <v>0.16024244000000001</v>
      </c>
      <c r="AB312">
        <v>2.0831209E-2</v>
      </c>
      <c r="AC312">
        <v>5.0347758000000003E-3</v>
      </c>
      <c r="AD312">
        <v>1.6385201999999999E-3</v>
      </c>
      <c r="AE312">
        <v>9.3322788999999993E-3</v>
      </c>
      <c r="AF312">
        <v>2.3378082E-4</v>
      </c>
      <c r="AG312">
        <v>4.7839324000000003E-2</v>
      </c>
      <c r="AH312">
        <v>3.2193197999999998E-3</v>
      </c>
      <c r="AI312">
        <v>4.5585838E-3</v>
      </c>
      <c r="AJ312">
        <v>1.0802222999999999E-3</v>
      </c>
      <c r="AK312">
        <v>0</v>
      </c>
      <c r="AL312">
        <v>9.7760284000000005E-4</v>
      </c>
      <c r="AM312">
        <v>8.2112058000000001E-5</v>
      </c>
      <c r="AN312">
        <v>1.1162888999999999E-5</v>
      </c>
      <c r="AO312">
        <v>5.8028810999999998E-4</v>
      </c>
      <c r="AP312">
        <v>-0.35944173000000001</v>
      </c>
      <c r="AQ312">
        <v>-4.4218258000000003E-2</v>
      </c>
      <c r="AR312">
        <v>0.19418147999999999</v>
      </c>
      <c r="AS312">
        <v>-0.36513967000000003</v>
      </c>
      <c r="AT312">
        <v>-9.4403513999999994E-2</v>
      </c>
      <c r="AU312">
        <v>5.0138225000000002E-2</v>
      </c>
      <c r="AV312">
        <v>-0.1</v>
      </c>
      <c r="AW312">
        <v>-0.66296730000000004</v>
      </c>
      <c r="AX312">
        <v>-2.9805357000000001E-2</v>
      </c>
      <c r="AY312">
        <v>0.36844216000000002</v>
      </c>
      <c r="AZ312">
        <v>8.4335813999999995E-2</v>
      </c>
      <c r="BA312">
        <v>-0.21408157999999999</v>
      </c>
      <c r="BB312">
        <v>9.7180203000000007E-2</v>
      </c>
    </row>
    <row r="313" spans="1:54" x14ac:dyDescent="0.2">
      <c r="A313">
        <v>2017</v>
      </c>
      <c r="B313">
        <v>2.3850346</v>
      </c>
      <c r="C313">
        <v>0</v>
      </c>
      <c r="D313">
        <v>4.3176875000000003E-2</v>
      </c>
      <c r="E313">
        <v>2.3418578000000001</v>
      </c>
      <c r="F313">
        <v>3.0490740999999999</v>
      </c>
      <c r="G313">
        <v>2.7410060999999999</v>
      </c>
      <c r="H313">
        <v>2.7001140000000001</v>
      </c>
      <c r="I313">
        <v>2.0251166999999999</v>
      </c>
      <c r="J313">
        <v>0.49411487999999998</v>
      </c>
      <c r="K313">
        <v>0.18088236999999999</v>
      </c>
      <c r="L313">
        <v>4.0892127E-2</v>
      </c>
      <c r="M313">
        <v>0.30806795999999997</v>
      </c>
      <c r="N313">
        <v>5.2933976000000002E-3</v>
      </c>
      <c r="O313">
        <v>1.1786608000000001E-3</v>
      </c>
      <c r="P313">
        <v>5.8218806999999998E-5</v>
      </c>
      <c r="Q313">
        <v>5.0675034000000002E-3</v>
      </c>
      <c r="R313">
        <v>1.6487807000000001E-3</v>
      </c>
      <c r="S313">
        <v>4.8659307E-4</v>
      </c>
      <c r="T313">
        <v>2.6384095000000002E-3</v>
      </c>
      <c r="U313">
        <v>1.3380402E-2</v>
      </c>
      <c r="V313">
        <v>1.9758856999999999E-3</v>
      </c>
      <c r="W313">
        <v>5.4061128000000005E-4</v>
      </c>
      <c r="X313">
        <v>4.3114258000000001E-3</v>
      </c>
      <c r="Y313">
        <v>4.3122383E-3</v>
      </c>
      <c r="Z313">
        <v>5.2839036999999998E-2</v>
      </c>
      <c r="AA313">
        <v>0.15885558999999999</v>
      </c>
      <c r="AB313">
        <v>2.0566272E-2</v>
      </c>
      <c r="AC313">
        <v>5.0165545000000001E-3</v>
      </c>
      <c r="AD313">
        <v>1.6377328999999999E-3</v>
      </c>
      <c r="AE313">
        <v>8.9496596999999994E-3</v>
      </c>
      <c r="AF313">
        <v>1.9116048000000001E-4</v>
      </c>
      <c r="AG313">
        <v>4.9431251000000002E-2</v>
      </c>
      <c r="AH313">
        <v>3.2741925000000002E-3</v>
      </c>
      <c r="AI313">
        <v>4.6142338E-3</v>
      </c>
      <c r="AJ313">
        <v>1.0490196E-3</v>
      </c>
      <c r="AK313">
        <v>0</v>
      </c>
      <c r="AL313">
        <v>9.7562143999999995E-4</v>
      </c>
      <c r="AM313">
        <v>7.8633387999999999E-5</v>
      </c>
      <c r="AN313">
        <v>8.7091127000000001E-6</v>
      </c>
      <c r="AO313">
        <v>5.8028862999999996E-4</v>
      </c>
      <c r="AP313">
        <v>-0.35392484000000002</v>
      </c>
      <c r="AQ313">
        <v>-4.3678859E-2</v>
      </c>
      <c r="AR313">
        <v>0.19355183000000001</v>
      </c>
      <c r="AS313">
        <v>-0.36179443999999999</v>
      </c>
      <c r="AT313">
        <v>-9.3880169999999999E-2</v>
      </c>
      <c r="AU313">
        <v>5.1876790999999998E-2</v>
      </c>
      <c r="AV313">
        <v>-0.1</v>
      </c>
      <c r="AW313">
        <v>-0.65934521000000001</v>
      </c>
      <c r="AX313">
        <v>-2.8153727E-2</v>
      </c>
      <c r="AY313">
        <v>0.36756576000000002</v>
      </c>
      <c r="AZ313">
        <v>8.4561590000000006E-2</v>
      </c>
      <c r="BA313">
        <v>-0.21479388999999999</v>
      </c>
      <c r="BB313">
        <v>9.6874035999999997E-2</v>
      </c>
    </row>
    <row r="314" spans="1:54" x14ac:dyDescent="0.2">
      <c r="A314">
        <v>2018</v>
      </c>
      <c r="B314">
        <v>2.4167081000000001</v>
      </c>
      <c r="C314">
        <v>0</v>
      </c>
      <c r="D314">
        <v>3.2265624999999999E-2</v>
      </c>
      <c r="E314">
        <v>2.3844425</v>
      </c>
      <c r="F314">
        <v>3.0824544999999999</v>
      </c>
      <c r="G314">
        <v>2.7757554999999998</v>
      </c>
      <c r="H314">
        <v>2.7330982000000001</v>
      </c>
      <c r="I314">
        <v>2.0545783000000002</v>
      </c>
      <c r="J314">
        <v>0.49543490000000001</v>
      </c>
      <c r="K314">
        <v>0.18308494</v>
      </c>
      <c r="L314">
        <v>4.2657295999999997E-2</v>
      </c>
      <c r="M314">
        <v>0.30669899</v>
      </c>
      <c r="N314">
        <v>5.3541450999999999E-3</v>
      </c>
      <c r="O314">
        <v>1.1991393E-3</v>
      </c>
      <c r="P314">
        <v>6.0595834E-5</v>
      </c>
      <c r="Q314">
        <v>5.1144290000000002E-3</v>
      </c>
      <c r="R314">
        <v>1.8621726E-3</v>
      </c>
      <c r="S314">
        <v>5.2038591999999995E-4</v>
      </c>
      <c r="T314">
        <v>2.8434452000000001E-3</v>
      </c>
      <c r="U314">
        <v>1.4010346E-2</v>
      </c>
      <c r="V314">
        <v>2.0878765E-3</v>
      </c>
      <c r="W314">
        <v>5.4791743E-4</v>
      </c>
      <c r="X314">
        <v>4.6710665000000004E-3</v>
      </c>
      <c r="Y314">
        <v>4.3857760000000001E-3</v>
      </c>
      <c r="Z314">
        <v>5.193528E-2</v>
      </c>
      <c r="AA314">
        <v>0.15744971999999999</v>
      </c>
      <c r="AB314">
        <v>2.0303984000000001E-2</v>
      </c>
      <c r="AC314">
        <v>4.9983466000000001E-3</v>
      </c>
      <c r="AD314">
        <v>1.6368789999999999E-3</v>
      </c>
      <c r="AE314">
        <v>8.5817893999999995E-3</v>
      </c>
      <c r="AF314">
        <v>1.5630864000000001E-4</v>
      </c>
      <c r="AG314">
        <v>5.1014466000000001E-2</v>
      </c>
      <c r="AH314">
        <v>3.3240626999999998E-3</v>
      </c>
      <c r="AI314">
        <v>4.6444112000000003E-3</v>
      </c>
      <c r="AJ314">
        <v>1.0171831999999999E-3</v>
      </c>
      <c r="AK314">
        <v>0</v>
      </c>
      <c r="AL314">
        <v>9.7291654E-4</v>
      </c>
      <c r="AM314">
        <v>7.5253738999999994E-5</v>
      </c>
      <c r="AN314">
        <v>8.0959529999999998E-6</v>
      </c>
      <c r="AO314">
        <v>5.8028886999999998E-4</v>
      </c>
      <c r="AP314">
        <v>-0.34840795000000002</v>
      </c>
      <c r="AQ314">
        <v>-4.3139458999999998E-2</v>
      </c>
      <c r="AR314">
        <v>0.19292218</v>
      </c>
      <c r="AS314">
        <v>-0.35844920000000002</v>
      </c>
      <c r="AT314">
        <v>-9.3356826000000004E-2</v>
      </c>
      <c r="AU314">
        <v>5.3615358000000002E-2</v>
      </c>
      <c r="AV314">
        <v>-0.1</v>
      </c>
      <c r="AW314">
        <v>-0.65570114999999995</v>
      </c>
      <c r="AX314">
        <v>-2.6527258000000001E-2</v>
      </c>
      <c r="AY314">
        <v>0.36669156000000003</v>
      </c>
      <c r="AZ314">
        <v>8.4789091999999996E-2</v>
      </c>
      <c r="BA314">
        <v>-0.21542412</v>
      </c>
      <c r="BB314">
        <v>9.656787E-2</v>
      </c>
    </row>
    <row r="315" spans="1:54" x14ac:dyDescent="0.2">
      <c r="A315">
        <v>2019</v>
      </c>
      <c r="B315">
        <v>2.4530962999999999</v>
      </c>
      <c r="C315">
        <v>0</v>
      </c>
      <c r="D315">
        <v>2.5655000000000001E-2</v>
      </c>
      <c r="E315">
        <v>2.4274412999999999</v>
      </c>
      <c r="F315">
        <v>3.1157241</v>
      </c>
      <c r="G315">
        <v>2.8104323999999998</v>
      </c>
      <c r="H315">
        <v>2.7660163</v>
      </c>
      <c r="I315">
        <v>2.0839653</v>
      </c>
      <c r="J315">
        <v>0.49676140000000002</v>
      </c>
      <c r="K315">
        <v>0.18528965999999999</v>
      </c>
      <c r="L315">
        <v>4.4416062999999999E-2</v>
      </c>
      <c r="M315">
        <v>0.30529177000000002</v>
      </c>
      <c r="N315">
        <v>5.4134563000000002E-3</v>
      </c>
      <c r="O315">
        <v>1.2188832999999999E-3</v>
      </c>
      <c r="P315">
        <v>6.2733500000000005E-5</v>
      </c>
      <c r="Q315">
        <v>5.1476865999999996E-3</v>
      </c>
      <c r="R315">
        <v>2.0844456000000001E-3</v>
      </c>
      <c r="S315">
        <v>5.5280700999999995E-4</v>
      </c>
      <c r="T315">
        <v>3.0573377000000001E-3</v>
      </c>
      <c r="U315">
        <v>1.463852E-2</v>
      </c>
      <c r="V315">
        <v>2.2009092000000001E-3</v>
      </c>
      <c r="W315">
        <v>5.4997735000000001E-4</v>
      </c>
      <c r="X315">
        <v>5.0365625000000002E-3</v>
      </c>
      <c r="Y315">
        <v>4.4527441999999999E-3</v>
      </c>
      <c r="Z315">
        <v>5.1037813000000001E-2</v>
      </c>
      <c r="AA315">
        <v>0.15602737</v>
      </c>
      <c r="AB315">
        <v>2.0044306000000001E-2</v>
      </c>
      <c r="AC315">
        <v>4.9801493000000002E-3</v>
      </c>
      <c r="AD315">
        <v>1.6359751000000001E-3</v>
      </c>
      <c r="AE315">
        <v>8.2280835000000004E-3</v>
      </c>
      <c r="AF315">
        <v>1.2780880000000001E-4</v>
      </c>
      <c r="AG315">
        <v>5.2573943999999997E-2</v>
      </c>
      <c r="AH315">
        <v>3.3693986000000002E-3</v>
      </c>
      <c r="AI315">
        <v>4.6522930999999997E-3</v>
      </c>
      <c r="AJ315">
        <v>9.8493190999999992E-4</v>
      </c>
      <c r="AK315">
        <v>0</v>
      </c>
      <c r="AL315">
        <v>9.6953508E-4</v>
      </c>
      <c r="AM315">
        <v>7.1975452999999994E-5</v>
      </c>
      <c r="AN315">
        <v>7.8980193999999997E-6</v>
      </c>
      <c r="AO315">
        <v>5.8028897999999997E-4</v>
      </c>
      <c r="AP315">
        <v>-0.34289107000000002</v>
      </c>
      <c r="AQ315">
        <v>-4.2600059000000003E-2</v>
      </c>
      <c r="AR315">
        <v>0.19229251999999999</v>
      </c>
      <c r="AS315">
        <v>-0.35510396999999999</v>
      </c>
      <c r="AT315">
        <v>-9.2833481999999995E-2</v>
      </c>
      <c r="AU315">
        <v>5.5353923999999999E-2</v>
      </c>
      <c r="AV315">
        <v>-0.1</v>
      </c>
      <c r="AW315">
        <v>-0.65203482000000001</v>
      </c>
      <c r="AX315">
        <v>-2.4482838999999999E-2</v>
      </c>
      <c r="AY315">
        <v>0.36581867000000001</v>
      </c>
      <c r="AZ315">
        <v>8.5017715999999993E-2</v>
      </c>
      <c r="BA315">
        <v>-0.21597224000000001</v>
      </c>
      <c r="BB315">
        <v>9.6261703000000004E-2</v>
      </c>
    </row>
    <row r="316" spans="1:54" x14ac:dyDescent="0.2">
      <c r="A316">
        <v>2020</v>
      </c>
      <c r="B316">
        <v>2.5424837999999998</v>
      </c>
      <c r="C316">
        <v>0</v>
      </c>
      <c r="D316">
        <v>7.2528750000000003E-2</v>
      </c>
      <c r="E316">
        <v>2.4699551</v>
      </c>
      <c r="F316">
        <v>3.1488904</v>
      </c>
      <c r="G316">
        <v>2.8450521000000002</v>
      </c>
      <c r="H316">
        <v>2.7988860999999998</v>
      </c>
      <c r="I316">
        <v>2.1132985999999998</v>
      </c>
      <c r="J316">
        <v>0.49809094999999998</v>
      </c>
      <c r="K316">
        <v>0.18749650000000001</v>
      </c>
      <c r="L316">
        <v>4.6166024E-2</v>
      </c>
      <c r="M316">
        <v>0.30383832999999999</v>
      </c>
      <c r="N316">
        <v>5.4713313E-3</v>
      </c>
      <c r="O316">
        <v>1.2378929000000001E-3</v>
      </c>
      <c r="P316">
        <v>6.4631881999999998E-5</v>
      </c>
      <c r="Q316">
        <v>5.1673263000000004E-3</v>
      </c>
      <c r="R316">
        <v>2.3139253999999998E-3</v>
      </c>
      <c r="S316">
        <v>5.8393888000000005E-4</v>
      </c>
      <c r="T316">
        <v>3.2797791000000001E-3</v>
      </c>
      <c r="U316">
        <v>1.5264997000000001E-2</v>
      </c>
      <c r="V316">
        <v>2.3149616000000001E-3</v>
      </c>
      <c r="W316">
        <v>5.4694271999999996E-4</v>
      </c>
      <c r="X316">
        <v>5.4071520000000001E-3</v>
      </c>
      <c r="Y316">
        <v>4.5131449000000001E-3</v>
      </c>
      <c r="Z316">
        <v>5.0146781000000001E-2</v>
      </c>
      <c r="AA316">
        <v>0.15459078000000001</v>
      </c>
      <c r="AB316">
        <v>1.9787193000000002E-2</v>
      </c>
      <c r="AC316">
        <v>4.9619651000000001E-3</v>
      </c>
      <c r="AD316">
        <v>1.6350314E-3</v>
      </c>
      <c r="AE316">
        <v>7.8879818000000008E-3</v>
      </c>
      <c r="AF316">
        <v>1.04503E-4</v>
      </c>
      <c r="AG316">
        <v>5.4097869999999999E-2</v>
      </c>
      <c r="AH316">
        <v>3.4106216000000002E-3</v>
      </c>
      <c r="AI316">
        <v>4.6407432000000002E-3</v>
      </c>
      <c r="AJ316">
        <v>9.5245553999999996E-4</v>
      </c>
      <c r="AK316">
        <v>0</v>
      </c>
      <c r="AL316">
        <v>9.6552308000000004E-4</v>
      </c>
      <c r="AM316">
        <v>6.8797145999999998E-5</v>
      </c>
      <c r="AN316">
        <v>7.7902791999999997E-6</v>
      </c>
      <c r="AO316">
        <v>5.8028903999999995E-4</v>
      </c>
      <c r="AP316">
        <v>-0.33759602999999999</v>
      </c>
      <c r="AQ316">
        <v>-4.2149965999999997E-2</v>
      </c>
      <c r="AR316">
        <v>0.19148945000000001</v>
      </c>
      <c r="AS316">
        <v>-0.35119402999999999</v>
      </c>
      <c r="AT316">
        <v>-9.2383621999999999E-2</v>
      </c>
      <c r="AU316">
        <v>5.6642131999999998E-2</v>
      </c>
      <c r="AV316">
        <v>-0.1</v>
      </c>
      <c r="AW316">
        <v>-0.64855737000000002</v>
      </c>
      <c r="AX316">
        <v>-2.2381622E-2</v>
      </c>
      <c r="AY316">
        <v>0.36494621999999999</v>
      </c>
      <c r="AZ316">
        <v>8.5246873000000001E-2</v>
      </c>
      <c r="BA316">
        <v>-0.21645400000000001</v>
      </c>
      <c r="BB316">
        <v>9.5860582999999999E-2</v>
      </c>
    </row>
    <row r="317" spans="1:54" x14ac:dyDescent="0.2">
      <c r="A317">
        <v>2021</v>
      </c>
      <c r="B317">
        <v>2.6570033</v>
      </c>
      <c r="C317">
        <v>0</v>
      </c>
      <c r="D317">
        <v>0.14625187000000001</v>
      </c>
      <c r="E317">
        <v>2.5107514000000002</v>
      </c>
      <c r="F317">
        <v>3.1818333000000001</v>
      </c>
      <c r="G317">
        <v>2.8795077999999998</v>
      </c>
      <c r="H317">
        <v>2.8316036000000002</v>
      </c>
      <c r="I317">
        <v>2.142503</v>
      </c>
      <c r="J317">
        <v>0.49939520999999998</v>
      </c>
      <c r="K317">
        <v>0.18970540999999999</v>
      </c>
      <c r="L317">
        <v>4.7904189E-2</v>
      </c>
      <c r="M317">
        <v>0.30232551000000002</v>
      </c>
      <c r="N317">
        <v>5.5277700000000004E-3</v>
      </c>
      <c r="O317">
        <v>1.2561682000000001E-3</v>
      </c>
      <c r="P317">
        <v>6.6291053999999994E-5</v>
      </c>
      <c r="Q317">
        <v>5.1733906999999997E-3</v>
      </c>
      <c r="R317">
        <v>2.5490623E-3</v>
      </c>
      <c r="S317">
        <v>6.1384435000000001E-4</v>
      </c>
      <c r="T317">
        <v>3.5104250000000002E-3</v>
      </c>
      <c r="U317">
        <v>1.5889421000000001E-2</v>
      </c>
      <c r="V317">
        <v>2.429994E-3</v>
      </c>
      <c r="W317">
        <v>5.3895487000000001E-4</v>
      </c>
      <c r="X317">
        <v>5.7818879000000002E-3</v>
      </c>
      <c r="Y317">
        <v>4.5669802000000001E-3</v>
      </c>
      <c r="Z317">
        <v>4.9260347000000003E-2</v>
      </c>
      <c r="AA317">
        <v>0.15313924000000001</v>
      </c>
      <c r="AB317">
        <v>1.9532173E-2</v>
      </c>
      <c r="AC317">
        <v>4.9437611000000001E-3</v>
      </c>
      <c r="AD317">
        <v>1.6340527E-3</v>
      </c>
      <c r="AE317">
        <v>7.5604263E-3</v>
      </c>
      <c r="AF317">
        <v>8.5439219999999995E-5</v>
      </c>
      <c r="AG317">
        <v>5.5575408E-2</v>
      </c>
      <c r="AH317">
        <v>3.4479734000000001E-3</v>
      </c>
      <c r="AI317">
        <v>4.6122395000000004E-3</v>
      </c>
      <c r="AJ317">
        <v>9.1988615999999998E-4</v>
      </c>
      <c r="AK317">
        <v>0</v>
      </c>
      <c r="AL317">
        <v>9.6089289E-4</v>
      </c>
      <c r="AM317">
        <v>6.5722324999999994E-5</v>
      </c>
      <c r="AN317">
        <v>7.6569199999999992E-6</v>
      </c>
      <c r="AO317">
        <v>5.8028905999999998E-4</v>
      </c>
      <c r="AP317">
        <v>-0.33274469000000001</v>
      </c>
      <c r="AQ317">
        <v>-4.1878484000000001E-2</v>
      </c>
      <c r="AR317">
        <v>0.19033954</v>
      </c>
      <c r="AS317">
        <v>-0.34615464000000001</v>
      </c>
      <c r="AT317">
        <v>-9.2080730999999999E-2</v>
      </c>
      <c r="AU317">
        <v>5.7029622000000002E-2</v>
      </c>
      <c r="AV317">
        <v>-0.1</v>
      </c>
      <c r="AW317">
        <v>-0.64548229999999995</v>
      </c>
      <c r="AX317">
        <v>-2.0762394E-2</v>
      </c>
      <c r="AY317">
        <v>0.36406708999999998</v>
      </c>
      <c r="AZ317">
        <v>8.5471677999999995E-2</v>
      </c>
      <c r="BA317">
        <v>-0.21690085000000001</v>
      </c>
      <c r="BB317">
        <v>9.5269557000000005E-2</v>
      </c>
    </row>
    <row r="318" spans="1:54" x14ac:dyDescent="0.2">
      <c r="A318">
        <v>2022</v>
      </c>
      <c r="B318">
        <v>2.7323143000000001</v>
      </c>
      <c r="C318">
        <v>0</v>
      </c>
      <c r="D318">
        <v>0.18119062</v>
      </c>
      <c r="E318">
        <v>2.5511237000000002</v>
      </c>
      <c r="F318">
        <v>3.2145719000000001</v>
      </c>
      <c r="G318">
        <v>2.9138242000000001</v>
      </c>
      <c r="H318">
        <v>2.8642427000000001</v>
      </c>
      <c r="I318">
        <v>2.1717034000000002</v>
      </c>
      <c r="J318">
        <v>0.50062392</v>
      </c>
      <c r="K318">
        <v>0.19191533</v>
      </c>
      <c r="L318">
        <v>4.9581558999999997E-2</v>
      </c>
      <c r="M318">
        <v>0.30074771</v>
      </c>
      <c r="N318">
        <v>5.5834912000000004E-3</v>
      </c>
      <c r="O318">
        <v>1.2741674E-3</v>
      </c>
      <c r="P318">
        <v>6.7799662999999999E-5</v>
      </c>
      <c r="Q318">
        <v>5.1723063000000003E-3</v>
      </c>
      <c r="R318">
        <v>2.7710205000000001E-3</v>
      </c>
      <c r="S318">
        <v>6.4265990000000005E-4</v>
      </c>
      <c r="T318">
        <v>3.7413379999999999E-3</v>
      </c>
      <c r="U318">
        <v>1.6499461999999999E-2</v>
      </c>
      <c r="V318">
        <v>2.5456668000000001E-3</v>
      </c>
      <c r="W318">
        <v>5.2852233E-4</v>
      </c>
      <c r="X318">
        <v>6.1371762000000003E-3</v>
      </c>
      <c r="Y318">
        <v>4.6179491000000001E-3</v>
      </c>
      <c r="Z318">
        <v>4.8377627999999999E-2</v>
      </c>
      <c r="AA318">
        <v>0.15167310000000001</v>
      </c>
      <c r="AB318">
        <v>1.9278966000000002E-2</v>
      </c>
      <c r="AC318">
        <v>4.9255176999999997E-3</v>
      </c>
      <c r="AD318">
        <v>1.6330481E-3</v>
      </c>
      <c r="AE318">
        <v>7.2446654999999997E-3</v>
      </c>
      <c r="AF318">
        <v>6.9846869000000006E-5</v>
      </c>
      <c r="AG318">
        <v>5.7000393000000003E-2</v>
      </c>
      <c r="AH318">
        <v>3.4818563999999999E-3</v>
      </c>
      <c r="AI318">
        <v>4.5691294E-3</v>
      </c>
      <c r="AJ318">
        <v>8.8735793000000005E-4</v>
      </c>
      <c r="AK318">
        <v>0</v>
      </c>
      <c r="AL318">
        <v>9.5566236E-4</v>
      </c>
      <c r="AM318">
        <v>6.2751941000000004E-5</v>
      </c>
      <c r="AN318">
        <v>7.4970885999999999E-6</v>
      </c>
      <c r="AO318">
        <v>5.8028907000000005E-4</v>
      </c>
      <c r="AP318">
        <v>-0.32811520999999999</v>
      </c>
      <c r="AQ318">
        <v>-4.1696308000000001E-2</v>
      </c>
      <c r="AR318">
        <v>0.18901622000000001</v>
      </c>
      <c r="AS318">
        <v>-0.34055055000000001</v>
      </c>
      <c r="AT318">
        <v>-9.1851324999999998E-2</v>
      </c>
      <c r="AU318">
        <v>5.6966754000000001E-2</v>
      </c>
      <c r="AV318">
        <v>-0.1</v>
      </c>
      <c r="AW318">
        <v>-0.64260105999999995</v>
      </c>
      <c r="AX318">
        <v>-1.9300039000000001E-2</v>
      </c>
      <c r="AY318">
        <v>0.36362955000000002</v>
      </c>
      <c r="AZ318">
        <v>8.5683466999999999E-2</v>
      </c>
      <c r="BA318">
        <v>-0.21732852</v>
      </c>
      <c r="BB318">
        <v>9.4583576000000003E-2</v>
      </c>
    </row>
    <row r="319" spans="1:54" x14ac:dyDescent="0.2">
      <c r="A319">
        <v>2023</v>
      </c>
      <c r="B319">
        <v>2.7824732999999999</v>
      </c>
      <c r="C319">
        <v>0</v>
      </c>
      <c r="D319">
        <v>0.19056186999999999</v>
      </c>
      <c r="E319">
        <v>2.5919113999999999</v>
      </c>
      <c r="F319">
        <v>3.2473491999999999</v>
      </c>
      <c r="G319">
        <v>2.9482377</v>
      </c>
      <c r="H319">
        <v>2.8970798000000002</v>
      </c>
      <c r="I319">
        <v>2.2011892</v>
      </c>
      <c r="J319">
        <v>0.50176540000000003</v>
      </c>
      <c r="K319">
        <v>0.19412523000000001</v>
      </c>
      <c r="L319">
        <v>5.1157917999999997E-2</v>
      </c>
      <c r="M319">
        <v>0.29911144000000001</v>
      </c>
      <c r="N319">
        <v>5.639214E-3</v>
      </c>
      <c r="O319">
        <v>1.2923488999999999E-3</v>
      </c>
      <c r="P319">
        <v>6.9246328999999994E-5</v>
      </c>
      <c r="Q319">
        <v>5.1704854999999996E-3</v>
      </c>
      <c r="R319">
        <v>2.9647200000000001E-3</v>
      </c>
      <c r="S319">
        <v>6.7053312000000002E-4</v>
      </c>
      <c r="T319">
        <v>3.9649146000000001E-3</v>
      </c>
      <c r="U319">
        <v>1.7084213000000001E-2</v>
      </c>
      <c r="V319">
        <v>2.661671E-3</v>
      </c>
      <c r="W319">
        <v>5.1808848000000002E-4</v>
      </c>
      <c r="X319">
        <v>6.4527337000000002E-3</v>
      </c>
      <c r="Y319">
        <v>4.6697494999999997E-3</v>
      </c>
      <c r="Z319">
        <v>4.7500458000000002E-2</v>
      </c>
      <c r="AA319">
        <v>0.15019635000000001</v>
      </c>
      <c r="AB319">
        <v>1.9027874E-2</v>
      </c>
      <c r="AC319">
        <v>4.9072561999999997E-3</v>
      </c>
      <c r="AD319">
        <v>1.6320255E-3</v>
      </c>
      <c r="AE319">
        <v>6.9406965000000003E-3</v>
      </c>
      <c r="AF319">
        <v>5.7101310000000002E-5</v>
      </c>
      <c r="AG319">
        <v>5.8370763999999999E-2</v>
      </c>
      <c r="AH319">
        <v>3.5128091E-3</v>
      </c>
      <c r="AI319">
        <v>4.5136413999999998E-3</v>
      </c>
      <c r="AJ319">
        <v>8.5502932999999997E-4</v>
      </c>
      <c r="AK319">
        <v>0</v>
      </c>
      <c r="AL319">
        <v>9.4989197000000004E-4</v>
      </c>
      <c r="AM319">
        <v>5.9882993999999999E-5</v>
      </c>
      <c r="AN319">
        <v>7.3671211E-6</v>
      </c>
      <c r="AO319">
        <v>5.8028908000000001E-4</v>
      </c>
      <c r="AP319">
        <v>-0.32348573000000003</v>
      </c>
      <c r="AQ319">
        <v>-4.1514132000000002E-2</v>
      </c>
      <c r="AR319">
        <v>0.18769289</v>
      </c>
      <c r="AS319">
        <v>-0.33494645000000001</v>
      </c>
      <c r="AT319">
        <v>-9.1621918999999996E-2</v>
      </c>
      <c r="AU319">
        <v>5.6903886000000001E-2</v>
      </c>
      <c r="AV319">
        <v>-0.1</v>
      </c>
      <c r="AW319">
        <v>-0.63970276000000004</v>
      </c>
      <c r="AX319">
        <v>-1.7920776999999999E-2</v>
      </c>
      <c r="AY319">
        <v>0.36363072000000002</v>
      </c>
      <c r="AZ319">
        <v>8.5880226000000004E-2</v>
      </c>
      <c r="BA319">
        <v>-0.21773700000000001</v>
      </c>
      <c r="BB319">
        <v>9.3897596E-2</v>
      </c>
    </row>
    <row r="320" spans="1:54" x14ac:dyDescent="0.2">
      <c r="A320">
        <v>2024</v>
      </c>
      <c r="B320">
        <v>2.8069722000000001</v>
      </c>
      <c r="C320">
        <v>0</v>
      </c>
      <c r="D320">
        <v>0.17415125000000001</v>
      </c>
      <c r="E320">
        <v>2.6328209999999999</v>
      </c>
      <c r="F320">
        <v>3.2802948999999999</v>
      </c>
      <c r="G320">
        <v>2.9828741000000001</v>
      </c>
      <c r="H320">
        <v>2.9302280999999999</v>
      </c>
      <c r="I320">
        <v>2.2310530000000002</v>
      </c>
      <c r="J320">
        <v>0.50284002999999999</v>
      </c>
      <c r="K320">
        <v>0.19633507</v>
      </c>
      <c r="L320">
        <v>5.2646011E-2</v>
      </c>
      <c r="M320">
        <v>0.29742085000000001</v>
      </c>
      <c r="N320">
        <v>5.6949384000000002E-3</v>
      </c>
      <c r="O320">
        <v>1.3107126000000001E-3</v>
      </c>
      <c r="P320">
        <v>7.063107E-5</v>
      </c>
      <c r="Q320">
        <v>5.1679339000000003E-3</v>
      </c>
      <c r="R320">
        <v>3.1355149000000001E-3</v>
      </c>
      <c r="S320">
        <v>6.9752897999999998E-4</v>
      </c>
      <c r="T320">
        <v>4.1814291999999996E-3</v>
      </c>
      <c r="U320">
        <v>1.7645634E-2</v>
      </c>
      <c r="V320">
        <v>2.7780089000000001E-3</v>
      </c>
      <c r="W320">
        <v>5.0765561999999999E-4</v>
      </c>
      <c r="X320">
        <v>6.7336425000000004E-3</v>
      </c>
      <c r="Y320">
        <v>4.7223812000000004E-3</v>
      </c>
      <c r="Z320">
        <v>4.6630243000000002E-2</v>
      </c>
      <c r="AA320">
        <v>0.14871230999999999</v>
      </c>
      <c r="AB320">
        <v>1.8779112000000001E-2</v>
      </c>
      <c r="AC320">
        <v>4.8889932000000004E-3</v>
      </c>
      <c r="AD320">
        <v>1.6309859E-3</v>
      </c>
      <c r="AE320">
        <v>6.6483916999999998E-3</v>
      </c>
      <c r="AF320">
        <v>4.6683912000000002E-5</v>
      </c>
      <c r="AG320">
        <v>5.9683941999999997E-2</v>
      </c>
      <c r="AH320">
        <v>3.5411637999999998E-3</v>
      </c>
      <c r="AI320">
        <v>4.4476782000000001E-3</v>
      </c>
      <c r="AJ320">
        <v>8.2303191000000005E-4</v>
      </c>
      <c r="AK320">
        <v>0</v>
      </c>
      <c r="AL320">
        <v>9.4363672999999999E-4</v>
      </c>
      <c r="AM320">
        <v>5.7119274000000003E-5</v>
      </c>
      <c r="AN320">
        <v>7.2651612000000002E-6</v>
      </c>
      <c r="AO320">
        <v>5.8028908000000001E-4</v>
      </c>
      <c r="AP320">
        <v>-0.31885624000000001</v>
      </c>
      <c r="AQ320">
        <v>-4.1331956000000003E-2</v>
      </c>
      <c r="AR320">
        <v>0.18636955999999999</v>
      </c>
      <c r="AS320">
        <v>-0.32934235000000001</v>
      </c>
      <c r="AT320">
        <v>-9.1392512999999995E-2</v>
      </c>
      <c r="AU320">
        <v>5.6841018E-2</v>
      </c>
      <c r="AV320">
        <v>-0.1</v>
      </c>
      <c r="AW320">
        <v>-0.63678716000000002</v>
      </c>
      <c r="AX320">
        <v>-1.6596185999999999E-2</v>
      </c>
      <c r="AY320">
        <v>0.36361485999999998</v>
      </c>
      <c r="AZ320">
        <v>8.6065467000000007E-2</v>
      </c>
      <c r="BA320">
        <v>-0.21812630999999999</v>
      </c>
      <c r="BB320">
        <v>9.3211615999999997E-2</v>
      </c>
    </row>
    <row r="321" spans="1:54" x14ac:dyDescent="0.2">
      <c r="A321">
        <v>2025</v>
      </c>
      <c r="B321">
        <v>2.8040919</v>
      </c>
      <c r="C321">
        <v>0</v>
      </c>
      <c r="D321">
        <v>0.13018687000000001</v>
      </c>
      <c r="E321">
        <v>2.673905</v>
      </c>
      <c r="F321">
        <v>3.3134508</v>
      </c>
      <c r="G321">
        <v>3.0177700999999999</v>
      </c>
      <c r="H321">
        <v>2.9637131999999999</v>
      </c>
      <c r="I321">
        <v>2.2613025000000002</v>
      </c>
      <c r="J321">
        <v>0.50386595999999995</v>
      </c>
      <c r="K321">
        <v>0.19854479999999999</v>
      </c>
      <c r="L321">
        <v>5.4056862999999997E-2</v>
      </c>
      <c r="M321">
        <v>0.29568069000000002</v>
      </c>
      <c r="N321">
        <v>5.7506644000000001E-3</v>
      </c>
      <c r="O321">
        <v>1.3292584E-3</v>
      </c>
      <c r="P321">
        <v>7.1953906000000006E-5</v>
      </c>
      <c r="Q321">
        <v>5.1646575000000002E-3</v>
      </c>
      <c r="R321">
        <v>3.2877788000000002E-3</v>
      </c>
      <c r="S321">
        <v>7.2370933999999995E-4</v>
      </c>
      <c r="T321">
        <v>4.3911510000000003E-3</v>
      </c>
      <c r="U321">
        <v>1.8185566E-2</v>
      </c>
      <c r="V321">
        <v>2.8946841999999999E-3</v>
      </c>
      <c r="W321">
        <v>4.9722586000000004E-4</v>
      </c>
      <c r="X321">
        <v>6.9843695000000004E-3</v>
      </c>
      <c r="Y321">
        <v>4.7758439E-3</v>
      </c>
      <c r="Z321">
        <v>4.5768239000000002E-2</v>
      </c>
      <c r="AA321">
        <v>0.14722399999999999</v>
      </c>
      <c r="AB321">
        <v>1.8532875000000001E-2</v>
      </c>
      <c r="AC321">
        <v>4.8707439999999998E-3</v>
      </c>
      <c r="AD321">
        <v>1.6299337000000001E-3</v>
      </c>
      <c r="AE321">
        <v>6.3675772000000002E-3</v>
      </c>
      <c r="AF321">
        <v>3.8170000999999998E-5</v>
      </c>
      <c r="AG321">
        <v>6.0938625000000003E-2</v>
      </c>
      <c r="AH321">
        <v>3.5672237999999998E-3</v>
      </c>
      <c r="AI321">
        <v>4.3729383000000004E-3</v>
      </c>
      <c r="AJ321">
        <v>7.9148125E-4</v>
      </c>
      <c r="AK321">
        <v>0</v>
      </c>
      <c r="AL321">
        <v>9.3694373999999995E-4</v>
      </c>
      <c r="AM321">
        <v>5.4460511000000002E-5</v>
      </c>
      <c r="AN321">
        <v>7.1898181000000002E-6</v>
      </c>
      <c r="AO321">
        <v>5.8028908000000001E-4</v>
      </c>
      <c r="AP321">
        <v>-0.31422675999999999</v>
      </c>
      <c r="AQ321">
        <v>-4.1149779999999997E-2</v>
      </c>
      <c r="AR321">
        <v>0.18504623000000001</v>
      </c>
      <c r="AS321">
        <v>-0.32373825000000001</v>
      </c>
      <c r="AT321">
        <v>-9.1163105999999994E-2</v>
      </c>
      <c r="AU321">
        <v>5.6778149999999999E-2</v>
      </c>
      <c r="AV321">
        <v>-0.1</v>
      </c>
      <c r="AW321">
        <v>-0.63385402999999996</v>
      </c>
      <c r="AX321">
        <v>-1.5323079E-2</v>
      </c>
      <c r="AY321">
        <v>0.36358657</v>
      </c>
      <c r="AZ321">
        <v>8.6242317999999998E-2</v>
      </c>
      <c r="BA321">
        <v>-0.21849642</v>
      </c>
      <c r="BB321">
        <v>9.2525635999999994E-2</v>
      </c>
    </row>
    <row r="322" spans="1:54" x14ac:dyDescent="0.2">
      <c r="A322">
        <v>2026</v>
      </c>
      <c r="B322">
        <v>2.8012462</v>
      </c>
      <c r="C322">
        <v>0</v>
      </c>
      <c r="D322">
        <v>8.6078125000000005E-2</v>
      </c>
      <c r="E322">
        <v>2.7151681000000001</v>
      </c>
      <c r="F322">
        <v>3.3468239</v>
      </c>
      <c r="G322">
        <v>3.0529269000000001</v>
      </c>
      <c r="H322">
        <v>2.9975266999999999</v>
      </c>
      <c r="I322">
        <v>2.2919098999999998</v>
      </c>
      <c r="J322">
        <v>0.50486238000000005</v>
      </c>
      <c r="K322">
        <v>0.20075440999999999</v>
      </c>
      <c r="L322">
        <v>5.5400171999999998E-2</v>
      </c>
      <c r="M322">
        <v>0.29389706999999998</v>
      </c>
      <c r="N322">
        <v>5.8063921000000001E-3</v>
      </c>
      <c r="O322">
        <v>1.3479863999999999E-3</v>
      </c>
      <c r="P322">
        <v>7.3214856999999998E-5</v>
      </c>
      <c r="Q322">
        <v>5.1606628000000002E-3</v>
      </c>
      <c r="R322">
        <v>3.4251097999999998E-3</v>
      </c>
      <c r="S322">
        <v>7.4913503000000005E-4</v>
      </c>
      <c r="T322">
        <v>4.5943499E-3</v>
      </c>
      <c r="U322">
        <v>1.8705801000000001E-2</v>
      </c>
      <c r="V322">
        <v>3.0117041000000001E-3</v>
      </c>
      <c r="W322">
        <v>4.8680178E-4</v>
      </c>
      <c r="X322">
        <v>7.2088767999999998E-3</v>
      </c>
      <c r="Y322">
        <v>4.8301372999999996E-3</v>
      </c>
      <c r="Z322">
        <v>4.4915790999999997E-2</v>
      </c>
      <c r="AA322">
        <v>0.14573451000000001</v>
      </c>
      <c r="AB322">
        <v>1.8289386000000001E-2</v>
      </c>
      <c r="AC322">
        <v>4.8525267999999996E-3</v>
      </c>
      <c r="AD322">
        <v>1.6288731999999999E-3</v>
      </c>
      <c r="AE322">
        <v>6.0980974000000004E-3</v>
      </c>
      <c r="AF322">
        <v>3.1212371E-5</v>
      </c>
      <c r="AG322">
        <v>6.2134766000000001E-2</v>
      </c>
      <c r="AH322">
        <v>3.5912828000000002E-3</v>
      </c>
      <c r="AI322">
        <v>4.2909437999999996E-3</v>
      </c>
      <c r="AJ322">
        <v>7.6047135999999995E-4</v>
      </c>
      <c r="AK322">
        <v>0</v>
      </c>
      <c r="AL322">
        <v>9.2986166E-4</v>
      </c>
      <c r="AM322">
        <v>5.1906483000000002E-5</v>
      </c>
      <c r="AN322">
        <v>7.1449581000000003E-6</v>
      </c>
      <c r="AO322">
        <v>5.8028908000000001E-4</v>
      </c>
      <c r="AP322">
        <v>-0.30959726999999998</v>
      </c>
      <c r="AQ322">
        <v>-4.0967603999999998E-2</v>
      </c>
      <c r="AR322">
        <v>0.18372289999999999</v>
      </c>
      <c r="AS322">
        <v>-0.31813415</v>
      </c>
      <c r="AT322">
        <v>-9.0933700000000006E-2</v>
      </c>
      <c r="AU322">
        <v>5.6715281999999999E-2</v>
      </c>
      <c r="AV322">
        <v>-0.1</v>
      </c>
      <c r="AW322">
        <v>-0.63090312999999998</v>
      </c>
      <c r="AX322">
        <v>-1.4112557E-2</v>
      </c>
      <c r="AY322">
        <v>0.3635507</v>
      </c>
      <c r="AZ322">
        <v>8.6414086000000001E-2</v>
      </c>
      <c r="BA322">
        <v>-0.21884735999999999</v>
      </c>
      <c r="BB322">
        <v>9.1839656000000006E-2</v>
      </c>
    </row>
    <row r="323" spans="1:54" x14ac:dyDescent="0.2">
      <c r="A323">
        <v>2027</v>
      </c>
      <c r="B323">
        <v>2.8157925000000001</v>
      </c>
      <c r="C323">
        <v>0</v>
      </c>
      <c r="D323">
        <v>5.9268124999999998E-2</v>
      </c>
      <c r="E323">
        <v>2.7565244</v>
      </c>
      <c r="F323">
        <v>3.3803257000000002</v>
      </c>
      <c r="G323">
        <v>3.0882531000000002</v>
      </c>
      <c r="H323">
        <v>3.0315693000000001</v>
      </c>
      <c r="I323">
        <v>2.3227715</v>
      </c>
      <c r="J323">
        <v>0.50583400000000001</v>
      </c>
      <c r="K323">
        <v>0.20296384000000001</v>
      </c>
      <c r="L323">
        <v>5.6683786E-2</v>
      </c>
      <c r="M323">
        <v>0.29207262000000001</v>
      </c>
      <c r="N323">
        <v>5.8621213999999998E-3</v>
      </c>
      <c r="O323">
        <v>1.3668965E-3</v>
      </c>
      <c r="P323">
        <v>7.4413941000000001E-5</v>
      </c>
      <c r="Q323">
        <v>5.1559529E-3</v>
      </c>
      <c r="R323">
        <v>3.5503257999999998E-3</v>
      </c>
      <c r="S323">
        <v>7.7385520000000001E-4</v>
      </c>
      <c r="T323">
        <v>4.7912600999999999E-3</v>
      </c>
      <c r="U323">
        <v>1.9207775E-2</v>
      </c>
      <c r="V323">
        <v>3.1290658000000002E-3</v>
      </c>
      <c r="W323">
        <v>4.7638310999999998E-4</v>
      </c>
      <c r="X323">
        <v>7.4104746000000004E-3</v>
      </c>
      <c r="Y323">
        <v>4.8852612000000002E-3</v>
      </c>
      <c r="Z323">
        <v>4.4073231999999997E-2</v>
      </c>
      <c r="AA323">
        <v>0.14424542000000001</v>
      </c>
      <c r="AB323">
        <v>1.8048656999999999E-2</v>
      </c>
      <c r="AC323">
        <v>4.8343444999999997E-3</v>
      </c>
      <c r="AD323">
        <v>1.6278080999999999E-3</v>
      </c>
      <c r="AE323">
        <v>5.8395595E-3</v>
      </c>
      <c r="AF323">
        <v>2.5526061999999999E-5</v>
      </c>
      <c r="AG323">
        <v>6.3272180999999997E-2</v>
      </c>
      <c r="AH323">
        <v>3.6135327999999999E-3</v>
      </c>
      <c r="AI323">
        <v>4.2030123000000004E-3</v>
      </c>
      <c r="AJ323">
        <v>7.3007059999999997E-4</v>
      </c>
      <c r="AK323">
        <v>0</v>
      </c>
      <c r="AL323">
        <v>9.2241865000000005E-4</v>
      </c>
      <c r="AM323">
        <v>4.9455858E-5</v>
      </c>
      <c r="AN323">
        <v>7.1103823000000003E-6</v>
      </c>
      <c r="AO323">
        <v>5.8028908000000001E-4</v>
      </c>
      <c r="AP323">
        <v>-0.30496779000000002</v>
      </c>
      <c r="AQ323">
        <v>-4.0785427999999999E-2</v>
      </c>
      <c r="AR323">
        <v>0.18239958000000001</v>
      </c>
      <c r="AS323">
        <v>-0.31253006</v>
      </c>
      <c r="AT323">
        <v>-9.0704294000000005E-2</v>
      </c>
      <c r="AU323">
        <v>5.6652413999999998E-2</v>
      </c>
      <c r="AV323">
        <v>-0.1</v>
      </c>
      <c r="AW323">
        <v>-0.62793421999999999</v>
      </c>
      <c r="AX323">
        <v>-1.2963855999999999E-2</v>
      </c>
      <c r="AY323">
        <v>0.36350842999999999</v>
      </c>
      <c r="AZ323">
        <v>8.6581583000000004E-2</v>
      </c>
      <c r="BA323">
        <v>-0.21917911000000001</v>
      </c>
      <c r="BB323">
        <v>9.1153676000000003E-2</v>
      </c>
    </row>
    <row r="324" spans="1:54" x14ac:dyDescent="0.2">
      <c r="A324">
        <v>2028</v>
      </c>
      <c r="B324">
        <v>2.8410256999999999</v>
      </c>
      <c r="C324">
        <v>0</v>
      </c>
      <c r="D324">
        <v>4.3176875000000003E-2</v>
      </c>
      <c r="E324">
        <v>2.7978488000000001</v>
      </c>
      <c r="F324">
        <v>3.4138321</v>
      </c>
      <c r="G324">
        <v>3.1236247000000001</v>
      </c>
      <c r="H324">
        <v>3.0657106999999999</v>
      </c>
      <c r="I324">
        <v>2.3537626</v>
      </c>
      <c r="J324">
        <v>0.50677501000000003</v>
      </c>
      <c r="K324">
        <v>0.20517309</v>
      </c>
      <c r="L324">
        <v>5.7914018999999997E-2</v>
      </c>
      <c r="M324">
        <v>0.29020741999999999</v>
      </c>
      <c r="N324">
        <v>5.9178523E-3</v>
      </c>
      <c r="O324">
        <v>1.3859887999999999E-3</v>
      </c>
      <c r="P324">
        <v>7.5551178999999998E-5</v>
      </c>
      <c r="Q324">
        <v>5.1505277999999996E-3</v>
      </c>
      <c r="R324">
        <v>3.6656198E-3</v>
      </c>
      <c r="S324">
        <v>7.9790885000000002E-4</v>
      </c>
      <c r="T324">
        <v>4.9820834000000001E-3</v>
      </c>
      <c r="U324">
        <v>1.9692626000000001E-2</v>
      </c>
      <c r="V324">
        <v>3.2467578000000001E-3</v>
      </c>
      <c r="W324">
        <v>4.6596748E-4</v>
      </c>
      <c r="X324">
        <v>7.5919198000000002E-3</v>
      </c>
      <c r="Y324">
        <v>4.9412153000000002E-3</v>
      </c>
      <c r="Z324">
        <v>4.3240147999999999E-2</v>
      </c>
      <c r="AA324">
        <v>0.1427571</v>
      </c>
      <c r="AB324">
        <v>1.7810545000000001E-2</v>
      </c>
      <c r="AC324">
        <v>4.8161879999999999E-3</v>
      </c>
      <c r="AD324">
        <v>1.6267377000000001E-3</v>
      </c>
      <c r="AE324">
        <v>5.5914173999999997E-3</v>
      </c>
      <c r="AF324">
        <v>2.0877720999999999E-5</v>
      </c>
      <c r="AG324">
        <v>6.4350603000000006E-2</v>
      </c>
      <c r="AH324">
        <v>3.6340933999999998E-3</v>
      </c>
      <c r="AI324">
        <v>4.1102786000000004E-3</v>
      </c>
      <c r="AJ324">
        <v>7.0032769E-4</v>
      </c>
      <c r="AK324">
        <v>0</v>
      </c>
      <c r="AL324">
        <v>9.1463831000000002E-4</v>
      </c>
      <c r="AM324">
        <v>4.7102989999999999E-5</v>
      </c>
      <c r="AN324">
        <v>7.0650974000000002E-6</v>
      </c>
      <c r="AO324">
        <v>5.8028908000000001E-4</v>
      </c>
      <c r="AP324">
        <v>-0.3003383</v>
      </c>
      <c r="AQ324">
        <v>-4.0603252999999999E-2</v>
      </c>
      <c r="AR324">
        <v>0.18107624999999999</v>
      </c>
      <c r="AS324">
        <v>-0.30692596</v>
      </c>
      <c r="AT324">
        <v>-9.0474887000000004E-2</v>
      </c>
      <c r="AU324">
        <v>5.6589545999999998E-2</v>
      </c>
      <c r="AV324">
        <v>-0.1</v>
      </c>
      <c r="AW324">
        <v>-0.62494704000000001</v>
      </c>
      <c r="AX324">
        <v>-1.1876047000000001E-2</v>
      </c>
      <c r="AY324">
        <v>0.36345833</v>
      </c>
      <c r="AZ324">
        <v>8.6743804999999993E-2</v>
      </c>
      <c r="BA324">
        <v>-0.21949167999999999</v>
      </c>
      <c r="BB324">
        <v>9.0467695000000001E-2</v>
      </c>
    </row>
    <row r="325" spans="1:54" x14ac:dyDescent="0.2">
      <c r="A325">
        <v>2029</v>
      </c>
      <c r="B325">
        <v>2.8713513000000002</v>
      </c>
      <c r="C325">
        <v>0</v>
      </c>
      <c r="D325">
        <v>3.2265624999999999E-2</v>
      </c>
      <c r="E325">
        <v>2.8390857</v>
      </c>
      <c r="F325">
        <v>3.4472882999999999</v>
      </c>
      <c r="G325">
        <v>3.1589855</v>
      </c>
      <c r="H325">
        <v>3.0998891</v>
      </c>
      <c r="I325">
        <v>2.3848242000000002</v>
      </c>
      <c r="J325">
        <v>0.50768279000000005</v>
      </c>
      <c r="K325">
        <v>0.20738213999999999</v>
      </c>
      <c r="L325">
        <v>5.9096430999999998E-2</v>
      </c>
      <c r="M325">
        <v>0.28830276999999999</v>
      </c>
      <c r="N325">
        <v>5.9735849000000004E-3</v>
      </c>
      <c r="O325">
        <v>1.4052630999999999E-3</v>
      </c>
      <c r="P325">
        <v>7.6626588999999999E-5</v>
      </c>
      <c r="Q325">
        <v>5.1443885000000003E-3</v>
      </c>
      <c r="R325">
        <v>3.7727925999999998E-3</v>
      </c>
      <c r="S325">
        <v>8.2133388E-4</v>
      </c>
      <c r="T325">
        <v>5.1670183000000003E-3</v>
      </c>
      <c r="U325">
        <v>2.0161449000000001E-2</v>
      </c>
      <c r="V325">
        <v>3.3647704000000001E-3</v>
      </c>
      <c r="W325">
        <v>4.5555324E-4</v>
      </c>
      <c r="X325">
        <v>7.7556506000000004E-3</v>
      </c>
      <c r="Y325">
        <v>4.9979993999999996E-3</v>
      </c>
      <c r="Z325">
        <v>4.2416343000000002E-2</v>
      </c>
      <c r="AA325">
        <v>0.14127012999999999</v>
      </c>
      <c r="AB325">
        <v>1.7574955E-2</v>
      </c>
      <c r="AC325">
        <v>4.7980517999999996E-3</v>
      </c>
      <c r="AD325">
        <v>1.6256618000000001E-3</v>
      </c>
      <c r="AE325">
        <v>5.3532023999999997E-3</v>
      </c>
      <c r="AF325">
        <v>1.7077225000000001E-5</v>
      </c>
      <c r="AG325">
        <v>6.5370517000000003E-2</v>
      </c>
      <c r="AH325">
        <v>3.6530852E-3</v>
      </c>
      <c r="AI325">
        <v>4.0137567000000001E-3</v>
      </c>
      <c r="AJ325">
        <v>6.7128646999999996E-4</v>
      </c>
      <c r="AK325">
        <v>0</v>
      </c>
      <c r="AL325">
        <v>9.0654677E-4</v>
      </c>
      <c r="AM325">
        <v>4.4849998E-5</v>
      </c>
      <c r="AN325">
        <v>7.0088780999999997E-6</v>
      </c>
      <c r="AO325">
        <v>5.8028908000000001E-4</v>
      </c>
      <c r="AP325">
        <v>-0.29570881999999998</v>
      </c>
      <c r="AQ325">
        <v>-4.0421077E-2</v>
      </c>
      <c r="AR325">
        <v>0.17975292000000001</v>
      </c>
      <c r="AS325">
        <v>-0.30132186</v>
      </c>
      <c r="AT325">
        <v>-9.0245481000000002E-2</v>
      </c>
      <c r="AU325">
        <v>5.6526677999999997E-2</v>
      </c>
      <c r="AV325">
        <v>-0.1</v>
      </c>
      <c r="AW325">
        <v>-0.62194134000000001</v>
      </c>
      <c r="AX325">
        <v>-1.0849142000000001E-2</v>
      </c>
      <c r="AY325">
        <v>0.36339975000000002</v>
      </c>
      <c r="AZ325">
        <v>8.6900302999999998E-2</v>
      </c>
      <c r="BA325">
        <v>-0.21978507</v>
      </c>
      <c r="BB325">
        <v>8.9781714999999998E-2</v>
      </c>
    </row>
    <row r="326" spans="1:54" x14ac:dyDescent="0.2">
      <c r="A326">
        <v>2030</v>
      </c>
      <c r="B326">
        <v>2.9061927000000001</v>
      </c>
      <c r="C326">
        <v>0</v>
      </c>
      <c r="D326">
        <v>2.5655000000000001E-2</v>
      </c>
      <c r="E326">
        <v>2.8805377000000001</v>
      </c>
      <c r="F326">
        <v>3.4806954000000001</v>
      </c>
      <c r="G326">
        <v>3.1943342000000001</v>
      </c>
      <c r="H326">
        <v>3.1340981999999999</v>
      </c>
      <c r="I326">
        <v>2.4159492999999999</v>
      </c>
      <c r="J326">
        <v>0.50855795999999998</v>
      </c>
      <c r="K326">
        <v>0.20959095</v>
      </c>
      <c r="L326">
        <v>6.0235983999999999E-2</v>
      </c>
      <c r="M326">
        <v>0.28636116</v>
      </c>
      <c r="N326">
        <v>6.029319E-3</v>
      </c>
      <c r="O326">
        <v>1.4247195E-3</v>
      </c>
      <c r="P326">
        <v>7.7640191000000005E-5</v>
      </c>
      <c r="Q326">
        <v>5.1375366E-3</v>
      </c>
      <c r="R326">
        <v>3.8733344000000001E-3</v>
      </c>
      <c r="S326">
        <v>8.4416766999999998E-4</v>
      </c>
      <c r="T326">
        <v>5.3462626999999999E-3</v>
      </c>
      <c r="U326">
        <v>2.0615318000000001E-2</v>
      </c>
      <c r="V326">
        <v>3.4830963999999999E-3</v>
      </c>
      <c r="W326">
        <v>4.4513944000000003E-4</v>
      </c>
      <c r="X326">
        <v>7.9038366999999998E-3</v>
      </c>
      <c r="Y326">
        <v>5.0556131999999997E-3</v>
      </c>
      <c r="Z326">
        <v>4.1601839000000002E-2</v>
      </c>
      <c r="AA326">
        <v>0.13978531999999999</v>
      </c>
      <c r="AB326">
        <v>1.7341839000000001E-2</v>
      </c>
      <c r="AC326">
        <v>4.7799336000000003E-3</v>
      </c>
      <c r="AD326">
        <v>1.6245836E-3</v>
      </c>
      <c r="AE326">
        <v>5.1245153000000002E-3</v>
      </c>
      <c r="AF326">
        <v>1.3969554999999999E-5</v>
      </c>
      <c r="AG326">
        <v>6.6333085E-2</v>
      </c>
      <c r="AH326">
        <v>3.6706325999999998E-3</v>
      </c>
      <c r="AI326">
        <v>3.9143581999999998E-3</v>
      </c>
      <c r="AJ326">
        <v>6.4298093999999996E-4</v>
      </c>
      <c r="AK326">
        <v>0</v>
      </c>
      <c r="AL326">
        <v>8.9816669999999996E-4</v>
      </c>
      <c r="AM326">
        <v>4.2691887000000001E-5</v>
      </c>
      <c r="AN326">
        <v>6.9465977000000002E-6</v>
      </c>
      <c r="AO326">
        <v>5.8028908000000001E-4</v>
      </c>
      <c r="AP326">
        <v>-0.29089366</v>
      </c>
      <c r="AQ326">
        <v>-4.0242765999999999E-2</v>
      </c>
      <c r="AR326">
        <v>0.17840333</v>
      </c>
      <c r="AS326">
        <v>-0.29562095999999999</v>
      </c>
      <c r="AT326">
        <v>-8.9932846999999996E-2</v>
      </c>
      <c r="AU326">
        <v>5.6499591000000002E-2</v>
      </c>
      <c r="AV326">
        <v>-0.1</v>
      </c>
      <c r="AW326">
        <v>-0.61878966999999996</v>
      </c>
      <c r="AX326">
        <v>-9.8783719999999998E-3</v>
      </c>
      <c r="AY326">
        <v>0.36333286999999997</v>
      </c>
      <c r="AZ326">
        <v>8.7051183000000004E-2</v>
      </c>
      <c r="BA326">
        <v>-0.22006365999999999</v>
      </c>
      <c r="BB326">
        <v>8.9083668000000005E-2</v>
      </c>
    </row>
    <row r="327" spans="1:54" x14ac:dyDescent="0.2">
      <c r="A327">
        <v>2031</v>
      </c>
      <c r="B327">
        <v>2.9950469000000002</v>
      </c>
      <c r="C327">
        <v>0</v>
      </c>
      <c r="D327">
        <v>7.2528750000000003E-2</v>
      </c>
      <c r="E327">
        <v>2.9225181</v>
      </c>
      <c r="F327">
        <v>3.5140665000000002</v>
      </c>
      <c r="G327">
        <v>3.2296813000000002</v>
      </c>
      <c r="H327">
        <v>3.1683442999999998</v>
      </c>
      <c r="I327">
        <v>2.4471438999999999</v>
      </c>
      <c r="J327">
        <v>0.50940094999999996</v>
      </c>
      <c r="K327">
        <v>0.21179951</v>
      </c>
      <c r="L327">
        <v>6.1336986000000003E-2</v>
      </c>
      <c r="M327">
        <v>0.28438519000000001</v>
      </c>
      <c r="N327">
        <v>6.0850547999999997E-3</v>
      </c>
      <c r="O327">
        <v>1.444358E-3</v>
      </c>
      <c r="P327">
        <v>7.8592004000000007E-5</v>
      </c>
      <c r="Q327">
        <v>5.1299739000000002E-3</v>
      </c>
      <c r="R327">
        <v>3.9684535E-3</v>
      </c>
      <c r="S327">
        <v>8.6644494E-4</v>
      </c>
      <c r="T327">
        <v>5.5200060999999996E-3</v>
      </c>
      <c r="U327">
        <v>2.1055220999999999E-2</v>
      </c>
      <c r="V327">
        <v>3.6017281999999999E-3</v>
      </c>
      <c r="W327">
        <v>4.3472517999999999E-4</v>
      </c>
      <c r="X327">
        <v>8.0383712E-3</v>
      </c>
      <c r="Y327">
        <v>5.1140563999999998E-3</v>
      </c>
      <c r="Z327">
        <v>4.0796646999999998E-2</v>
      </c>
      <c r="AA327">
        <v>0.13830339</v>
      </c>
      <c r="AB327">
        <v>1.7111148999999999E-2</v>
      </c>
      <c r="AC327">
        <v>4.7618314000000004E-3</v>
      </c>
      <c r="AD327">
        <v>1.6235029000000001E-3</v>
      </c>
      <c r="AE327">
        <v>4.9049738999999998E-3</v>
      </c>
      <c r="AF327">
        <v>1.1428134E-5</v>
      </c>
      <c r="AG327">
        <v>6.7239783999999997E-2</v>
      </c>
      <c r="AH327">
        <v>3.6868527999999999E-3</v>
      </c>
      <c r="AI327">
        <v>3.8128822000000001E-3</v>
      </c>
      <c r="AJ327">
        <v>6.1543787000000003E-4</v>
      </c>
      <c r="AK327">
        <v>0</v>
      </c>
      <c r="AL327">
        <v>8.8952037000000002E-4</v>
      </c>
      <c r="AM327">
        <v>4.0623922999999999E-5</v>
      </c>
      <c r="AN327">
        <v>6.8791721000000002E-6</v>
      </c>
      <c r="AO327">
        <v>5.8028908000000001E-4</v>
      </c>
      <c r="AP327">
        <v>-0.28570712999999998</v>
      </c>
      <c r="AQ327">
        <v>-4.0072187000000002E-2</v>
      </c>
      <c r="AR327">
        <v>0.17700121999999999</v>
      </c>
      <c r="AS327">
        <v>-0.28972647000000001</v>
      </c>
      <c r="AT327">
        <v>-8.9453758999999994E-2</v>
      </c>
      <c r="AU327">
        <v>5.6544067000000003E-2</v>
      </c>
      <c r="AV327">
        <v>-0.1</v>
      </c>
      <c r="AW327">
        <v>-0.61536228999999998</v>
      </c>
      <c r="AX327">
        <v>-8.9585459999999995E-3</v>
      </c>
      <c r="AY327">
        <v>0.36325782000000001</v>
      </c>
      <c r="AZ327">
        <v>8.7196518000000001E-2</v>
      </c>
      <c r="BA327">
        <v>-0.22033622999999999</v>
      </c>
      <c r="BB327">
        <v>8.8361486000000003E-2</v>
      </c>
    </row>
    <row r="328" spans="1:54" x14ac:dyDescent="0.2">
      <c r="A328">
        <v>2032</v>
      </c>
      <c r="B328">
        <v>3.1101839</v>
      </c>
      <c r="C328">
        <v>0</v>
      </c>
      <c r="D328">
        <v>0.14625187000000001</v>
      </c>
      <c r="E328">
        <v>2.9639321000000001</v>
      </c>
      <c r="F328">
        <v>3.5470299000000001</v>
      </c>
      <c r="G328">
        <v>3.2647029000000001</v>
      </c>
      <c r="H328">
        <v>3.2023033999999999</v>
      </c>
      <c r="I328">
        <v>2.4781534000000001</v>
      </c>
      <c r="J328">
        <v>0.51014919999999997</v>
      </c>
      <c r="K328">
        <v>0.21400079999999999</v>
      </c>
      <c r="L328">
        <v>6.2399501000000003E-2</v>
      </c>
      <c r="M328">
        <v>0.28232699</v>
      </c>
      <c r="N328">
        <v>6.1408627999999998E-3</v>
      </c>
      <c r="O328">
        <v>1.4641611999999999E-3</v>
      </c>
      <c r="P328">
        <v>7.9513206999999995E-5</v>
      </c>
      <c r="Q328">
        <v>5.1218402E-3</v>
      </c>
      <c r="R328">
        <v>4.0572161000000002E-3</v>
      </c>
      <c r="S328">
        <v>8.8832677999999997E-4</v>
      </c>
      <c r="T328">
        <v>5.6878518999999997E-3</v>
      </c>
      <c r="U328">
        <v>2.1482388000000002E-2</v>
      </c>
      <c r="V328">
        <v>3.7206411999999999E-3</v>
      </c>
      <c r="W328">
        <v>4.2445634999999999E-4</v>
      </c>
      <c r="X328">
        <v>8.1588958999999992E-3</v>
      </c>
      <c r="Y328">
        <v>5.1733476000000002E-3</v>
      </c>
      <c r="Z328">
        <v>3.9999094999999998E-2</v>
      </c>
      <c r="AA328">
        <v>0.13682237</v>
      </c>
      <c r="AB328">
        <v>1.6882462000000001E-2</v>
      </c>
      <c r="AC328">
        <v>4.7437128E-3</v>
      </c>
      <c r="AD328">
        <v>1.6224144999999999E-3</v>
      </c>
      <c r="AE328">
        <v>4.6938746999999996E-3</v>
      </c>
      <c r="AF328">
        <v>9.3488395000000007E-6</v>
      </c>
      <c r="AG328">
        <v>6.8048259E-2</v>
      </c>
      <c r="AH328">
        <v>3.7006641999999998E-3</v>
      </c>
      <c r="AI328">
        <v>3.7098296000000002E-3</v>
      </c>
      <c r="AJ328">
        <v>5.8866172000000003E-4</v>
      </c>
      <c r="AK328">
        <v>0</v>
      </c>
      <c r="AL328">
        <v>8.8060411999999995E-4</v>
      </c>
      <c r="AM328">
        <v>3.8643743999999998E-5</v>
      </c>
      <c r="AN328">
        <v>6.7623217999999999E-6</v>
      </c>
      <c r="AO328">
        <v>5.8028908000000001E-4</v>
      </c>
      <c r="AP328">
        <v>-0.28033492999999998</v>
      </c>
      <c r="AQ328">
        <v>-3.9905474000000003E-2</v>
      </c>
      <c r="AR328">
        <v>0.17557285</v>
      </c>
      <c r="AS328">
        <v>-0.28373517999999998</v>
      </c>
      <c r="AT328">
        <v>-8.8891443000000001E-2</v>
      </c>
      <c r="AU328">
        <v>5.6624322999999997E-2</v>
      </c>
      <c r="AV328">
        <v>-0.1</v>
      </c>
      <c r="AW328">
        <v>-0.61178304999999999</v>
      </c>
      <c r="AX328">
        <v>-8.0883051000000001E-3</v>
      </c>
      <c r="AY328">
        <v>0.36276285000000003</v>
      </c>
      <c r="AZ328">
        <v>8.7325521000000003E-2</v>
      </c>
      <c r="BA328">
        <v>-0.22060716</v>
      </c>
      <c r="BB328">
        <v>8.7627236999999997E-2</v>
      </c>
    </row>
    <row r="329" spans="1:54" x14ac:dyDescent="0.2">
      <c r="A329">
        <v>2033</v>
      </c>
      <c r="B329">
        <v>3.1854086000000001</v>
      </c>
      <c r="C329">
        <v>0</v>
      </c>
      <c r="D329">
        <v>0.18119062</v>
      </c>
      <c r="E329">
        <v>3.0042179</v>
      </c>
      <c r="F329">
        <v>3.5793428999999999</v>
      </c>
      <c r="G329">
        <v>3.2992344999999998</v>
      </c>
      <c r="H329">
        <v>3.2358104000000001</v>
      </c>
      <c r="I329">
        <v>2.5088667999999998</v>
      </c>
      <c r="J329">
        <v>0.51075579999999998</v>
      </c>
      <c r="K329">
        <v>0.21618780000000001</v>
      </c>
      <c r="L329">
        <v>6.3424123999999998E-2</v>
      </c>
      <c r="M329">
        <v>0.28010839999999998</v>
      </c>
      <c r="N329">
        <v>6.1968136999999996E-3</v>
      </c>
      <c r="O329">
        <v>1.4841117E-3</v>
      </c>
      <c r="P329">
        <v>8.0434966999999994E-5</v>
      </c>
      <c r="Q329">
        <v>5.1132777000000001E-3</v>
      </c>
      <c r="R329">
        <v>4.1389423000000002E-3</v>
      </c>
      <c r="S329">
        <v>9.099701E-4</v>
      </c>
      <c r="T329">
        <v>5.8494365000000001E-3</v>
      </c>
      <c r="U329">
        <v>2.1898125000000001E-2</v>
      </c>
      <c r="V329">
        <v>3.8398184000000002E-3</v>
      </c>
      <c r="W329">
        <v>4.1447652999999999E-4</v>
      </c>
      <c r="X329">
        <v>8.2652121000000005E-3</v>
      </c>
      <c r="Y329">
        <v>5.2335052999999999E-3</v>
      </c>
      <c r="Z329">
        <v>3.9208276E-2</v>
      </c>
      <c r="AA329">
        <v>0.13534135</v>
      </c>
      <c r="AB329">
        <v>1.6655521E-2</v>
      </c>
      <c r="AC329">
        <v>4.7255578999999999E-3</v>
      </c>
      <c r="AD329">
        <v>1.6213169999999999E-3</v>
      </c>
      <c r="AE329">
        <v>4.4907030000000004E-3</v>
      </c>
      <c r="AF329">
        <v>7.6470485000000008E-6</v>
      </c>
      <c r="AG329">
        <v>6.8684540000000002E-2</v>
      </c>
      <c r="AH329">
        <v>3.7101947999999998E-3</v>
      </c>
      <c r="AI329">
        <v>3.6055737000000002E-3</v>
      </c>
      <c r="AJ329">
        <v>5.6266135000000001E-4</v>
      </c>
      <c r="AK329">
        <v>0</v>
      </c>
      <c r="AL329">
        <v>8.7142505999999998E-4</v>
      </c>
      <c r="AM329">
        <v>3.6746204000000002E-5</v>
      </c>
      <c r="AN329">
        <v>6.6029092000000003E-6</v>
      </c>
      <c r="AO329">
        <v>5.8028908000000001E-4</v>
      </c>
      <c r="AP329">
        <v>-0.27496272999999999</v>
      </c>
      <c r="AQ329">
        <v>-3.9738760999999997E-2</v>
      </c>
      <c r="AR329">
        <v>0.17414447</v>
      </c>
      <c r="AS329">
        <v>-0.27774389999999999</v>
      </c>
      <c r="AT329">
        <v>-8.8329126999999993E-2</v>
      </c>
      <c r="AU329">
        <v>5.6704578999999998E-2</v>
      </c>
      <c r="AV329">
        <v>-0.1</v>
      </c>
      <c r="AW329">
        <v>-0.60817796999999996</v>
      </c>
      <c r="AX329">
        <v>-7.2671953000000003E-3</v>
      </c>
      <c r="AY329">
        <v>0.36183629</v>
      </c>
      <c r="AZ329">
        <v>8.7430103999999995E-2</v>
      </c>
      <c r="BA329">
        <v>-0.22087645</v>
      </c>
      <c r="BB329">
        <v>8.6892989000000004E-2</v>
      </c>
    </row>
    <row r="330" spans="1:54" x14ac:dyDescent="0.2">
      <c r="A330">
        <v>2034</v>
      </c>
      <c r="B330">
        <v>3.2345717</v>
      </c>
      <c r="C330">
        <v>0</v>
      </c>
      <c r="D330">
        <v>0.19056186999999999</v>
      </c>
      <c r="E330">
        <v>3.0440098</v>
      </c>
      <c r="F330">
        <v>3.6112294999999999</v>
      </c>
      <c r="G330">
        <v>3.3335509999999999</v>
      </c>
      <c r="H330">
        <v>3.2691354000000001</v>
      </c>
      <c r="I330">
        <v>2.5395246</v>
      </c>
      <c r="J330">
        <v>0.51125030999999999</v>
      </c>
      <c r="K330">
        <v>0.21836054999999999</v>
      </c>
      <c r="L330">
        <v>6.4415607E-2</v>
      </c>
      <c r="M330">
        <v>0.27767849</v>
      </c>
      <c r="N330">
        <v>6.2529075999999996E-3</v>
      </c>
      <c r="O330">
        <v>1.5042095E-3</v>
      </c>
      <c r="P330">
        <v>8.1357285E-5</v>
      </c>
      <c r="Q330">
        <v>5.1042917999999998E-3</v>
      </c>
      <c r="R330">
        <v>4.2150775E-3</v>
      </c>
      <c r="S330">
        <v>9.3139947000000004E-4</v>
      </c>
      <c r="T330">
        <v>6.0050080999999996E-3</v>
      </c>
      <c r="U330">
        <v>2.2303501999999999E-2</v>
      </c>
      <c r="V330">
        <v>3.9592673000000004E-3</v>
      </c>
      <c r="W330">
        <v>4.0478009E-4</v>
      </c>
      <c r="X330">
        <v>8.3592777000000007E-3</v>
      </c>
      <c r="Y330">
        <v>5.2945292000000001E-3</v>
      </c>
      <c r="Z330">
        <v>3.8425596999999999E-2</v>
      </c>
      <c r="AA330">
        <v>0.13386291</v>
      </c>
      <c r="AB330">
        <v>1.6430587E-2</v>
      </c>
      <c r="AC330">
        <v>4.7073877000000002E-3</v>
      </c>
      <c r="AD330">
        <v>1.6202151E-3</v>
      </c>
      <c r="AE330">
        <v>4.2954313000000003E-3</v>
      </c>
      <c r="AF330">
        <v>6.2545948999999999E-6</v>
      </c>
      <c r="AG330">
        <v>6.9094282000000007E-2</v>
      </c>
      <c r="AH330">
        <v>3.7140979999999999E-3</v>
      </c>
      <c r="AI330">
        <v>3.5005664999999998E-3</v>
      </c>
      <c r="AJ330">
        <v>5.3746345999999996E-4</v>
      </c>
      <c r="AK330">
        <v>0</v>
      </c>
      <c r="AL330">
        <v>8.6201913999999998E-4</v>
      </c>
      <c r="AM330">
        <v>3.4932080999999999E-5</v>
      </c>
      <c r="AN330">
        <v>6.4621774999999998E-6</v>
      </c>
      <c r="AO330">
        <v>5.8028908000000001E-4</v>
      </c>
      <c r="AP330">
        <v>-0.26959052999999999</v>
      </c>
      <c r="AQ330">
        <v>-3.9572046999999999E-2</v>
      </c>
      <c r="AR330">
        <v>0.17271610000000001</v>
      </c>
      <c r="AS330">
        <v>-0.27175261000000001</v>
      </c>
      <c r="AT330">
        <v>-8.7766811E-2</v>
      </c>
      <c r="AU330">
        <v>5.6784835999999998E-2</v>
      </c>
      <c r="AV330">
        <v>-0.1</v>
      </c>
      <c r="AW330">
        <v>-0.60454662000000003</v>
      </c>
      <c r="AX330">
        <v>-6.4942402999999998E-3</v>
      </c>
      <c r="AY330">
        <v>0.36088170000000003</v>
      </c>
      <c r="AZ330">
        <v>8.7515361999999999E-2</v>
      </c>
      <c r="BA330">
        <v>-0.22114410000000001</v>
      </c>
      <c r="BB330">
        <v>8.6158739999999998E-2</v>
      </c>
    </row>
    <row r="331" spans="1:54" x14ac:dyDescent="0.2">
      <c r="A331">
        <v>2035</v>
      </c>
      <c r="B331">
        <v>3.2575877000000002</v>
      </c>
      <c r="C331">
        <v>0</v>
      </c>
      <c r="D331">
        <v>0.17415125000000001</v>
      </c>
      <c r="E331">
        <v>3.0834364999999999</v>
      </c>
      <c r="F331">
        <v>3.6427985999999999</v>
      </c>
      <c r="G331">
        <v>3.3677999000000001</v>
      </c>
      <c r="H331">
        <v>3.3024219000000001</v>
      </c>
      <c r="I331">
        <v>2.5702467000000002</v>
      </c>
      <c r="J331">
        <v>0.51165616999999997</v>
      </c>
      <c r="K331">
        <v>0.22051908000000001</v>
      </c>
      <c r="L331">
        <v>6.5377993999999995E-2</v>
      </c>
      <c r="M331">
        <v>0.27499866000000001</v>
      </c>
      <c r="N331">
        <v>6.3091444999999998E-3</v>
      </c>
      <c r="O331">
        <v>1.5244547E-3</v>
      </c>
      <c r="P331">
        <v>8.2280160000000003E-5</v>
      </c>
      <c r="Q331">
        <v>5.0948872000000003E-3</v>
      </c>
      <c r="R331">
        <v>4.2867757000000003E-3</v>
      </c>
      <c r="S331">
        <v>9.5263632999999996E-4</v>
      </c>
      <c r="T331">
        <v>6.1548007999999996E-3</v>
      </c>
      <c r="U331">
        <v>2.2699469E-2</v>
      </c>
      <c r="V331">
        <v>4.0789933E-3</v>
      </c>
      <c r="W331">
        <v>3.9536093000000001E-4</v>
      </c>
      <c r="X331">
        <v>8.4427727999999997E-3</v>
      </c>
      <c r="Y331">
        <v>5.3564190999999999E-3</v>
      </c>
      <c r="Z331">
        <v>3.7652138000000002E-2</v>
      </c>
      <c r="AA331">
        <v>0.13238915000000001</v>
      </c>
      <c r="AB331">
        <v>1.6207857999999999E-2</v>
      </c>
      <c r="AC331">
        <v>4.6892191000000001E-3</v>
      </c>
      <c r="AD331">
        <v>1.6191097999999999E-3</v>
      </c>
      <c r="AE331">
        <v>4.1079591E-3</v>
      </c>
      <c r="AF331">
        <v>5.1154833000000004E-6</v>
      </c>
      <c r="AG331">
        <v>6.9236323000000002E-2</v>
      </c>
      <c r="AH331">
        <v>3.7112453999999999E-3</v>
      </c>
      <c r="AI331">
        <v>3.3951953999999999E-3</v>
      </c>
      <c r="AJ331">
        <v>5.1308338000000001E-4</v>
      </c>
      <c r="AK331">
        <v>0</v>
      </c>
      <c r="AL331">
        <v>8.5242396000000001E-4</v>
      </c>
      <c r="AM331">
        <v>3.3201762000000001E-5</v>
      </c>
      <c r="AN331">
        <v>6.3477549999999998E-6</v>
      </c>
      <c r="AO331">
        <v>5.8028908000000001E-4</v>
      </c>
      <c r="AP331">
        <v>-0.26421832000000001</v>
      </c>
      <c r="AQ331">
        <v>-3.9405334E-2</v>
      </c>
      <c r="AR331">
        <v>0.17128773</v>
      </c>
      <c r="AS331">
        <v>-0.26576132000000002</v>
      </c>
      <c r="AT331">
        <v>-8.7204495000000007E-2</v>
      </c>
      <c r="AU331">
        <v>5.6865091999999999E-2</v>
      </c>
      <c r="AV331">
        <v>-0.1</v>
      </c>
      <c r="AW331">
        <v>-0.60088858000000001</v>
      </c>
      <c r="AX331">
        <v>-5.7598613999999999E-3</v>
      </c>
      <c r="AY331">
        <v>0.35990495</v>
      </c>
      <c r="AZ331">
        <v>8.7585338999999998E-2</v>
      </c>
      <c r="BA331">
        <v>-0.22141011999999999</v>
      </c>
      <c r="BB331">
        <v>8.5424491000000005E-2</v>
      </c>
    </row>
    <row r="332" spans="1:54" x14ac:dyDescent="0.2">
      <c r="A332">
        <v>2036</v>
      </c>
      <c r="B332">
        <v>3.2527252</v>
      </c>
      <c r="C332">
        <v>0</v>
      </c>
      <c r="D332">
        <v>0.13018687000000001</v>
      </c>
      <c r="E332">
        <v>3.1225383999999998</v>
      </c>
      <c r="F332">
        <v>3.6740780000000002</v>
      </c>
      <c r="G332">
        <v>3.4020367999999999</v>
      </c>
      <c r="H332">
        <v>3.3357220000000001</v>
      </c>
      <c r="I332">
        <v>2.6010645000000001</v>
      </c>
      <c r="J332">
        <v>0.51199399000000001</v>
      </c>
      <c r="K332">
        <v>0.22266346000000001</v>
      </c>
      <c r="L332">
        <v>6.6314851999999994E-2</v>
      </c>
      <c r="M332">
        <v>0.27204116</v>
      </c>
      <c r="N332">
        <v>6.3655244000000001E-3</v>
      </c>
      <c r="O332">
        <v>1.5448471000000001E-3</v>
      </c>
      <c r="P332">
        <v>8.3203592000000002E-5</v>
      </c>
      <c r="Q332">
        <v>5.0850684E-3</v>
      </c>
      <c r="R332">
        <v>4.3549823E-3</v>
      </c>
      <c r="S332">
        <v>9.7370132000000002E-4</v>
      </c>
      <c r="T332">
        <v>6.2990434E-3</v>
      </c>
      <c r="U332">
        <v>2.3086918000000001E-2</v>
      </c>
      <c r="V332">
        <v>4.1990027000000001E-3</v>
      </c>
      <c r="W332">
        <v>3.8621294999999998E-4</v>
      </c>
      <c r="X332">
        <v>8.5171725999999993E-3</v>
      </c>
      <c r="Y332">
        <v>5.4191747000000004E-3</v>
      </c>
      <c r="Z332">
        <v>3.6888822000000002E-2</v>
      </c>
      <c r="AA332">
        <v>0.13092195000000001</v>
      </c>
      <c r="AB332">
        <v>1.5987504999999999E-2</v>
      </c>
      <c r="AC332">
        <v>4.6710676000000003E-3</v>
      </c>
      <c r="AD332">
        <v>1.6180019999999999E-3</v>
      </c>
      <c r="AE332">
        <v>3.9281515000000001E-3</v>
      </c>
      <c r="AF332">
        <v>4.1837721999999996E-6</v>
      </c>
      <c r="AG332">
        <v>6.9080658000000003E-2</v>
      </c>
      <c r="AH332">
        <v>3.7007112999999999E-3</v>
      </c>
      <c r="AI332">
        <v>3.2897938999999999E-3</v>
      </c>
      <c r="AJ332">
        <v>4.8953821999999996E-4</v>
      </c>
      <c r="AK332">
        <v>0</v>
      </c>
      <c r="AL332">
        <v>8.4267513E-4</v>
      </c>
      <c r="AM332">
        <v>3.155182E-5</v>
      </c>
      <c r="AN332">
        <v>6.2597730000000001E-6</v>
      </c>
      <c r="AO332">
        <v>5.8028908000000001E-4</v>
      </c>
      <c r="AP332">
        <v>-0.25884612000000001</v>
      </c>
      <c r="AQ332">
        <v>-3.9238620000000002E-2</v>
      </c>
      <c r="AR332">
        <v>0.16985935999999999</v>
      </c>
      <c r="AS332">
        <v>-0.25977002999999999</v>
      </c>
      <c r="AT332">
        <v>-8.6642179E-2</v>
      </c>
      <c r="AU332">
        <v>5.6945348999999999E-2</v>
      </c>
      <c r="AV332">
        <v>-0.1</v>
      </c>
      <c r="AW332">
        <v>-0.59720339</v>
      </c>
      <c r="AX332">
        <v>-5.0606317000000001E-3</v>
      </c>
      <c r="AY332">
        <v>0.35891119999999999</v>
      </c>
      <c r="AZ332">
        <v>8.7643583999999997E-2</v>
      </c>
      <c r="BA332">
        <v>-0.22167449</v>
      </c>
      <c r="BB332">
        <v>8.4690241999999999E-2</v>
      </c>
    </row>
    <row r="333" spans="1:54" x14ac:dyDescent="0.2">
      <c r="A333">
        <v>2037</v>
      </c>
      <c r="B333">
        <v>3.2473964999999998</v>
      </c>
      <c r="C333">
        <v>0</v>
      </c>
      <c r="D333">
        <v>8.6078125000000005E-2</v>
      </c>
      <c r="E333">
        <v>3.1613183</v>
      </c>
      <c r="F333">
        <v>3.7050670999999999</v>
      </c>
      <c r="G333">
        <v>3.4362789999999999</v>
      </c>
      <c r="H333">
        <v>3.3690494000000002</v>
      </c>
      <c r="I333">
        <v>2.6319705</v>
      </c>
      <c r="J333">
        <v>0.5122852</v>
      </c>
      <c r="K333">
        <v>0.22479378</v>
      </c>
      <c r="L333">
        <v>6.7229531999999995E-2</v>
      </c>
      <c r="M333">
        <v>0.26878815</v>
      </c>
      <c r="N333">
        <v>6.4220474000000003E-3</v>
      </c>
      <c r="O333">
        <v>1.5653868E-3</v>
      </c>
      <c r="P333">
        <v>8.4127580999999999E-5</v>
      </c>
      <c r="Q333">
        <v>5.0748410000000001E-3</v>
      </c>
      <c r="R333">
        <v>4.4205121999999998E-3</v>
      </c>
      <c r="S333">
        <v>9.9461729000000008E-4</v>
      </c>
      <c r="T333">
        <v>6.4379692999999997E-3</v>
      </c>
      <c r="U333">
        <v>2.3466773E-2</v>
      </c>
      <c r="V333">
        <v>4.3193067E-3</v>
      </c>
      <c r="W333">
        <v>3.7733059999999998E-4</v>
      </c>
      <c r="X333">
        <v>8.5838246999999993E-3</v>
      </c>
      <c r="Y333">
        <v>5.4827957999999998E-3</v>
      </c>
      <c r="Z333">
        <v>3.6136640999999997E-2</v>
      </c>
      <c r="AA333">
        <v>0.12946331999999999</v>
      </c>
      <c r="AB333">
        <v>1.5769727000000001E-2</v>
      </c>
      <c r="AC333">
        <v>4.6529511000000003E-3</v>
      </c>
      <c r="AD333">
        <v>1.6168929000000001E-3</v>
      </c>
      <c r="AE333">
        <v>3.7558845999999999E-3</v>
      </c>
      <c r="AF333">
        <v>3.4218363E-6</v>
      </c>
      <c r="AG333">
        <v>6.8606776999999994E-2</v>
      </c>
      <c r="AH333">
        <v>3.6817676000000001E-3</v>
      </c>
      <c r="AI333">
        <v>3.1846602999999999E-3</v>
      </c>
      <c r="AJ333">
        <v>4.6683915999999999E-4</v>
      </c>
      <c r="AK333">
        <v>0</v>
      </c>
      <c r="AL333">
        <v>8.3280338000000001E-4</v>
      </c>
      <c r="AM333">
        <v>2.9975396E-5</v>
      </c>
      <c r="AN333">
        <v>6.2023483000000002E-6</v>
      </c>
      <c r="AO333">
        <v>5.8028908000000001E-4</v>
      </c>
      <c r="AP333">
        <v>-0.25347392000000002</v>
      </c>
      <c r="AQ333">
        <v>-3.9071907000000003E-2</v>
      </c>
      <c r="AR333">
        <v>0.16843099</v>
      </c>
      <c r="AS333">
        <v>-0.25377874</v>
      </c>
      <c r="AT333">
        <v>-8.6079864000000006E-2</v>
      </c>
      <c r="AU333">
        <v>5.7025605E-2</v>
      </c>
      <c r="AV333">
        <v>-0.1</v>
      </c>
      <c r="AW333">
        <v>-0.59349059999999998</v>
      </c>
      <c r="AX333">
        <v>-4.4026472000000001E-3</v>
      </c>
      <c r="AY333">
        <v>0.35790580999999999</v>
      </c>
      <c r="AZ333">
        <v>8.7693794000000005E-2</v>
      </c>
      <c r="BA333">
        <v>-0.22193724000000001</v>
      </c>
      <c r="BB333">
        <v>8.3955993000000007E-2</v>
      </c>
    </row>
    <row r="334" spans="1:54" x14ac:dyDescent="0.2">
      <c r="A334">
        <v>2038</v>
      </c>
      <c r="B334">
        <v>3.2589557</v>
      </c>
      <c r="C334">
        <v>0</v>
      </c>
      <c r="D334">
        <v>5.9268124999999998E-2</v>
      </c>
      <c r="E334">
        <v>3.1996875</v>
      </c>
      <c r="F334">
        <v>3.7356737999999998</v>
      </c>
      <c r="G334">
        <v>3.4704480000000002</v>
      </c>
      <c r="H334">
        <v>3.4023237000000002</v>
      </c>
      <c r="I334">
        <v>2.6628769999999999</v>
      </c>
      <c r="J334">
        <v>0.51253645999999997</v>
      </c>
      <c r="K334">
        <v>0.22691021</v>
      </c>
      <c r="L334">
        <v>6.8124289000000005E-2</v>
      </c>
      <c r="M334">
        <v>0.26522583</v>
      </c>
      <c r="N334">
        <v>6.4787133999999998E-3</v>
      </c>
      <c r="O334">
        <v>1.5860736999999999E-3</v>
      </c>
      <c r="P334">
        <v>8.5052128000000002E-5</v>
      </c>
      <c r="Q334">
        <v>5.0642068999999998E-3</v>
      </c>
      <c r="R334">
        <v>4.4838815000000001E-3</v>
      </c>
      <c r="S334">
        <v>1.0153949000000001E-3</v>
      </c>
      <c r="T334">
        <v>6.5717652999999999E-3</v>
      </c>
      <c r="U334">
        <v>2.3839597000000001E-2</v>
      </c>
      <c r="V334">
        <v>4.4399017999999998E-3</v>
      </c>
      <c r="W334">
        <v>3.6870635999999997E-4</v>
      </c>
      <c r="X334">
        <v>8.6437145999999996E-3</v>
      </c>
      <c r="Y334">
        <v>5.5472819000000001E-3</v>
      </c>
      <c r="Z334">
        <v>3.5395770999999999E-2</v>
      </c>
      <c r="AA334">
        <v>0.12801396000000001</v>
      </c>
      <c r="AB334">
        <v>1.5554537E-2</v>
      </c>
      <c r="AC334">
        <v>4.6348728999999998E-3</v>
      </c>
      <c r="AD334">
        <v>1.6157825E-3</v>
      </c>
      <c r="AE334">
        <v>3.5908878999999999E-3</v>
      </c>
      <c r="AF334">
        <v>2.7987439999999999E-6</v>
      </c>
      <c r="AG334">
        <v>6.7800711999999999E-2</v>
      </c>
      <c r="AH334">
        <v>3.6537672000000001E-3</v>
      </c>
      <c r="AI334">
        <v>3.0800246E-3</v>
      </c>
      <c r="AJ334">
        <v>4.4497714999999999E-4</v>
      </c>
      <c r="AK334">
        <v>0</v>
      </c>
      <c r="AL334">
        <v>8.2282662000000004E-4</v>
      </c>
      <c r="AM334">
        <v>2.8472554E-5</v>
      </c>
      <c r="AN334">
        <v>6.1557327999999998E-6</v>
      </c>
      <c r="AO334">
        <v>5.8028908000000001E-4</v>
      </c>
      <c r="AP334">
        <v>-0.24810172</v>
      </c>
      <c r="AQ334">
        <v>-3.8905193999999997E-2</v>
      </c>
      <c r="AR334">
        <v>0.16700261</v>
      </c>
      <c r="AS334">
        <v>-0.24778744999999999</v>
      </c>
      <c r="AT334">
        <v>-8.5517547999999999E-2</v>
      </c>
      <c r="AU334">
        <v>5.7105861000000001E-2</v>
      </c>
      <c r="AV334">
        <v>-0.1</v>
      </c>
      <c r="AW334">
        <v>-0.58974972000000003</v>
      </c>
      <c r="AX334">
        <v>-3.7857945E-3</v>
      </c>
      <c r="AY334">
        <v>0.35689045000000003</v>
      </c>
      <c r="AZ334">
        <v>8.7737115000000004E-2</v>
      </c>
      <c r="BA334">
        <v>-0.22219833999999999</v>
      </c>
      <c r="BB334">
        <v>8.3221744E-2</v>
      </c>
    </row>
    <row r="335" spans="1:54" x14ac:dyDescent="0.2">
      <c r="A335">
        <v>2039</v>
      </c>
      <c r="B335">
        <v>3.2806964999999999</v>
      </c>
      <c r="C335">
        <v>0</v>
      </c>
      <c r="D335">
        <v>4.3176875000000003E-2</v>
      </c>
      <c r="E335">
        <v>3.2375197</v>
      </c>
      <c r="F335">
        <v>3.7657726</v>
      </c>
      <c r="G335">
        <v>3.5044285999999998</v>
      </c>
      <c r="H335">
        <v>3.4354279999999999</v>
      </c>
      <c r="I335">
        <v>2.6936716000000001</v>
      </c>
      <c r="J335">
        <v>0.51274359000000003</v>
      </c>
      <c r="K335">
        <v>0.22901289</v>
      </c>
      <c r="L335">
        <v>6.9000517999999997E-2</v>
      </c>
      <c r="M335">
        <v>0.26134399000000003</v>
      </c>
      <c r="N335">
        <v>6.5355224999999999E-3</v>
      </c>
      <c r="O335">
        <v>1.6069079E-3</v>
      </c>
      <c r="P335">
        <v>8.5977229999999996E-5</v>
      </c>
      <c r="Q335">
        <v>5.0531650000000001E-3</v>
      </c>
      <c r="R335">
        <v>4.5453851000000003E-3</v>
      </c>
      <c r="S335">
        <v>1.0360348E-3</v>
      </c>
      <c r="T335">
        <v>6.7005781E-3</v>
      </c>
      <c r="U335">
        <v>2.4205668E-2</v>
      </c>
      <c r="V335">
        <v>4.5607718999999998E-3</v>
      </c>
      <c r="W335">
        <v>3.6033129000000001E-4</v>
      </c>
      <c r="X335">
        <v>8.6975430000000003E-3</v>
      </c>
      <c r="Y335">
        <v>5.6126329999999997E-3</v>
      </c>
      <c r="Z335">
        <v>3.4665781E-2</v>
      </c>
      <c r="AA335">
        <v>0.12657355000000001</v>
      </c>
      <c r="AB335">
        <v>1.5341815E-2</v>
      </c>
      <c r="AC335">
        <v>4.6168249999999997E-3</v>
      </c>
      <c r="AD335">
        <v>1.6146704E-3</v>
      </c>
      <c r="AE335">
        <v>3.4327965999999999E-3</v>
      </c>
      <c r="AF335">
        <v>2.2891257999999998E-6</v>
      </c>
      <c r="AG335">
        <v>6.6653929000000001E-2</v>
      </c>
      <c r="AH335">
        <v>3.6161467E-3</v>
      </c>
      <c r="AI335">
        <v>2.9760604000000001E-3</v>
      </c>
      <c r="AJ335">
        <v>4.2393724000000001E-4</v>
      </c>
      <c r="AK335">
        <v>0</v>
      </c>
      <c r="AL335">
        <v>8.1275306999999998E-4</v>
      </c>
      <c r="AM335">
        <v>2.7042897999999999E-5</v>
      </c>
      <c r="AN335">
        <v>6.0993362000000002E-6</v>
      </c>
      <c r="AO335">
        <v>5.8028908000000001E-4</v>
      </c>
      <c r="AP335">
        <v>-0.24272951000000001</v>
      </c>
      <c r="AQ335">
        <v>-3.8738479999999999E-2</v>
      </c>
      <c r="AR335">
        <v>0.16557424000000001</v>
      </c>
      <c r="AS335">
        <v>-0.24179616000000001</v>
      </c>
      <c r="AT335">
        <v>-8.4955232000000006E-2</v>
      </c>
      <c r="AU335">
        <v>5.7186118000000001E-2</v>
      </c>
      <c r="AV335">
        <v>-0.1</v>
      </c>
      <c r="AW335">
        <v>-0.58598026999999997</v>
      </c>
      <c r="AX335">
        <v>-3.2097006E-3</v>
      </c>
      <c r="AY335">
        <v>0.35586406999999998</v>
      </c>
      <c r="AZ335">
        <v>8.7772826999999998E-2</v>
      </c>
      <c r="BA335">
        <v>-0.22245780000000001</v>
      </c>
      <c r="BB335">
        <v>8.2487494999999994E-2</v>
      </c>
    </row>
    <row r="336" spans="1:54" x14ac:dyDescent="0.2">
      <c r="A336">
        <v>2040</v>
      </c>
      <c r="B336">
        <v>3.3073332</v>
      </c>
      <c r="C336">
        <v>0</v>
      </c>
      <c r="D336">
        <v>3.2265624999999999E-2</v>
      </c>
      <c r="E336">
        <v>3.2750675999999999</v>
      </c>
      <c r="F336">
        <v>3.7953079000000001</v>
      </c>
      <c r="G336">
        <v>3.5381694000000001</v>
      </c>
      <c r="H336">
        <v>3.4683098999999999</v>
      </c>
      <c r="I336">
        <v>2.7243024</v>
      </c>
      <c r="J336">
        <v>0.51290546999999997</v>
      </c>
      <c r="K336">
        <v>0.23110196</v>
      </c>
      <c r="L336">
        <v>6.9859586000000001E-2</v>
      </c>
      <c r="M336">
        <v>0.25713849999999999</v>
      </c>
      <c r="N336">
        <v>6.5924746000000003E-3</v>
      </c>
      <c r="O336">
        <v>1.6278893999999999E-3</v>
      </c>
      <c r="P336">
        <v>8.6902889999999997E-5</v>
      </c>
      <c r="Q336">
        <v>5.0417151E-3</v>
      </c>
      <c r="R336">
        <v>4.6052921999999996E-3</v>
      </c>
      <c r="S336">
        <v>1.0565396E-3</v>
      </c>
      <c r="T336">
        <v>6.8245566999999997E-3</v>
      </c>
      <c r="U336">
        <v>2.4565303E-2</v>
      </c>
      <c r="V336">
        <v>4.6819037000000001E-3</v>
      </c>
      <c r="W336">
        <v>3.5219720000000002E-4</v>
      </c>
      <c r="X336">
        <v>8.7459634000000008E-3</v>
      </c>
      <c r="Y336">
        <v>5.6788486000000004E-3</v>
      </c>
      <c r="Z336">
        <v>3.3946417E-2</v>
      </c>
      <c r="AA336">
        <v>0.12514205</v>
      </c>
      <c r="AB336">
        <v>1.5131479E-2</v>
      </c>
      <c r="AC336">
        <v>4.5988022999999996E-3</v>
      </c>
      <c r="AD336">
        <v>1.6135563E-3</v>
      </c>
      <c r="AE336">
        <v>3.2812943999999998E-3</v>
      </c>
      <c r="AF336">
        <v>1.8722830999999999E-6</v>
      </c>
      <c r="AG336">
        <v>6.5163311000000002E-2</v>
      </c>
      <c r="AH336">
        <v>3.5684903999999998E-3</v>
      </c>
      <c r="AI336">
        <v>2.8729234E-3</v>
      </c>
      <c r="AJ336">
        <v>4.0370746000000001E-4</v>
      </c>
      <c r="AK336">
        <v>0</v>
      </c>
      <c r="AL336">
        <v>8.0259348000000002E-4</v>
      </c>
      <c r="AM336">
        <v>2.5678972999999999E-5</v>
      </c>
      <c r="AN336">
        <v>6.0330282000000003E-6</v>
      </c>
      <c r="AO336">
        <v>5.8028908000000001E-4</v>
      </c>
      <c r="AP336">
        <v>-0.23717058999999999</v>
      </c>
      <c r="AQ336">
        <v>-3.8575617999999999E-2</v>
      </c>
      <c r="AR336">
        <v>0.16411898999999999</v>
      </c>
      <c r="AS336">
        <v>-0.23570650000000001</v>
      </c>
      <c r="AT336">
        <v>-8.4309521999999998E-2</v>
      </c>
      <c r="AU336">
        <v>5.7302054999999998E-2</v>
      </c>
      <c r="AV336">
        <v>-0.1</v>
      </c>
      <c r="AW336">
        <v>-0.58204465999999999</v>
      </c>
      <c r="AX336">
        <v>-2.6750715E-3</v>
      </c>
      <c r="AY336">
        <v>0.35482639999999999</v>
      </c>
      <c r="AZ336">
        <v>8.7800738000000003E-2</v>
      </c>
      <c r="BA336">
        <v>-0.22271800999999999</v>
      </c>
      <c r="BB336">
        <v>8.1740852000000003E-2</v>
      </c>
    </row>
    <row r="337" spans="1:54" x14ac:dyDescent="0.2">
      <c r="A337">
        <v>2041</v>
      </c>
      <c r="B337">
        <v>3.3383006000000002</v>
      </c>
      <c r="C337">
        <v>0</v>
      </c>
      <c r="D337">
        <v>2.5655000000000001E-2</v>
      </c>
      <c r="E337">
        <v>3.3126456000000002</v>
      </c>
      <c r="F337">
        <v>3.8242818999999999</v>
      </c>
      <c r="G337">
        <v>3.5716716000000002</v>
      </c>
      <c r="H337">
        <v>3.5009687999999999</v>
      </c>
      <c r="I337">
        <v>2.7547673000000001</v>
      </c>
      <c r="J337">
        <v>0.51302395999999995</v>
      </c>
      <c r="K337">
        <v>0.23317756000000001</v>
      </c>
      <c r="L337">
        <v>7.0702863000000005E-2</v>
      </c>
      <c r="M337">
        <v>0.25261023999999999</v>
      </c>
      <c r="N337">
        <v>6.6495696000000003E-3</v>
      </c>
      <c r="O337">
        <v>1.6490179999999999E-3</v>
      </c>
      <c r="P337">
        <v>8.7829105000000003E-5</v>
      </c>
      <c r="Q337">
        <v>5.0298579000000003E-3</v>
      </c>
      <c r="R337">
        <v>4.6638555000000003E-3</v>
      </c>
      <c r="S337">
        <v>1.0769143000000001E-3</v>
      </c>
      <c r="T337">
        <v>6.9438538999999997E-3</v>
      </c>
      <c r="U337">
        <v>2.4918859000000002E-2</v>
      </c>
      <c r="V337">
        <v>4.8032876E-3</v>
      </c>
      <c r="W337">
        <v>3.4429664E-4</v>
      </c>
      <c r="X337">
        <v>8.7895930999999997E-3</v>
      </c>
      <c r="Y337">
        <v>5.7459286000000002E-3</v>
      </c>
      <c r="Z337">
        <v>3.3237599E-2</v>
      </c>
      <c r="AA337">
        <v>0.12371962</v>
      </c>
      <c r="AB337">
        <v>1.4923486999999999E-2</v>
      </c>
      <c r="AC337">
        <v>4.5808029999999996E-3</v>
      </c>
      <c r="AD337">
        <v>1.6124399999999999E-3</v>
      </c>
      <c r="AE337">
        <v>3.1361077000000002E-3</v>
      </c>
      <c r="AF337">
        <v>1.5313160000000001E-6</v>
      </c>
      <c r="AG337">
        <v>6.3330148000000003E-2</v>
      </c>
      <c r="AH337">
        <v>3.5105131999999999E-3</v>
      </c>
      <c r="AI337">
        <v>2.7707458000000001E-3</v>
      </c>
      <c r="AJ337">
        <v>3.8426812000000001E-4</v>
      </c>
      <c r="AK337">
        <v>0</v>
      </c>
      <c r="AL337">
        <v>7.9235489000000002E-4</v>
      </c>
      <c r="AM337">
        <v>2.4377440000000001E-5</v>
      </c>
      <c r="AN337">
        <v>5.9613433999999999E-6</v>
      </c>
      <c r="AO337">
        <v>5.8028908000000001E-4</v>
      </c>
      <c r="AP337">
        <v>-0.23123821999999999</v>
      </c>
      <c r="AQ337">
        <v>-3.8420455999999999E-2</v>
      </c>
      <c r="AR337">
        <v>0.16260997999999999</v>
      </c>
      <c r="AS337">
        <v>-0.22942008</v>
      </c>
      <c r="AT337">
        <v>-8.3497024000000003E-2</v>
      </c>
      <c r="AU337">
        <v>5.7489353999999999E-2</v>
      </c>
      <c r="AV337">
        <v>-0.1</v>
      </c>
      <c r="AW337">
        <v>-0.57780218000000005</v>
      </c>
      <c r="AX337">
        <v>-2.1807299E-3</v>
      </c>
      <c r="AY337">
        <v>0.35377792000000002</v>
      </c>
      <c r="AZ337">
        <v>8.7821168000000005E-2</v>
      </c>
      <c r="BA337">
        <v>-0.22298370000000001</v>
      </c>
      <c r="BB337">
        <v>8.0969421E-2</v>
      </c>
    </row>
    <row r="338" spans="1:54" x14ac:dyDescent="0.2">
      <c r="A338">
        <v>2042</v>
      </c>
      <c r="B338">
        <v>3.4219127</v>
      </c>
      <c r="C338">
        <v>0</v>
      </c>
      <c r="D338">
        <v>7.2528750000000003E-2</v>
      </c>
      <c r="E338">
        <v>3.3493840000000001</v>
      </c>
      <c r="F338">
        <v>3.8525415000000001</v>
      </c>
      <c r="G338">
        <v>3.6047359999999999</v>
      </c>
      <c r="H338">
        <v>3.5332135</v>
      </c>
      <c r="I338">
        <v>2.7849151000000001</v>
      </c>
      <c r="J338">
        <v>0.51306538999999995</v>
      </c>
      <c r="K338">
        <v>0.23523297000000001</v>
      </c>
      <c r="L338">
        <v>7.1522525000000003E-2</v>
      </c>
      <c r="M338">
        <v>0.24780551000000001</v>
      </c>
      <c r="N338">
        <v>6.7068919999999999E-3</v>
      </c>
      <c r="O338">
        <v>1.6702768999999999E-3</v>
      </c>
      <c r="P338">
        <v>8.8753679000000006E-5</v>
      </c>
      <c r="Q338">
        <v>5.0176815999999997E-3</v>
      </c>
      <c r="R338">
        <v>4.7127999E-3</v>
      </c>
      <c r="S338">
        <v>1.0973825E-3</v>
      </c>
      <c r="T338">
        <v>7.0584352000000001E-3</v>
      </c>
      <c r="U338">
        <v>2.5267597999999999E-2</v>
      </c>
      <c r="V338">
        <v>4.9249028000000004E-3</v>
      </c>
      <c r="W338">
        <v>3.3654672000000001E-4</v>
      </c>
      <c r="X338">
        <v>8.8273638999999994E-3</v>
      </c>
      <c r="Y338">
        <v>5.8138916000000001E-3</v>
      </c>
      <c r="Z338">
        <v>3.2539236999999999E-2</v>
      </c>
      <c r="AA338">
        <v>0.12230639</v>
      </c>
      <c r="AB338">
        <v>1.4717796999999999E-2</v>
      </c>
      <c r="AC338">
        <v>4.5628251999999996E-3</v>
      </c>
      <c r="AD338">
        <v>1.6113213999999999E-3</v>
      </c>
      <c r="AE338">
        <v>2.9969746000000001E-3</v>
      </c>
      <c r="AF338">
        <v>1.2523920000000001E-6</v>
      </c>
      <c r="AG338">
        <v>6.1200040999999997E-2</v>
      </c>
      <c r="AH338">
        <v>3.4429888E-3</v>
      </c>
      <c r="AI338">
        <v>2.6697280000000001E-3</v>
      </c>
      <c r="AJ338">
        <v>3.6560074999999998E-4</v>
      </c>
      <c r="AK338">
        <v>0</v>
      </c>
      <c r="AL338">
        <v>7.8205037999999995E-4</v>
      </c>
      <c r="AM338">
        <v>2.3138747000000001E-5</v>
      </c>
      <c r="AN338">
        <v>5.8835230000000001E-6</v>
      </c>
      <c r="AO338">
        <v>5.8028908000000001E-4</v>
      </c>
      <c r="AP338">
        <v>-0.22511913</v>
      </c>
      <c r="AQ338">
        <v>-3.8269145999999997E-2</v>
      </c>
      <c r="AR338">
        <v>0.1610741</v>
      </c>
      <c r="AS338">
        <v>-0.22303528</v>
      </c>
      <c r="AT338">
        <v>-8.2601131999999994E-2</v>
      </c>
      <c r="AU338">
        <v>5.7712332999999998E-2</v>
      </c>
      <c r="AV338">
        <v>-0.1</v>
      </c>
      <c r="AW338">
        <v>-0.57338520000000004</v>
      </c>
      <c r="AX338">
        <v>-1.7261783E-3</v>
      </c>
      <c r="AY338">
        <v>0.35231632000000002</v>
      </c>
      <c r="AZ338">
        <v>8.7828312000000006E-2</v>
      </c>
      <c r="BA338">
        <v>-0.22325726000000001</v>
      </c>
      <c r="BB338">
        <v>8.0185595999999998E-2</v>
      </c>
    </row>
    <row r="339" spans="1:54" x14ac:dyDescent="0.2">
      <c r="A339">
        <v>2043</v>
      </c>
      <c r="B339">
        <v>3.5309732999999999</v>
      </c>
      <c r="C339">
        <v>0</v>
      </c>
      <c r="D339">
        <v>0.14625187000000001</v>
      </c>
      <c r="E339">
        <v>3.3847214000000001</v>
      </c>
      <c r="F339">
        <v>3.8798613</v>
      </c>
      <c r="G339">
        <v>3.6370607000000001</v>
      </c>
      <c r="H339">
        <v>3.5647500999999999</v>
      </c>
      <c r="I339">
        <v>2.8145156</v>
      </c>
      <c r="J339">
        <v>0.51297296999999997</v>
      </c>
      <c r="K339">
        <v>0.23726149999999999</v>
      </c>
      <c r="L339">
        <v>7.2310607999999998E-2</v>
      </c>
      <c r="M339">
        <v>0.24280067999999999</v>
      </c>
      <c r="N339">
        <v>6.7645259000000003E-3</v>
      </c>
      <c r="O339">
        <v>1.6916489999999999E-3</v>
      </c>
      <c r="P339">
        <v>8.9674412000000003E-5</v>
      </c>
      <c r="Q339">
        <v>5.0052661999999996E-3</v>
      </c>
      <c r="R339">
        <v>4.7450280999999997E-3</v>
      </c>
      <c r="S339">
        <v>1.1181259000000001E-3</v>
      </c>
      <c r="T339">
        <v>7.1681673999999997E-3</v>
      </c>
      <c r="U339">
        <v>2.5611968999999998E-2</v>
      </c>
      <c r="V339">
        <v>5.0466892999999997E-3</v>
      </c>
      <c r="W339">
        <v>3.2886314999999998E-4</v>
      </c>
      <c r="X339">
        <v>8.8578939999999998E-3</v>
      </c>
      <c r="Y339">
        <v>5.8827560999999999E-3</v>
      </c>
      <c r="Z339">
        <v>3.184994E-2</v>
      </c>
      <c r="AA339">
        <v>0.12090023</v>
      </c>
      <c r="AB339">
        <v>1.4514053000000001E-2</v>
      </c>
      <c r="AC339">
        <v>4.5448390000000002E-3</v>
      </c>
      <c r="AD339">
        <v>1.6101987E-3</v>
      </c>
      <c r="AE339">
        <v>2.8634436E-3</v>
      </c>
      <c r="AF339">
        <v>1.0241392999999999E-6</v>
      </c>
      <c r="AG339">
        <v>5.8852021999999997E-2</v>
      </c>
      <c r="AH339">
        <v>3.3674845999999998E-3</v>
      </c>
      <c r="AI339">
        <v>2.5700844E-3</v>
      </c>
      <c r="AJ339">
        <v>3.4768126000000001E-4</v>
      </c>
      <c r="AK339">
        <v>0</v>
      </c>
      <c r="AL339">
        <v>7.7167716999999999E-4</v>
      </c>
      <c r="AM339">
        <v>2.1958882000000002E-5</v>
      </c>
      <c r="AN339">
        <v>5.7584865999999997E-6</v>
      </c>
      <c r="AO339">
        <v>5.8028908000000001E-4</v>
      </c>
      <c r="AP339">
        <v>-0.21900004000000001</v>
      </c>
      <c r="AQ339">
        <v>-3.8117836000000002E-2</v>
      </c>
      <c r="AR339">
        <v>0.15953821000000001</v>
      </c>
      <c r="AS339">
        <v>-0.21665049</v>
      </c>
      <c r="AT339">
        <v>-8.1705240999999998E-2</v>
      </c>
      <c r="AU339">
        <v>5.7935313000000002E-2</v>
      </c>
      <c r="AV339">
        <v>-0.1</v>
      </c>
      <c r="AW339">
        <v>-0.56892905999999999</v>
      </c>
      <c r="AX339">
        <v>-1.3137099E-3</v>
      </c>
      <c r="AY339">
        <v>0.35042742999999998</v>
      </c>
      <c r="AZ339">
        <v>8.7812377999999996E-2</v>
      </c>
      <c r="BA339">
        <v>-0.22353867999999999</v>
      </c>
      <c r="BB339">
        <v>7.9401771999999995E-2</v>
      </c>
    </row>
    <row r="340" spans="1:54" x14ac:dyDescent="0.2">
      <c r="A340">
        <v>2044</v>
      </c>
      <c r="B340">
        <v>3.6003550999999998</v>
      </c>
      <c r="C340">
        <v>0</v>
      </c>
      <c r="D340">
        <v>0.18119062</v>
      </c>
      <c r="E340">
        <v>3.4191644999999999</v>
      </c>
      <c r="F340">
        <v>3.9063593999999999</v>
      </c>
      <c r="G340">
        <v>3.6686982000000001</v>
      </c>
      <c r="H340">
        <v>3.5956280999999999</v>
      </c>
      <c r="I340">
        <v>2.8436248000000002</v>
      </c>
      <c r="J340">
        <v>0.51274001999999996</v>
      </c>
      <c r="K340">
        <v>0.23926331000000001</v>
      </c>
      <c r="L340">
        <v>7.3070131999999996E-2</v>
      </c>
      <c r="M340">
        <v>0.23766119999999999</v>
      </c>
      <c r="N340">
        <v>6.8224712000000002E-3</v>
      </c>
      <c r="O340">
        <v>1.7131344E-3</v>
      </c>
      <c r="P340">
        <v>9.0591305999999998E-5</v>
      </c>
      <c r="Q340">
        <v>4.9926068000000004E-3</v>
      </c>
      <c r="R340">
        <v>4.7633488E-3</v>
      </c>
      <c r="S340">
        <v>1.1391032000000001E-3</v>
      </c>
      <c r="T340">
        <v>7.2731304000000002E-3</v>
      </c>
      <c r="U340">
        <v>2.5951657E-2</v>
      </c>
      <c r="V340">
        <v>5.1686088000000002E-3</v>
      </c>
      <c r="W340">
        <v>3.2124121999999998E-4</v>
      </c>
      <c r="X340">
        <v>8.8817175000000005E-3</v>
      </c>
      <c r="Y340">
        <v>5.952522E-3</v>
      </c>
      <c r="Z340">
        <v>3.1168906999999999E-2</v>
      </c>
      <c r="AA340">
        <v>0.11949994999999999</v>
      </c>
      <c r="AB340">
        <v>1.4312036E-2</v>
      </c>
      <c r="AC340">
        <v>4.5268258000000002E-3</v>
      </c>
      <c r="AD340">
        <v>1.6090707E-3</v>
      </c>
      <c r="AE340">
        <v>2.7351775999999999E-3</v>
      </c>
      <c r="AF340">
        <v>8.3732129999999999E-7</v>
      </c>
      <c r="AG340">
        <v>5.6352491999999997E-2</v>
      </c>
      <c r="AH340">
        <v>3.2854519999999999E-3</v>
      </c>
      <c r="AI340">
        <v>2.4720244999999999E-3</v>
      </c>
      <c r="AJ340">
        <v>3.3048765999999999E-4</v>
      </c>
      <c r="AK340">
        <v>0</v>
      </c>
      <c r="AL340">
        <v>7.6122932999999997E-4</v>
      </c>
      <c r="AM340">
        <v>2.0834435000000001E-5</v>
      </c>
      <c r="AN340">
        <v>5.5947655E-6</v>
      </c>
      <c r="AO340">
        <v>5.8028908000000001E-4</v>
      </c>
      <c r="AP340">
        <v>-0.21288095000000001</v>
      </c>
      <c r="AQ340">
        <v>-3.7966525000000001E-2</v>
      </c>
      <c r="AR340">
        <v>0.15800233</v>
      </c>
      <c r="AS340">
        <v>-0.21026569000000001</v>
      </c>
      <c r="AT340">
        <v>-8.0809349000000003E-2</v>
      </c>
      <c r="AU340">
        <v>5.8158292E-2</v>
      </c>
      <c r="AV340">
        <v>-0.1</v>
      </c>
      <c r="AW340">
        <v>-0.56443295999999998</v>
      </c>
      <c r="AX340">
        <v>-9.4672359000000004E-4</v>
      </c>
      <c r="AY340">
        <v>0.34850351000000002</v>
      </c>
      <c r="AZ340">
        <v>8.7772213000000002E-2</v>
      </c>
      <c r="BA340">
        <v>-0.22382795999999999</v>
      </c>
      <c r="BB340">
        <v>7.8617946999999994E-2</v>
      </c>
    </row>
    <row r="341" spans="1:54" x14ac:dyDescent="0.2">
      <c r="A341">
        <v>2045</v>
      </c>
      <c r="B341">
        <v>3.6436077</v>
      </c>
      <c r="C341">
        <v>0</v>
      </c>
      <c r="D341">
        <v>0.19056186999999999</v>
      </c>
      <c r="E341">
        <v>3.4530457999999999</v>
      </c>
      <c r="F341">
        <v>3.9323597000000001</v>
      </c>
      <c r="G341">
        <v>3.6999105999999999</v>
      </c>
      <c r="H341">
        <v>3.6261047999999998</v>
      </c>
      <c r="I341">
        <v>2.8724699999999999</v>
      </c>
      <c r="J341">
        <v>0.51239619000000003</v>
      </c>
      <c r="K341">
        <v>0.24123859</v>
      </c>
      <c r="L341">
        <v>7.3805788999999997E-2</v>
      </c>
      <c r="M341">
        <v>0.23244914999999999</v>
      </c>
      <c r="N341">
        <v>6.880728E-3</v>
      </c>
      <c r="O341">
        <v>1.7347331000000001E-3</v>
      </c>
      <c r="P341">
        <v>9.1504362999999996E-5</v>
      </c>
      <c r="Q341">
        <v>4.9797082000000003E-3</v>
      </c>
      <c r="R341">
        <v>4.7705239999999999E-3</v>
      </c>
      <c r="S341">
        <v>1.1603119999999999E-3</v>
      </c>
      <c r="T341">
        <v>7.3735310999999996E-3</v>
      </c>
      <c r="U341">
        <v>2.6287312E-2</v>
      </c>
      <c r="V341">
        <v>5.2906743000000001E-3</v>
      </c>
      <c r="W341">
        <v>3.1368154000000002E-4</v>
      </c>
      <c r="X341">
        <v>8.8998914999999998E-3</v>
      </c>
      <c r="Y341">
        <v>6.0231889000000004E-3</v>
      </c>
      <c r="Z341">
        <v>3.0497170000000001E-2</v>
      </c>
      <c r="AA341">
        <v>0.11810743</v>
      </c>
      <c r="AB341">
        <v>1.4111969E-2</v>
      </c>
      <c r="AC341">
        <v>4.5088059999999998E-3</v>
      </c>
      <c r="AD341">
        <v>1.6079384999999999E-3</v>
      </c>
      <c r="AE341">
        <v>2.6121343E-3</v>
      </c>
      <c r="AF341">
        <v>6.8447135000000001E-7</v>
      </c>
      <c r="AG341">
        <v>5.3758630000000002E-2</v>
      </c>
      <c r="AH341">
        <v>3.1983423E-3</v>
      </c>
      <c r="AI341">
        <v>2.3758003000000001E-3</v>
      </c>
      <c r="AJ341">
        <v>3.1401089000000001E-4</v>
      </c>
      <c r="AK341">
        <v>0</v>
      </c>
      <c r="AL341">
        <v>7.5073149000000003E-4</v>
      </c>
      <c r="AM341">
        <v>1.9763318E-5</v>
      </c>
      <c r="AN341">
        <v>5.4504200000000001E-6</v>
      </c>
      <c r="AO341">
        <v>5.8028908000000001E-4</v>
      </c>
      <c r="AP341">
        <v>-0.20676185999999999</v>
      </c>
      <c r="AQ341">
        <v>-3.7815214999999999E-2</v>
      </c>
      <c r="AR341">
        <v>0.15646644000000001</v>
      </c>
      <c r="AS341">
        <v>-0.2038809</v>
      </c>
      <c r="AT341">
        <v>-7.9913456999999993E-2</v>
      </c>
      <c r="AU341">
        <v>5.8381270999999998E-2</v>
      </c>
      <c r="AV341">
        <v>-0.1</v>
      </c>
      <c r="AW341">
        <v>-0.55989606000000003</v>
      </c>
      <c r="AX341">
        <v>-6.2990656999999995E-4</v>
      </c>
      <c r="AY341">
        <v>0.34655194</v>
      </c>
      <c r="AZ341">
        <v>8.7712929999999995E-2</v>
      </c>
      <c r="BA341">
        <v>-0.22412510999999999</v>
      </c>
      <c r="BB341">
        <v>7.7834122000000006E-2</v>
      </c>
    </row>
    <row r="342" spans="1:54" x14ac:dyDescent="0.2">
      <c r="A342">
        <v>2046</v>
      </c>
      <c r="B342">
        <v>3.6607272000000002</v>
      </c>
      <c r="C342">
        <v>0</v>
      </c>
      <c r="D342">
        <v>0.17415125000000001</v>
      </c>
      <c r="E342">
        <v>3.4865759000000001</v>
      </c>
      <c r="F342">
        <v>3.9580663</v>
      </c>
      <c r="G342">
        <v>3.7308512999999999</v>
      </c>
      <c r="H342">
        <v>3.6563298</v>
      </c>
      <c r="I342">
        <v>2.9011768999999998</v>
      </c>
      <c r="J342">
        <v>0.51196531000000001</v>
      </c>
      <c r="K342">
        <v>0.24318756</v>
      </c>
      <c r="L342">
        <v>7.4521441999999993E-2</v>
      </c>
      <c r="M342">
        <v>0.22721505</v>
      </c>
      <c r="N342">
        <v>6.9392962999999998E-3</v>
      </c>
      <c r="O342">
        <v>1.7564449000000001E-3</v>
      </c>
      <c r="P342">
        <v>9.2413582000000003E-5</v>
      </c>
      <c r="Q342">
        <v>4.9665745999999998E-3</v>
      </c>
      <c r="R342">
        <v>4.7687759000000001E-3</v>
      </c>
      <c r="S342">
        <v>1.1817479E-3</v>
      </c>
      <c r="T342">
        <v>7.4695624999999996E-3</v>
      </c>
      <c r="U342">
        <v>2.6619486000000001E-2</v>
      </c>
      <c r="V342">
        <v>5.4128963E-3</v>
      </c>
      <c r="W342">
        <v>3.0618422000000002E-4</v>
      </c>
      <c r="X342">
        <v>8.9133037999999994E-3</v>
      </c>
      <c r="Y342">
        <v>6.0947565000000004E-3</v>
      </c>
      <c r="Z342">
        <v>2.9835506000000001E-2</v>
      </c>
      <c r="AA342">
        <v>0.11672420999999999</v>
      </c>
      <c r="AB342">
        <v>1.3914022999999999E-2</v>
      </c>
      <c r="AC342">
        <v>4.4907960999999996E-3</v>
      </c>
      <c r="AD342">
        <v>1.6068032E-3</v>
      </c>
      <c r="AE342">
        <v>2.4942291000000002E-3</v>
      </c>
      <c r="AF342">
        <v>5.5945097000000002E-7</v>
      </c>
      <c r="AG342">
        <v>5.1117080000000002E-2</v>
      </c>
      <c r="AH342">
        <v>3.1074117999999999E-3</v>
      </c>
      <c r="AI342">
        <v>2.2816133000000001E-3</v>
      </c>
      <c r="AJ342">
        <v>2.9823974999999999E-4</v>
      </c>
      <c r="AK342">
        <v>0</v>
      </c>
      <c r="AL342">
        <v>7.4021066999999997E-4</v>
      </c>
      <c r="AM342">
        <v>1.8743358999999999E-5</v>
      </c>
      <c r="AN342">
        <v>5.3326595999999998E-6</v>
      </c>
      <c r="AO342">
        <v>5.8028908000000001E-4</v>
      </c>
      <c r="AP342">
        <v>-0.20064277</v>
      </c>
      <c r="AQ342">
        <v>-3.7663903999999998E-2</v>
      </c>
      <c r="AR342">
        <v>0.15493055999999999</v>
      </c>
      <c r="AS342">
        <v>-0.19749610000000001</v>
      </c>
      <c r="AT342">
        <v>-7.9017564999999998E-2</v>
      </c>
      <c r="AU342">
        <v>5.8604251000000003E-2</v>
      </c>
      <c r="AV342">
        <v>-0.1</v>
      </c>
      <c r="AW342">
        <v>-0.55531752000000001</v>
      </c>
      <c r="AX342">
        <v>-3.6752907E-4</v>
      </c>
      <c r="AY342">
        <v>0.34457863999999999</v>
      </c>
      <c r="AZ342">
        <v>8.7638639000000004E-2</v>
      </c>
      <c r="BA342">
        <v>-0.22443013000000001</v>
      </c>
      <c r="BB342">
        <v>7.7050297000000004E-2</v>
      </c>
    </row>
    <row r="343" spans="1:54" x14ac:dyDescent="0.2">
      <c r="A343">
        <v>2047</v>
      </c>
      <c r="B343">
        <v>3.6500477</v>
      </c>
      <c r="C343">
        <v>0</v>
      </c>
      <c r="D343">
        <v>0.13018687000000001</v>
      </c>
      <c r="E343">
        <v>3.5198608</v>
      </c>
      <c r="F343">
        <v>3.9835832999999998</v>
      </c>
      <c r="G343">
        <v>3.7615832</v>
      </c>
      <c r="H343">
        <v>3.6863629000000002</v>
      </c>
      <c r="I343">
        <v>2.9297841999999998</v>
      </c>
      <c r="J343">
        <v>0.51146817</v>
      </c>
      <c r="K343">
        <v>0.24511047</v>
      </c>
      <c r="L343">
        <v>7.5220388999999999E-2</v>
      </c>
      <c r="M343">
        <v>0.22200001</v>
      </c>
      <c r="N343">
        <v>6.9981762000000001E-3</v>
      </c>
      <c r="O343">
        <v>1.77827E-3</v>
      </c>
      <c r="P343">
        <v>9.3318966000000006E-5</v>
      </c>
      <c r="Q343">
        <v>4.9532098000000004E-3</v>
      </c>
      <c r="R343">
        <v>4.7599128000000001E-3</v>
      </c>
      <c r="S343">
        <v>1.2034070000000001E-3</v>
      </c>
      <c r="T343">
        <v>7.5614117999999999E-3</v>
      </c>
      <c r="U343">
        <v>2.6948695000000002E-2</v>
      </c>
      <c r="V343">
        <v>5.5352858000000003E-3</v>
      </c>
      <c r="W343">
        <v>2.9874923000000001E-4</v>
      </c>
      <c r="X343">
        <v>8.9227282000000005E-3</v>
      </c>
      <c r="Y343">
        <v>6.1672246E-3</v>
      </c>
      <c r="Z343">
        <v>2.9184556E-2</v>
      </c>
      <c r="AA343">
        <v>0.11535162</v>
      </c>
      <c r="AB343">
        <v>1.3718344E-2</v>
      </c>
      <c r="AC343">
        <v>4.4728112000000002E-3</v>
      </c>
      <c r="AD343">
        <v>1.6056657000000001E-3</v>
      </c>
      <c r="AE343">
        <v>2.3813561999999999E-3</v>
      </c>
      <c r="AF343">
        <v>4.5721937999999999E-7</v>
      </c>
      <c r="AG343">
        <v>4.8465668000000003E-2</v>
      </c>
      <c r="AH343">
        <v>3.0137476E-3</v>
      </c>
      <c r="AI343">
        <v>2.1896327999999998E-3</v>
      </c>
      <c r="AJ343">
        <v>2.8315702E-4</v>
      </c>
      <c r="AK343">
        <v>0</v>
      </c>
      <c r="AL343">
        <v>7.2968581999999997E-4</v>
      </c>
      <c r="AM343">
        <v>1.7776000000000001E-5</v>
      </c>
      <c r="AN343">
        <v>5.2413266E-6</v>
      </c>
      <c r="AO343">
        <v>5.8028908000000001E-4</v>
      </c>
      <c r="AP343">
        <v>-0.19452367000000001</v>
      </c>
      <c r="AQ343">
        <v>-3.7512594000000003E-2</v>
      </c>
      <c r="AR343">
        <v>0.15339467000000001</v>
      </c>
      <c r="AS343">
        <v>-0.19111131000000001</v>
      </c>
      <c r="AT343">
        <v>-7.8121674000000002E-2</v>
      </c>
      <c r="AU343">
        <v>5.8827230000000001E-2</v>
      </c>
      <c r="AV343">
        <v>-0.1</v>
      </c>
      <c r="AW343">
        <v>-0.55069646999999999</v>
      </c>
      <c r="AX343">
        <v>-1.6746577000000001E-4</v>
      </c>
      <c r="AY343">
        <v>0.34258876999999999</v>
      </c>
      <c r="AZ343">
        <v>8.7552925000000004E-2</v>
      </c>
      <c r="BA343">
        <v>-0.22474300999999999</v>
      </c>
      <c r="BB343">
        <v>7.6266472000000002E-2</v>
      </c>
    </row>
    <row r="344" spans="1:54" x14ac:dyDescent="0.2">
      <c r="A344">
        <v>2048</v>
      </c>
      <c r="B344">
        <v>3.6390338999999998</v>
      </c>
      <c r="C344">
        <v>0</v>
      </c>
      <c r="D344">
        <v>8.6078125000000005E-2</v>
      </c>
      <c r="E344">
        <v>3.5529557999999999</v>
      </c>
      <c r="F344">
        <v>4.0089696999999997</v>
      </c>
      <c r="G344">
        <v>3.7921317999999999</v>
      </c>
      <c r="H344">
        <v>3.7162261000000001</v>
      </c>
      <c r="I344">
        <v>2.9582921999999998</v>
      </c>
      <c r="J344">
        <v>0.51092632000000004</v>
      </c>
      <c r="K344">
        <v>0.24700759999999999</v>
      </c>
      <c r="L344">
        <v>7.5905671999999993E-2</v>
      </c>
      <c r="M344">
        <v>0.21683791999999999</v>
      </c>
      <c r="N344">
        <v>7.0573676000000004E-3</v>
      </c>
      <c r="O344">
        <v>1.8002083000000001E-3</v>
      </c>
      <c r="P344">
        <v>9.4220516000000001E-5</v>
      </c>
      <c r="Q344">
        <v>4.9396188000000001E-3</v>
      </c>
      <c r="R344">
        <v>4.7454489000000001E-3</v>
      </c>
      <c r="S344">
        <v>1.2252901E-3</v>
      </c>
      <c r="T344">
        <v>7.6492736999999996E-3</v>
      </c>
      <c r="U344">
        <v>2.7275519000000002E-2</v>
      </c>
      <c r="V344">
        <v>5.6578595999999997E-3</v>
      </c>
      <c r="W344">
        <v>2.9137679999999998E-4</v>
      </c>
      <c r="X344">
        <v>8.9288956000000003E-3</v>
      </c>
      <c r="Y344">
        <v>6.2405929000000004E-3</v>
      </c>
      <c r="Z344">
        <v>2.8545020000000001E-2</v>
      </c>
      <c r="AA344">
        <v>0.11399112</v>
      </c>
      <c r="AB344">
        <v>1.3525100999999999E-2</v>
      </c>
      <c r="AC344">
        <v>4.4548688999999997E-3</v>
      </c>
      <c r="AD344">
        <v>1.6045272E-3</v>
      </c>
      <c r="AE344">
        <v>2.2734164E-3</v>
      </c>
      <c r="AF344">
        <v>3.7364523000000002E-7</v>
      </c>
      <c r="AG344">
        <v>4.5834949E-2</v>
      </c>
      <c r="AH344">
        <v>2.9183013E-3</v>
      </c>
      <c r="AI344">
        <v>2.0999985999999998E-3</v>
      </c>
      <c r="AJ344">
        <v>2.6874660999999999E-4</v>
      </c>
      <c r="AK344">
        <v>0</v>
      </c>
      <c r="AL344">
        <v>7.1917702999999998E-4</v>
      </c>
      <c r="AM344">
        <v>1.685538E-5</v>
      </c>
      <c r="AN344">
        <v>5.1802317000000002E-6</v>
      </c>
      <c r="AO344">
        <v>5.8028908000000001E-4</v>
      </c>
      <c r="AP344">
        <v>-0.18840457999999999</v>
      </c>
      <c r="AQ344">
        <v>-3.7361283000000002E-2</v>
      </c>
      <c r="AR344">
        <v>0.15185878</v>
      </c>
      <c r="AS344">
        <v>-0.18472651000000001</v>
      </c>
      <c r="AT344">
        <v>-7.7225782000000007E-2</v>
      </c>
      <c r="AU344">
        <v>5.9050209999999999E-2</v>
      </c>
      <c r="AV344">
        <v>-0.1</v>
      </c>
      <c r="AW344">
        <v>-0.54603199000000002</v>
      </c>
      <c r="AX344">
        <v>-4.3466909E-5</v>
      </c>
      <c r="AY344">
        <v>0.34058769999999999</v>
      </c>
      <c r="AZ344">
        <v>8.7459503999999993E-2</v>
      </c>
      <c r="BA344">
        <v>-0.22506375000000001</v>
      </c>
      <c r="BB344">
        <v>7.5482647E-2</v>
      </c>
    </row>
    <row r="345" spans="1:54" x14ac:dyDescent="0.2">
      <c r="A345">
        <v>2049</v>
      </c>
      <c r="B345">
        <v>3.6450802000000002</v>
      </c>
      <c r="C345">
        <v>0</v>
      </c>
      <c r="D345">
        <v>5.9268124999999998E-2</v>
      </c>
      <c r="E345">
        <v>3.5858121000000001</v>
      </c>
      <c r="F345">
        <v>4.0341788000000003</v>
      </c>
      <c r="G345">
        <v>3.8224255</v>
      </c>
      <c r="H345">
        <v>3.7458464</v>
      </c>
      <c r="I345">
        <v>2.9866207</v>
      </c>
      <c r="J345">
        <v>0.51034637000000005</v>
      </c>
      <c r="K345">
        <v>0.24887925999999999</v>
      </c>
      <c r="L345">
        <v>7.6579105999999994E-2</v>
      </c>
      <c r="M345">
        <v>0.21175337999999999</v>
      </c>
      <c r="N345">
        <v>7.1168704999999997E-3</v>
      </c>
      <c r="O345">
        <v>1.8222598E-3</v>
      </c>
      <c r="P345">
        <v>9.5118232999999997E-5</v>
      </c>
      <c r="Q345">
        <v>4.9258028999999998E-3</v>
      </c>
      <c r="R345">
        <v>4.7264513000000001E-3</v>
      </c>
      <c r="S345">
        <v>1.247384E-3</v>
      </c>
      <c r="T345">
        <v>7.7332885999999998E-3</v>
      </c>
      <c r="U345">
        <v>2.7600151E-2</v>
      </c>
      <c r="V345">
        <v>5.7806148999999998E-3</v>
      </c>
      <c r="W345">
        <v>2.8406547999999999E-4</v>
      </c>
      <c r="X345">
        <v>8.9322379000000007E-3</v>
      </c>
      <c r="Y345">
        <v>6.3148609999999997E-3</v>
      </c>
      <c r="Z345">
        <v>2.7916939000000002E-2</v>
      </c>
      <c r="AA345">
        <v>0.11264304999999999</v>
      </c>
      <c r="AB345">
        <v>1.3334301999999999E-2</v>
      </c>
      <c r="AC345">
        <v>4.4369722999999996E-3</v>
      </c>
      <c r="AD345">
        <v>1.6033878E-3</v>
      </c>
      <c r="AE345">
        <v>2.1702217000000002E-3</v>
      </c>
      <c r="AF345">
        <v>3.0533012999999999E-7</v>
      </c>
      <c r="AG345">
        <v>4.3248487000000002E-2</v>
      </c>
      <c r="AH345">
        <v>2.8218357000000002E-3</v>
      </c>
      <c r="AI345">
        <v>2.0128015E-3</v>
      </c>
      <c r="AJ345">
        <v>2.5498795999999999E-4</v>
      </c>
      <c r="AK345">
        <v>0</v>
      </c>
      <c r="AL345">
        <v>7.0869944E-4</v>
      </c>
      <c r="AM345">
        <v>1.5979183000000001E-5</v>
      </c>
      <c r="AN345">
        <v>5.1298535000000001E-6</v>
      </c>
      <c r="AO345">
        <v>5.8028908000000001E-4</v>
      </c>
      <c r="AP345">
        <v>-0.18228548999999999</v>
      </c>
      <c r="AQ345">
        <v>-3.7209973E-2</v>
      </c>
      <c r="AR345">
        <v>0.15032290000000001</v>
      </c>
      <c r="AS345">
        <v>-0.17834172000000001</v>
      </c>
      <c r="AT345">
        <v>-7.6329889999999997E-2</v>
      </c>
      <c r="AU345">
        <v>5.9273188999999997E-2</v>
      </c>
      <c r="AV345">
        <v>-0.1</v>
      </c>
      <c r="AW345">
        <v>-0.54132314999999998</v>
      </c>
      <c r="AX345">
        <v>-1.1647997E-6</v>
      </c>
      <c r="AY345">
        <v>0.33857705999999999</v>
      </c>
      <c r="AZ345">
        <v>8.7359513999999999E-2</v>
      </c>
      <c r="BA345">
        <v>-0.22539236000000001</v>
      </c>
      <c r="BB345">
        <v>7.4698821999999998E-2</v>
      </c>
    </row>
    <row r="346" spans="1:54" x14ac:dyDescent="0.2">
      <c r="A346">
        <v>2050</v>
      </c>
      <c r="B346">
        <v>3.6604819000000002</v>
      </c>
      <c r="C346">
        <v>0</v>
      </c>
      <c r="D346">
        <v>4.3176875000000003E-2</v>
      </c>
      <c r="E346">
        <v>3.6173050999999998</v>
      </c>
      <c r="F346">
        <v>4.0591165</v>
      </c>
      <c r="G346">
        <v>3.8523529999999999</v>
      </c>
      <c r="H346">
        <v>3.7751114000000001</v>
      </c>
      <c r="I346">
        <v>3.0146617999999998</v>
      </c>
      <c r="J346">
        <v>0.50972392</v>
      </c>
      <c r="K346">
        <v>0.25072570999999999</v>
      </c>
      <c r="L346">
        <v>7.7241566999999997E-2</v>
      </c>
      <c r="M346">
        <v>0.20676352000000001</v>
      </c>
      <c r="N346">
        <v>7.1766851E-3</v>
      </c>
      <c r="O346">
        <v>1.8444245000000001E-3</v>
      </c>
      <c r="P346">
        <v>9.6012118000000004E-5</v>
      </c>
      <c r="Q346">
        <v>4.9117605999999996E-3</v>
      </c>
      <c r="R346">
        <v>4.7036530999999999E-3</v>
      </c>
      <c r="S346">
        <v>1.2696647E-3</v>
      </c>
      <c r="T346">
        <v>7.8135519000000001E-3</v>
      </c>
      <c r="U346">
        <v>2.7922479E-2</v>
      </c>
      <c r="V346">
        <v>5.9035321999999996E-3</v>
      </c>
      <c r="W346">
        <v>2.7681257999999999E-4</v>
      </c>
      <c r="X346">
        <v>8.9329625000000006E-3</v>
      </c>
      <c r="Y346">
        <v>6.3900288000000001E-3</v>
      </c>
      <c r="Z346">
        <v>2.7299873999999998E-2</v>
      </c>
      <c r="AA346">
        <v>0.11130687</v>
      </c>
      <c r="AB346">
        <v>1.3145838E-2</v>
      </c>
      <c r="AC346">
        <v>4.4191135000000003E-3</v>
      </c>
      <c r="AD346">
        <v>1.602247E-3</v>
      </c>
      <c r="AE346">
        <v>2.0715272000000002E-3</v>
      </c>
      <c r="AF346">
        <v>2.4948538000000002E-7</v>
      </c>
      <c r="AG346">
        <v>4.0724129999999997E-2</v>
      </c>
      <c r="AH346">
        <v>2.7249622000000001E-3</v>
      </c>
      <c r="AI346">
        <v>1.9280925999999999E-3</v>
      </c>
      <c r="AJ346">
        <v>2.4185803E-4</v>
      </c>
      <c r="AK346">
        <v>0</v>
      </c>
      <c r="AL346">
        <v>6.9825344E-4</v>
      </c>
      <c r="AM346">
        <v>1.5148564000000001E-5</v>
      </c>
      <c r="AN346">
        <v>5.0698883999999998E-6</v>
      </c>
      <c r="AO346">
        <v>5.8028908000000001E-4</v>
      </c>
      <c r="AP346">
        <v>-0.17704175999999999</v>
      </c>
      <c r="AQ346">
        <v>-3.7029285000000002E-2</v>
      </c>
      <c r="AR346">
        <v>0.14876748000000001</v>
      </c>
      <c r="AS346">
        <v>-0.17269050999999999</v>
      </c>
      <c r="AT346">
        <v>-7.5430130999999997E-2</v>
      </c>
      <c r="AU346">
        <v>5.9340681999999999E-2</v>
      </c>
      <c r="AV346">
        <v>-0.1</v>
      </c>
      <c r="AW346">
        <v>-0.53675983999999999</v>
      </c>
      <c r="AX346">
        <v>0</v>
      </c>
      <c r="AY346">
        <v>0.33655574999999999</v>
      </c>
      <c r="AZ346">
        <v>8.7252200000000002E-2</v>
      </c>
      <c r="BA346">
        <v>-0.22572466999999999</v>
      </c>
      <c r="BB346">
        <v>7.3906914000000004E-2</v>
      </c>
    </row>
    <row r="347" spans="1:54" x14ac:dyDescent="0.2">
      <c r="A347">
        <v>2051</v>
      </c>
      <c r="B347">
        <v>3.6786363</v>
      </c>
      <c r="C347">
        <v>0</v>
      </c>
      <c r="D347">
        <v>3.2265624999999999E-2</v>
      </c>
      <c r="E347">
        <v>3.6463706999999999</v>
      </c>
      <c r="F347">
        <v>4.0837500000000002</v>
      </c>
      <c r="G347">
        <v>3.8818681000000002</v>
      </c>
      <c r="H347">
        <v>3.8039741</v>
      </c>
      <c r="I347">
        <v>3.0423684</v>
      </c>
      <c r="J347">
        <v>0.50905847000000004</v>
      </c>
      <c r="K347">
        <v>0.25254724000000001</v>
      </c>
      <c r="L347">
        <v>7.7893988999999997E-2</v>
      </c>
      <c r="M347">
        <v>0.2018819</v>
      </c>
      <c r="N347">
        <v>7.2368110999999997E-3</v>
      </c>
      <c r="O347">
        <v>1.8667022999999999E-3</v>
      </c>
      <c r="P347">
        <v>9.6902173000000001E-5</v>
      </c>
      <c r="Q347">
        <v>4.8974912000000004E-3</v>
      </c>
      <c r="R347">
        <v>4.6776976E-3</v>
      </c>
      <c r="S347">
        <v>1.2921133E-3</v>
      </c>
      <c r="T347">
        <v>7.8901682000000004E-3</v>
      </c>
      <c r="U347">
        <v>2.8242487E-2</v>
      </c>
      <c r="V347">
        <v>6.0265969999999999E-3</v>
      </c>
      <c r="W347">
        <v>2.6961592999999998E-4</v>
      </c>
      <c r="X347">
        <v>8.9313073E-3</v>
      </c>
      <c r="Y347">
        <v>6.4660960000000002E-3</v>
      </c>
      <c r="Z347">
        <v>2.6693558999999999E-2</v>
      </c>
      <c r="AA347">
        <v>0.10998233</v>
      </c>
      <c r="AB347">
        <v>1.2959640999999999E-2</v>
      </c>
      <c r="AC347">
        <v>4.4012885000000003E-3</v>
      </c>
      <c r="AD347">
        <v>1.6011046000000001E-3</v>
      </c>
      <c r="AE347">
        <v>1.9771233E-3</v>
      </c>
      <c r="AF347">
        <v>2.0383531000000001E-7</v>
      </c>
      <c r="AG347">
        <v>3.8275690000000001E-2</v>
      </c>
      <c r="AH347">
        <v>2.6282232999999999E-3</v>
      </c>
      <c r="AI347">
        <v>1.8459094999999999E-3</v>
      </c>
      <c r="AJ347">
        <v>2.2933156E-4</v>
      </c>
      <c r="AK347">
        <v>0</v>
      </c>
      <c r="AL347">
        <v>6.8783614000000003E-4</v>
      </c>
      <c r="AM347">
        <v>1.4361105000000001E-5</v>
      </c>
      <c r="AN347">
        <v>5.0014388000000002E-6</v>
      </c>
      <c r="AO347">
        <v>5.8028908000000001E-4</v>
      </c>
      <c r="AP347">
        <v>-0.17354874000000001</v>
      </c>
      <c r="AQ347">
        <v>-3.6789844000000002E-2</v>
      </c>
      <c r="AR347">
        <v>0.147173</v>
      </c>
      <c r="AS347">
        <v>-0.16850646</v>
      </c>
      <c r="AT347">
        <v>-7.4522638000000002E-2</v>
      </c>
      <c r="AU347">
        <v>5.9097201000000002E-2</v>
      </c>
      <c r="AV347">
        <v>-0.1</v>
      </c>
      <c r="AW347">
        <v>-0.53253812</v>
      </c>
      <c r="AX347">
        <v>0</v>
      </c>
      <c r="AY347">
        <v>0.33452362000000002</v>
      </c>
      <c r="AZ347">
        <v>8.7137470999999994E-2</v>
      </c>
      <c r="BA347">
        <v>-0.22605235000000001</v>
      </c>
      <c r="BB347">
        <v>7.3098839999999998E-2</v>
      </c>
    </row>
    <row r="348" spans="1:54" x14ac:dyDescent="0.2">
      <c r="A348">
        <v>2052</v>
      </c>
      <c r="B348">
        <v>3.6992761000000001</v>
      </c>
      <c r="C348">
        <v>0</v>
      </c>
      <c r="D348">
        <v>2.5655000000000001E-2</v>
      </c>
      <c r="E348">
        <v>3.6736211000000001</v>
      </c>
      <c r="F348">
        <v>4.1076787000000001</v>
      </c>
      <c r="G348">
        <v>3.9105596999999999</v>
      </c>
      <c r="H348">
        <v>3.8320378000000002</v>
      </c>
      <c r="I348">
        <v>3.0693909000000001</v>
      </c>
      <c r="J348">
        <v>0.50830220000000004</v>
      </c>
      <c r="K348">
        <v>0.25434469999999998</v>
      </c>
      <c r="L348">
        <v>7.8521945999999995E-2</v>
      </c>
      <c r="M348">
        <v>0.19711899999999999</v>
      </c>
      <c r="N348">
        <v>7.2970155000000002E-3</v>
      </c>
      <c r="O348">
        <v>1.8890267000000001E-3</v>
      </c>
      <c r="P348">
        <v>9.7789666000000004E-5</v>
      </c>
      <c r="Q348">
        <v>4.8830413E-3</v>
      </c>
      <c r="R348">
        <v>4.6579565000000002E-3</v>
      </c>
      <c r="S348">
        <v>1.3139269000000001E-3</v>
      </c>
      <c r="T348">
        <v>7.9610953999999998E-3</v>
      </c>
      <c r="U348">
        <v>2.854524E-2</v>
      </c>
      <c r="V348">
        <v>6.1482409E-3</v>
      </c>
      <c r="W348">
        <v>2.6252270999999999E-4</v>
      </c>
      <c r="X348">
        <v>8.9229587000000006E-3</v>
      </c>
      <c r="Y348">
        <v>6.5431318999999996E-3</v>
      </c>
      <c r="Z348">
        <v>2.6097913E-2</v>
      </c>
      <c r="AA348">
        <v>0.10866948999999999</v>
      </c>
      <c r="AB348">
        <v>1.2775689E-2</v>
      </c>
      <c r="AC348">
        <v>4.3834972999999998E-3</v>
      </c>
      <c r="AD348">
        <v>1.5999606000000001E-3</v>
      </c>
      <c r="AE348">
        <v>1.8868324999999999E-3</v>
      </c>
      <c r="AF348">
        <v>1.6651981000000001E-7</v>
      </c>
      <c r="AG348">
        <v>3.591341E-2</v>
      </c>
      <c r="AH348">
        <v>2.5320783000000002E-3</v>
      </c>
      <c r="AI348">
        <v>1.7662820999999999E-3</v>
      </c>
      <c r="AJ348">
        <v>2.1738622000000001E-4</v>
      </c>
      <c r="AK348">
        <v>0</v>
      </c>
      <c r="AL348">
        <v>6.7746022000000005E-4</v>
      </c>
      <c r="AM348">
        <v>1.3610989000000001E-5</v>
      </c>
      <c r="AN348">
        <v>4.9295279999999999E-6</v>
      </c>
      <c r="AO348">
        <v>5.8028908000000001E-4</v>
      </c>
      <c r="AP348">
        <v>-0.17093108000000001</v>
      </c>
      <c r="AQ348">
        <v>-3.6521024999999999E-2</v>
      </c>
      <c r="AR348">
        <v>0.14555899</v>
      </c>
      <c r="AS348">
        <v>-0.16505599000000001</v>
      </c>
      <c r="AT348">
        <v>-7.3611278000000002E-2</v>
      </c>
      <c r="AU348">
        <v>5.8698233000000002E-2</v>
      </c>
      <c r="AV348">
        <v>-0.1</v>
      </c>
      <c r="AW348">
        <v>-0.52847451000000001</v>
      </c>
      <c r="AX348">
        <v>0</v>
      </c>
      <c r="AY348">
        <v>0.33242947</v>
      </c>
      <c r="AZ348">
        <v>8.7007089999999995E-2</v>
      </c>
      <c r="BA348">
        <v>-0.22637123000000001</v>
      </c>
      <c r="BB348">
        <v>7.2282683E-2</v>
      </c>
    </row>
    <row r="349" spans="1:54" x14ac:dyDescent="0.2">
      <c r="A349">
        <v>2053</v>
      </c>
      <c r="B349">
        <v>3.7722812999999999</v>
      </c>
      <c r="C349">
        <v>0</v>
      </c>
      <c r="D349">
        <v>7.2528750000000003E-2</v>
      </c>
      <c r="E349">
        <v>3.6997525000000002</v>
      </c>
      <c r="F349">
        <v>4.1305448</v>
      </c>
      <c r="G349">
        <v>3.9380625999999999</v>
      </c>
      <c r="H349">
        <v>3.8589517</v>
      </c>
      <c r="I349">
        <v>3.0954220000000001</v>
      </c>
      <c r="J349">
        <v>0.50741080000000005</v>
      </c>
      <c r="K349">
        <v>0.25611895000000001</v>
      </c>
      <c r="L349">
        <v>7.9110861000000005E-2</v>
      </c>
      <c r="M349">
        <v>0.19248214</v>
      </c>
      <c r="N349">
        <v>7.3570652000000004E-3</v>
      </c>
      <c r="O349">
        <v>1.9113309E-3</v>
      </c>
      <c r="P349">
        <v>9.8675868000000001E-5</v>
      </c>
      <c r="Q349">
        <v>4.8684564000000003E-3</v>
      </c>
      <c r="R349">
        <v>4.6520271E-3</v>
      </c>
      <c r="S349">
        <v>1.3343495E-3</v>
      </c>
      <c r="T349">
        <v>8.0243532000000006E-3</v>
      </c>
      <c r="U349">
        <v>2.8816784000000002E-2</v>
      </c>
      <c r="V349">
        <v>6.2669218000000002E-3</v>
      </c>
      <c r="W349">
        <v>2.5557850999999998E-4</v>
      </c>
      <c r="X349">
        <v>8.9041122999999993E-3</v>
      </c>
      <c r="Y349">
        <v>6.6212062000000002E-3</v>
      </c>
      <c r="Z349">
        <v>2.5512837E-2</v>
      </c>
      <c r="AA349">
        <v>0.10736836</v>
      </c>
      <c r="AB349">
        <v>1.2593959E-2</v>
      </c>
      <c r="AC349">
        <v>4.3657397000000002E-3</v>
      </c>
      <c r="AD349">
        <v>1.5988148999999999E-3</v>
      </c>
      <c r="AE349">
        <v>1.8004827E-3</v>
      </c>
      <c r="AF349">
        <v>1.3601763E-7</v>
      </c>
      <c r="AG349">
        <v>3.3644524000000002E-2</v>
      </c>
      <c r="AH349">
        <v>2.4369068999999998E-3</v>
      </c>
      <c r="AI349">
        <v>1.6892134999999999E-3</v>
      </c>
      <c r="AJ349">
        <v>2.0600092999999999E-4</v>
      </c>
      <c r="AK349">
        <v>0</v>
      </c>
      <c r="AL349">
        <v>6.6713161000000001E-4</v>
      </c>
      <c r="AM349">
        <v>1.2896311000000001E-5</v>
      </c>
      <c r="AN349">
        <v>4.8541942000000002E-6</v>
      </c>
      <c r="AO349">
        <v>5.8028908000000001E-4</v>
      </c>
      <c r="AP349">
        <v>-0.16831341999999999</v>
      </c>
      <c r="AQ349">
        <v>-3.6252207000000002E-2</v>
      </c>
      <c r="AR349">
        <v>0.14394497000000001</v>
      </c>
      <c r="AS349">
        <v>-0.16160553</v>
      </c>
      <c r="AT349">
        <v>-7.2699917000000003E-2</v>
      </c>
      <c r="AU349">
        <v>5.8299264000000003E-2</v>
      </c>
      <c r="AV349">
        <v>-0.1</v>
      </c>
      <c r="AW349">
        <v>-0.52437962000000005</v>
      </c>
      <c r="AX349">
        <v>0</v>
      </c>
      <c r="AY349">
        <v>0.33026217000000002</v>
      </c>
      <c r="AZ349">
        <v>8.6853414000000004E-2</v>
      </c>
      <c r="BA349">
        <v>-0.22668131999999999</v>
      </c>
      <c r="BB349">
        <v>7.1466527000000002E-2</v>
      </c>
    </row>
    <row r="350" spans="1:54" x14ac:dyDescent="0.2">
      <c r="A350">
        <v>2054</v>
      </c>
      <c r="B350">
        <v>3.8709869000000001</v>
      </c>
      <c r="C350">
        <v>0</v>
      </c>
      <c r="D350">
        <v>0.14625187000000001</v>
      </c>
      <c r="E350">
        <v>3.7247351000000002</v>
      </c>
      <c r="F350">
        <v>4.1522855999999999</v>
      </c>
      <c r="G350">
        <v>3.9643141000000002</v>
      </c>
      <c r="H350">
        <v>3.8846541999999999</v>
      </c>
      <c r="I350">
        <v>3.1204160999999999</v>
      </c>
      <c r="J350">
        <v>0.50636782999999996</v>
      </c>
      <c r="K350">
        <v>0.25787023999999997</v>
      </c>
      <c r="L350">
        <v>7.9659876000000004E-2</v>
      </c>
      <c r="M350">
        <v>0.18797153</v>
      </c>
      <c r="N350">
        <v>7.4169602000000003E-3</v>
      </c>
      <c r="O350">
        <v>1.9336150000000001E-3</v>
      </c>
      <c r="P350">
        <v>9.9560777000000001E-5</v>
      </c>
      <c r="Q350">
        <v>4.8537286000000001E-3</v>
      </c>
      <c r="R350">
        <v>4.6569183999999996E-3</v>
      </c>
      <c r="S350">
        <v>1.3534256999999999E-3</v>
      </c>
      <c r="T350">
        <v>8.0800703000000005E-3</v>
      </c>
      <c r="U350">
        <v>2.905831E-2</v>
      </c>
      <c r="V350">
        <v>6.3826350000000002E-3</v>
      </c>
      <c r="W350">
        <v>2.4877584000000002E-4</v>
      </c>
      <c r="X350">
        <v>8.8755576999999999E-3</v>
      </c>
      <c r="Y350">
        <v>6.7003184000000004E-3</v>
      </c>
      <c r="Z350">
        <v>2.4937154E-2</v>
      </c>
      <c r="AA350">
        <v>0.10607688</v>
      </c>
      <c r="AB350">
        <v>1.2414141E-2</v>
      </c>
      <c r="AC350">
        <v>4.3479872000000003E-3</v>
      </c>
      <c r="AD350">
        <v>1.5976657000000001E-3</v>
      </c>
      <c r="AE350">
        <v>1.7177824999999999E-3</v>
      </c>
      <c r="AF350">
        <v>1.1107942E-7</v>
      </c>
      <c r="AG350">
        <v>3.1472974000000001E-2</v>
      </c>
      <c r="AH350">
        <v>2.3429471000000002E-3</v>
      </c>
      <c r="AI350">
        <v>1.6146592999999999E-3</v>
      </c>
      <c r="AJ350">
        <v>1.951489E-4</v>
      </c>
      <c r="AK350">
        <v>0</v>
      </c>
      <c r="AL350">
        <v>6.5683663000000003E-4</v>
      </c>
      <c r="AM350">
        <v>1.2218389E-5</v>
      </c>
      <c r="AN350">
        <v>4.7349212E-6</v>
      </c>
      <c r="AO350">
        <v>5.8028908000000001E-4</v>
      </c>
      <c r="AP350">
        <v>-0.16569575</v>
      </c>
      <c r="AQ350">
        <v>-3.5983387999999998E-2</v>
      </c>
      <c r="AR350">
        <v>0.14233096000000001</v>
      </c>
      <c r="AS350">
        <v>-0.15815507000000001</v>
      </c>
      <c r="AT350">
        <v>-7.1788557000000003E-2</v>
      </c>
      <c r="AU350">
        <v>5.7900295999999997E-2</v>
      </c>
      <c r="AV350">
        <v>-0.1</v>
      </c>
      <c r="AW350">
        <v>-0.52025290999999996</v>
      </c>
      <c r="AX350">
        <v>0</v>
      </c>
      <c r="AY350">
        <v>0.32805677999999999</v>
      </c>
      <c r="AZ350">
        <v>8.6673609999999998E-2</v>
      </c>
      <c r="BA350">
        <v>-0.22698262</v>
      </c>
      <c r="BB350">
        <v>7.0650370000000004E-2</v>
      </c>
    </row>
    <row r="351" spans="1:54" x14ac:dyDescent="0.2">
      <c r="A351">
        <v>2055</v>
      </c>
      <c r="B351">
        <v>3.9298031</v>
      </c>
      <c r="C351">
        <v>0</v>
      </c>
      <c r="D351">
        <v>0.18119062</v>
      </c>
      <c r="E351">
        <v>3.7486123999999998</v>
      </c>
      <c r="F351">
        <v>4.1729466000000004</v>
      </c>
      <c r="G351">
        <v>3.9893592</v>
      </c>
      <c r="H351">
        <v>3.9091900000000002</v>
      </c>
      <c r="I351">
        <v>3.1444231999999999</v>
      </c>
      <c r="J351">
        <v>0.50516797999999996</v>
      </c>
      <c r="K351">
        <v>0.25959884</v>
      </c>
      <c r="L351">
        <v>8.0169119999999996E-2</v>
      </c>
      <c r="M351">
        <v>0.18358743</v>
      </c>
      <c r="N351">
        <v>7.4767002999999999E-3</v>
      </c>
      <c r="O351">
        <v>1.9558790000000002E-3</v>
      </c>
      <c r="P351">
        <v>1.004444E-4</v>
      </c>
      <c r="Q351">
        <v>4.8388524000000004E-3</v>
      </c>
      <c r="R351">
        <v>4.6703129000000001E-3</v>
      </c>
      <c r="S351">
        <v>1.3712080000000001E-3</v>
      </c>
      <c r="T351">
        <v>8.1284087000000008E-3</v>
      </c>
      <c r="U351">
        <v>2.9271199000000001E-2</v>
      </c>
      <c r="V351">
        <v>6.4953915999999999E-3</v>
      </c>
      <c r="W351">
        <v>2.4210860000000001E-4</v>
      </c>
      <c r="X351">
        <v>8.8381469999999993E-3</v>
      </c>
      <c r="Y351">
        <v>6.7804683000000001E-3</v>
      </c>
      <c r="Z351">
        <v>2.4370143E-2</v>
      </c>
      <c r="AA351">
        <v>0.10479381</v>
      </c>
      <c r="AB351">
        <v>1.2236042000000001E-2</v>
      </c>
      <c r="AC351">
        <v>4.3302219000000003E-3</v>
      </c>
      <c r="AD351">
        <v>1.5965117999999999E-3</v>
      </c>
      <c r="AE351">
        <v>1.6385086000000001E-3</v>
      </c>
      <c r="AF351">
        <v>9.0688315000000002E-8</v>
      </c>
      <c r="AG351">
        <v>2.9401251E-2</v>
      </c>
      <c r="AH351">
        <v>2.2504338999999999E-3</v>
      </c>
      <c r="AI351">
        <v>1.5425933E-3</v>
      </c>
      <c r="AJ351">
        <v>1.8480815999999999E-4</v>
      </c>
      <c r="AK351">
        <v>0</v>
      </c>
      <c r="AL351">
        <v>6.4656944999999999E-4</v>
      </c>
      <c r="AM351">
        <v>1.1575073999999999E-5</v>
      </c>
      <c r="AN351">
        <v>4.5783211999999997E-6</v>
      </c>
      <c r="AO351">
        <v>5.8028908000000001E-4</v>
      </c>
      <c r="AP351">
        <v>-0.16307809000000001</v>
      </c>
      <c r="AQ351">
        <v>-3.5714569000000002E-2</v>
      </c>
      <c r="AR351">
        <v>0.14071695000000001</v>
      </c>
      <c r="AS351">
        <v>-0.1547046</v>
      </c>
      <c r="AT351">
        <v>-7.0877197000000003E-2</v>
      </c>
      <c r="AU351">
        <v>5.7501327999999997E-2</v>
      </c>
      <c r="AV351">
        <v>-0.1</v>
      </c>
      <c r="AW351">
        <v>-0.51609377999999995</v>
      </c>
      <c r="AX351">
        <v>0</v>
      </c>
      <c r="AY351">
        <v>0.32581187</v>
      </c>
      <c r="AZ351">
        <v>8.6466767999999999E-2</v>
      </c>
      <c r="BA351">
        <v>-0.22727512</v>
      </c>
      <c r="BB351">
        <v>6.9834213000000006E-2</v>
      </c>
    </row>
    <row r="352" spans="1:54" x14ac:dyDescent="0.2">
      <c r="A352">
        <v>2056</v>
      </c>
      <c r="B352">
        <v>3.9622373999999998</v>
      </c>
      <c r="C352">
        <v>0</v>
      </c>
      <c r="D352">
        <v>0.19056186999999999</v>
      </c>
      <c r="E352">
        <v>3.7716755000000002</v>
      </c>
      <c r="F352">
        <v>4.1928048999999996</v>
      </c>
      <c r="G352">
        <v>4.0134698999999996</v>
      </c>
      <c r="H352">
        <v>3.9328284999999998</v>
      </c>
      <c r="I352">
        <v>3.1676809000000001</v>
      </c>
      <c r="J352">
        <v>0.50384260000000003</v>
      </c>
      <c r="K352">
        <v>0.26130500000000001</v>
      </c>
      <c r="L352">
        <v>8.0641380999999998E-2</v>
      </c>
      <c r="M352">
        <v>0.17933495999999999</v>
      </c>
      <c r="N352">
        <v>7.5362854999999999E-3</v>
      </c>
      <c r="O352">
        <v>1.9781228E-3</v>
      </c>
      <c r="P352">
        <v>1.0132671999999999E-4</v>
      </c>
      <c r="Q352">
        <v>4.8238322999999998E-3</v>
      </c>
      <c r="R352">
        <v>4.6907898999999998E-3</v>
      </c>
      <c r="S352">
        <v>1.3877905E-3</v>
      </c>
      <c r="T352">
        <v>8.1696745999999994E-3</v>
      </c>
      <c r="U352">
        <v>2.9457830000000001E-2</v>
      </c>
      <c r="V352">
        <v>6.6052678999999996E-3</v>
      </c>
      <c r="W352">
        <v>2.3557485E-4</v>
      </c>
      <c r="X352">
        <v>8.7932302999999996E-3</v>
      </c>
      <c r="Y352">
        <v>6.8616555000000001E-3</v>
      </c>
      <c r="Z352">
        <v>2.3812542999999999E-2</v>
      </c>
      <c r="AA352">
        <v>0.10352068</v>
      </c>
      <c r="AB352">
        <v>1.2059851999999999E-2</v>
      </c>
      <c r="AC352">
        <v>4.3124636999999997E-3</v>
      </c>
      <c r="AD352">
        <v>1.5953543999999999E-3</v>
      </c>
      <c r="AE352">
        <v>1.5626181E-3</v>
      </c>
      <c r="AF352">
        <v>7.4022530000000003E-8</v>
      </c>
      <c r="AG352">
        <v>2.7431658000000001E-2</v>
      </c>
      <c r="AH352">
        <v>2.1596858E-3</v>
      </c>
      <c r="AI352">
        <v>1.4730283E-3</v>
      </c>
      <c r="AJ352">
        <v>1.7496254999999999E-4</v>
      </c>
      <c r="AK352">
        <v>0</v>
      </c>
      <c r="AL352">
        <v>6.3634442999999997E-4</v>
      </c>
      <c r="AM352">
        <v>1.0964978000000001E-5</v>
      </c>
      <c r="AN352">
        <v>4.4414188E-6</v>
      </c>
      <c r="AO352">
        <v>5.8028908000000001E-4</v>
      </c>
      <c r="AP352">
        <v>-0.16046042999999999</v>
      </c>
      <c r="AQ352">
        <v>-3.5445750999999998E-2</v>
      </c>
      <c r="AR352">
        <v>0.13910293000000001</v>
      </c>
      <c r="AS352">
        <v>-0.15125414000000001</v>
      </c>
      <c r="AT352">
        <v>-6.9965836000000003E-2</v>
      </c>
      <c r="AU352">
        <v>5.7102359999999998E-2</v>
      </c>
      <c r="AV352">
        <v>-0.1</v>
      </c>
      <c r="AW352">
        <v>-0.51190166999999998</v>
      </c>
      <c r="AX352">
        <v>0</v>
      </c>
      <c r="AY352">
        <v>0.32353521000000002</v>
      </c>
      <c r="AZ352">
        <v>8.6238290999999995E-2</v>
      </c>
      <c r="BA352">
        <v>-0.22755882999999999</v>
      </c>
      <c r="BB352">
        <v>6.9018056999999994E-2</v>
      </c>
    </row>
    <row r="353" spans="1:54" x14ac:dyDescent="0.2">
      <c r="A353">
        <v>2057</v>
      </c>
      <c r="B353">
        <v>3.9682577999999999</v>
      </c>
      <c r="C353">
        <v>0</v>
      </c>
      <c r="D353">
        <v>0.17415125000000001</v>
      </c>
      <c r="E353">
        <v>3.7941064999999998</v>
      </c>
      <c r="F353">
        <v>4.2120313999999999</v>
      </c>
      <c r="G353">
        <v>4.0368145000000002</v>
      </c>
      <c r="H353">
        <v>3.9557353000000002</v>
      </c>
      <c r="I353">
        <v>3.1903291</v>
      </c>
      <c r="J353">
        <v>0.50241718999999996</v>
      </c>
      <c r="K353">
        <v>0.26298896999999999</v>
      </c>
      <c r="L353">
        <v>8.1079224000000005E-2</v>
      </c>
      <c r="M353">
        <v>0.17521693999999999</v>
      </c>
      <c r="N353">
        <v>7.5957159999999998E-3</v>
      </c>
      <c r="O353">
        <v>2.0003465999999998E-3</v>
      </c>
      <c r="P353">
        <v>1.0220776E-4</v>
      </c>
      <c r="Q353">
        <v>4.8086721000000004E-3</v>
      </c>
      <c r="R353">
        <v>4.7171618000000004E-3</v>
      </c>
      <c r="S353">
        <v>1.4032596E-3</v>
      </c>
      <c r="T353">
        <v>8.2041561999999998E-3</v>
      </c>
      <c r="U353">
        <v>2.9620363E-2</v>
      </c>
      <c r="V353">
        <v>6.7123358999999997E-3</v>
      </c>
      <c r="W353">
        <v>2.2917236000000001E-4</v>
      </c>
      <c r="X353">
        <v>8.7419522E-3</v>
      </c>
      <c r="Y353">
        <v>6.9438796999999998E-3</v>
      </c>
      <c r="Z353">
        <v>2.3264897999999999E-2</v>
      </c>
      <c r="AA353">
        <v>0.10225869999999999</v>
      </c>
      <c r="AB353">
        <v>1.1885715999999999E-2</v>
      </c>
      <c r="AC353">
        <v>4.2947289000000001E-3</v>
      </c>
      <c r="AD353">
        <v>1.5941945999999999E-3</v>
      </c>
      <c r="AE353">
        <v>1.4900444E-3</v>
      </c>
      <c r="AF353">
        <v>6.0406704999999995E-8</v>
      </c>
      <c r="AG353">
        <v>2.5564891999999999E-2</v>
      </c>
      <c r="AH353">
        <v>2.0709573000000001E-3</v>
      </c>
      <c r="AI353">
        <v>1.4059595E-3</v>
      </c>
      <c r="AJ353">
        <v>1.6559535999999999E-4</v>
      </c>
      <c r="AK353">
        <v>0</v>
      </c>
      <c r="AL353">
        <v>6.2618527000000003E-4</v>
      </c>
      <c r="AM353">
        <v>1.0386678999999999E-5</v>
      </c>
      <c r="AN353">
        <v>4.3313171000000001E-6</v>
      </c>
      <c r="AO353">
        <v>5.8028908000000001E-4</v>
      </c>
      <c r="AP353">
        <v>-0.15784276999999999</v>
      </c>
      <c r="AQ353">
        <v>-3.5176932000000001E-2</v>
      </c>
      <c r="AR353">
        <v>0.13748891999999999</v>
      </c>
      <c r="AS353">
        <v>-0.14780367</v>
      </c>
      <c r="AT353">
        <v>-6.9054476000000004E-2</v>
      </c>
      <c r="AU353">
        <v>5.6703391999999998E-2</v>
      </c>
      <c r="AV353">
        <v>-0.1</v>
      </c>
      <c r="AW353">
        <v>-0.50767596999999998</v>
      </c>
      <c r="AX353">
        <v>0</v>
      </c>
      <c r="AY353">
        <v>0.32123310999999999</v>
      </c>
      <c r="AZ353">
        <v>8.5992579999999999E-2</v>
      </c>
      <c r="BA353">
        <v>-0.22783374000000001</v>
      </c>
      <c r="BB353">
        <v>6.8201899999999996E-2</v>
      </c>
    </row>
    <row r="354" spans="1:54" x14ac:dyDescent="0.2">
      <c r="A354">
        <v>2058</v>
      </c>
      <c r="B354">
        <v>3.9461819</v>
      </c>
      <c r="C354">
        <v>0</v>
      </c>
      <c r="D354">
        <v>0.13018687000000001</v>
      </c>
      <c r="E354">
        <v>3.815995</v>
      </c>
      <c r="F354">
        <v>4.2307056999999997</v>
      </c>
      <c r="G354">
        <v>4.0594711999999999</v>
      </c>
      <c r="H354">
        <v>3.9779860999999999</v>
      </c>
      <c r="I354">
        <v>3.2124210999999998</v>
      </c>
      <c r="J354">
        <v>0.50091399999999997</v>
      </c>
      <c r="K354">
        <v>0.26465100000000003</v>
      </c>
      <c r="L354">
        <v>8.1485109999999999E-2</v>
      </c>
      <c r="M354">
        <v>0.17123452</v>
      </c>
      <c r="N354">
        <v>7.6549918000000002E-3</v>
      </c>
      <c r="O354">
        <v>2.0225502000000002E-3</v>
      </c>
      <c r="P354">
        <v>1.0308751000000001E-4</v>
      </c>
      <c r="Q354">
        <v>4.7933754E-3</v>
      </c>
      <c r="R354">
        <v>4.7484570000000002E-3</v>
      </c>
      <c r="S354">
        <v>1.4176967E-3</v>
      </c>
      <c r="T354">
        <v>8.2321317000000008E-3</v>
      </c>
      <c r="U354">
        <v>2.9760807E-2</v>
      </c>
      <c r="V354">
        <v>6.8166668999999997E-3</v>
      </c>
      <c r="W354">
        <v>2.2289882E-4</v>
      </c>
      <c r="X354">
        <v>8.6853068000000005E-3</v>
      </c>
      <c r="Y354">
        <v>7.0271405E-3</v>
      </c>
      <c r="Z354">
        <v>2.2727644000000002E-2</v>
      </c>
      <c r="AA354">
        <v>0.10100890999999999</v>
      </c>
      <c r="AB354">
        <v>1.1713759000000001E-2</v>
      </c>
      <c r="AC354">
        <v>4.2770324000000002E-3</v>
      </c>
      <c r="AD354">
        <v>1.5930333999999999E-3</v>
      </c>
      <c r="AE354">
        <v>1.4207077E-3</v>
      </c>
      <c r="AF354">
        <v>4.9286423000000001E-8</v>
      </c>
      <c r="AG354">
        <v>2.3800392E-2</v>
      </c>
      <c r="AH354">
        <v>1.9844529000000001E-3</v>
      </c>
      <c r="AI354">
        <v>1.3413736000000001E-3</v>
      </c>
      <c r="AJ354">
        <v>1.5669003000000001E-4</v>
      </c>
      <c r="AK354">
        <v>0</v>
      </c>
      <c r="AL354">
        <v>6.1610145000000002E-4</v>
      </c>
      <c r="AM354">
        <v>9.8387657000000002E-6</v>
      </c>
      <c r="AN354">
        <v>4.2477088999999997E-6</v>
      </c>
      <c r="AO354">
        <v>5.8028908000000001E-4</v>
      </c>
      <c r="AP354">
        <v>-0.15522511</v>
      </c>
      <c r="AQ354">
        <v>-3.4908112999999998E-2</v>
      </c>
      <c r="AR354">
        <v>0.13587490999999999</v>
      </c>
      <c r="AS354">
        <v>-0.14435321000000001</v>
      </c>
      <c r="AT354">
        <v>-6.8143115000000004E-2</v>
      </c>
      <c r="AU354">
        <v>5.6304423999999999E-2</v>
      </c>
      <c r="AV354">
        <v>-0.1</v>
      </c>
      <c r="AW354">
        <v>-0.50341605</v>
      </c>
      <c r="AX354">
        <v>0</v>
      </c>
      <c r="AY354">
        <v>0.31891109000000001</v>
      </c>
      <c r="AZ354">
        <v>8.5733470000000006E-2</v>
      </c>
      <c r="BA354">
        <v>-0.22809985999999999</v>
      </c>
      <c r="BB354">
        <v>6.7385742999999998E-2</v>
      </c>
    </row>
    <row r="355" spans="1:54" x14ac:dyDescent="0.2">
      <c r="A355">
        <v>2059</v>
      </c>
      <c r="B355">
        <v>3.9234708</v>
      </c>
      <c r="C355">
        <v>0</v>
      </c>
      <c r="D355">
        <v>8.6078125000000005E-2</v>
      </c>
      <c r="E355">
        <v>3.8373925999999998</v>
      </c>
      <c r="F355">
        <v>4.2488691999999997</v>
      </c>
      <c r="G355">
        <v>4.0814811000000004</v>
      </c>
      <c r="H355">
        <v>3.9996195000000001</v>
      </c>
      <c r="I355">
        <v>3.2339723</v>
      </c>
      <c r="J355">
        <v>0.49935582000000001</v>
      </c>
      <c r="K355">
        <v>0.26629131</v>
      </c>
      <c r="L355">
        <v>8.1861627000000006E-2</v>
      </c>
      <c r="M355">
        <v>0.16738815000000001</v>
      </c>
      <c r="N355">
        <v>7.7141127999999998E-3</v>
      </c>
      <c r="O355">
        <v>2.0447337000000002E-3</v>
      </c>
      <c r="P355">
        <v>1.0396597E-4</v>
      </c>
      <c r="Q355">
        <v>4.7779466000000001E-3</v>
      </c>
      <c r="R355">
        <v>4.7839273999999996E-3</v>
      </c>
      <c r="S355">
        <v>1.4311826E-3</v>
      </c>
      <c r="T355">
        <v>8.2538838000000003E-3</v>
      </c>
      <c r="U355">
        <v>2.9881134E-2</v>
      </c>
      <c r="V355">
        <v>6.9183381E-3</v>
      </c>
      <c r="W355">
        <v>2.1675216E-4</v>
      </c>
      <c r="X355">
        <v>8.6242126000000002E-3</v>
      </c>
      <c r="Y355">
        <v>7.1114378000000002E-3</v>
      </c>
      <c r="Z355">
        <v>2.2201252000000001E-2</v>
      </c>
      <c r="AA355">
        <v>9.9772507999999996E-2</v>
      </c>
      <c r="AB355">
        <v>1.1544122E-2</v>
      </c>
      <c r="AC355">
        <v>4.2593913999999997E-3</v>
      </c>
      <c r="AD355">
        <v>1.591872E-3</v>
      </c>
      <c r="AE355">
        <v>1.3545326999999999E-3</v>
      </c>
      <c r="AF355">
        <v>4.0207479999999998E-8</v>
      </c>
      <c r="AG355">
        <v>2.2136708000000001E-2</v>
      </c>
      <c r="AH355">
        <v>1.9003397E-3</v>
      </c>
      <c r="AI355">
        <v>1.2792420000000001E-3</v>
      </c>
      <c r="AJ355">
        <v>1.4823099000000001E-4</v>
      </c>
      <c r="AK355">
        <v>0</v>
      </c>
      <c r="AL355">
        <v>6.0610964999999997E-4</v>
      </c>
      <c r="AM355">
        <v>9.3198972000000003E-6</v>
      </c>
      <c r="AN355">
        <v>4.1942578E-6</v>
      </c>
      <c r="AO355">
        <v>5.8028908000000001E-4</v>
      </c>
      <c r="AP355">
        <v>-0.15260745000000001</v>
      </c>
      <c r="AQ355">
        <v>-3.4639295000000001E-2</v>
      </c>
      <c r="AR355">
        <v>0.13426088999999999</v>
      </c>
      <c r="AS355">
        <v>-0.14090274</v>
      </c>
      <c r="AT355">
        <v>-6.7231755000000004E-2</v>
      </c>
      <c r="AU355">
        <v>5.5905455999999999E-2</v>
      </c>
      <c r="AV355">
        <v>-0.1</v>
      </c>
      <c r="AW355">
        <v>-0.49912127000000001</v>
      </c>
      <c r="AX355">
        <v>0</v>
      </c>
      <c r="AY355">
        <v>0.31657480999999998</v>
      </c>
      <c r="AZ355">
        <v>8.5464889000000002E-2</v>
      </c>
      <c r="BA355">
        <v>-0.22835717999999999</v>
      </c>
      <c r="BB355">
        <v>6.6569586E-2</v>
      </c>
    </row>
    <row r="356" spans="1:54" x14ac:dyDescent="0.2">
      <c r="A356">
        <v>2060</v>
      </c>
      <c r="B356">
        <v>3.9172628</v>
      </c>
      <c r="C356">
        <v>0</v>
      </c>
      <c r="D356">
        <v>5.9268124999999998E-2</v>
      </c>
      <c r="E356">
        <v>3.8579946999999999</v>
      </c>
      <c r="F356">
        <v>4.2664625999999997</v>
      </c>
      <c r="G356">
        <v>4.1027873000000001</v>
      </c>
      <c r="H356">
        <v>4.0205769</v>
      </c>
      <c r="I356">
        <v>3.2549163000000001</v>
      </c>
      <c r="J356">
        <v>0.49775038999999999</v>
      </c>
      <c r="K356">
        <v>0.26791016000000001</v>
      </c>
      <c r="L356">
        <v>8.2210381999999999E-2</v>
      </c>
      <c r="M356">
        <v>0.1636753</v>
      </c>
      <c r="N356">
        <v>7.7730791999999996E-3</v>
      </c>
      <c r="O356">
        <v>2.0668970999999999E-3</v>
      </c>
      <c r="P356">
        <v>1.0484314E-4</v>
      </c>
      <c r="Q356">
        <v>4.7623867999999998E-3</v>
      </c>
      <c r="R356">
        <v>4.8227990999999996E-3</v>
      </c>
      <c r="S356">
        <v>1.4437772999999999E-3</v>
      </c>
      <c r="T356">
        <v>8.2696335999999995E-3</v>
      </c>
      <c r="U356">
        <v>2.9982796999999999E-2</v>
      </c>
      <c r="V356">
        <v>7.0174011E-3</v>
      </c>
      <c r="W356">
        <v>2.107291E-4</v>
      </c>
      <c r="X356">
        <v>8.5592684000000002E-3</v>
      </c>
      <c r="Y356">
        <v>7.1967710000000002E-3</v>
      </c>
      <c r="Z356">
        <v>2.1685682000000001E-2</v>
      </c>
      <c r="AA356">
        <v>9.8549665999999994E-2</v>
      </c>
      <c r="AB356">
        <v>1.1376809999999999E-2</v>
      </c>
      <c r="AC356">
        <v>4.2418092000000001E-3</v>
      </c>
      <c r="AD356">
        <v>1.5907104000000001E-3</v>
      </c>
      <c r="AE356">
        <v>1.2913915E-3</v>
      </c>
      <c r="AF356">
        <v>3.2796468000000002E-8</v>
      </c>
      <c r="AG356">
        <v>2.0571285000000002E-2</v>
      </c>
      <c r="AH356">
        <v>1.8187124E-3</v>
      </c>
      <c r="AI356">
        <v>1.2195222999999999E-3</v>
      </c>
      <c r="AJ356">
        <v>1.401955E-4</v>
      </c>
      <c r="AK356">
        <v>0</v>
      </c>
      <c r="AL356">
        <v>5.9621703E-4</v>
      </c>
      <c r="AM356">
        <v>8.8285954999999998E-6</v>
      </c>
      <c r="AN356">
        <v>4.1517990000000004E-6</v>
      </c>
      <c r="AO356">
        <v>5.8028908000000001E-4</v>
      </c>
      <c r="AP356">
        <v>-0.15019680999999999</v>
      </c>
      <c r="AQ356">
        <v>-3.4363256000000002E-2</v>
      </c>
      <c r="AR356">
        <v>0.13263177000000001</v>
      </c>
      <c r="AS356">
        <v>-0.13757976</v>
      </c>
      <c r="AT356">
        <v>-6.6331782000000006E-2</v>
      </c>
      <c r="AU356">
        <v>5.5446219999999997E-2</v>
      </c>
      <c r="AV356">
        <v>-0.1</v>
      </c>
      <c r="AW356">
        <v>-0.49482730000000003</v>
      </c>
      <c r="AX356">
        <v>0</v>
      </c>
      <c r="AY356">
        <v>0.31422619000000002</v>
      </c>
      <c r="AZ356">
        <v>8.5188175000000005E-2</v>
      </c>
      <c r="BA356">
        <v>-0.22860517999999999</v>
      </c>
      <c r="BB356">
        <v>6.5747066000000007E-2</v>
      </c>
    </row>
    <row r="357" spans="1:54" x14ac:dyDescent="0.2">
      <c r="A357">
        <v>2061</v>
      </c>
      <c r="B357">
        <v>3.9206221000000001</v>
      </c>
      <c r="C357">
        <v>0</v>
      </c>
      <c r="D357">
        <v>4.3176875000000003E-2</v>
      </c>
      <c r="E357">
        <v>3.8774453000000002</v>
      </c>
      <c r="F357">
        <v>4.2833804999999998</v>
      </c>
      <c r="G357">
        <v>4.1232891</v>
      </c>
      <c r="H357">
        <v>4.0407568999999999</v>
      </c>
      <c r="I357">
        <v>3.2751546</v>
      </c>
      <c r="J357">
        <v>0.49609457000000001</v>
      </c>
      <c r="K357">
        <v>0.26950775999999999</v>
      </c>
      <c r="L357">
        <v>8.2532246000000004E-2</v>
      </c>
      <c r="M357">
        <v>0.16009134</v>
      </c>
      <c r="N357">
        <v>7.8318907999999996E-3</v>
      </c>
      <c r="O357">
        <v>2.0890404E-3</v>
      </c>
      <c r="P357">
        <v>1.0571902E-4</v>
      </c>
      <c r="Q357">
        <v>4.7466942000000002E-3</v>
      </c>
      <c r="R357">
        <v>4.8643059000000001E-3</v>
      </c>
      <c r="S357">
        <v>1.4555237E-3</v>
      </c>
      <c r="T357">
        <v>8.2795517000000002E-3</v>
      </c>
      <c r="U357">
        <v>3.0066832000000002E-2</v>
      </c>
      <c r="V357">
        <v>7.1138864E-3</v>
      </c>
      <c r="W357">
        <v>2.0482551999999999E-4</v>
      </c>
      <c r="X357">
        <v>8.4908364E-3</v>
      </c>
      <c r="Y357">
        <v>7.2831399999999996E-3</v>
      </c>
      <c r="Z357">
        <v>2.1180527000000001E-2</v>
      </c>
      <c r="AA357">
        <v>9.7339815999999996E-2</v>
      </c>
      <c r="AB357">
        <v>1.1211728000000001E-2</v>
      </c>
      <c r="AC357">
        <v>4.2242787000000004E-3</v>
      </c>
      <c r="AD357">
        <v>1.5895483E-3</v>
      </c>
      <c r="AE357">
        <v>1.2311233999999999E-3</v>
      </c>
      <c r="AF357">
        <v>2.6747177999999998E-8</v>
      </c>
      <c r="AG357">
        <v>1.9100786000000002E-2</v>
      </c>
      <c r="AH357">
        <v>1.7396092000000001E-3</v>
      </c>
      <c r="AI357">
        <v>1.1621583E-3</v>
      </c>
      <c r="AJ357">
        <v>1.3256533E-4</v>
      </c>
      <c r="AK357">
        <v>0</v>
      </c>
      <c r="AL357">
        <v>5.8641748000000003E-4</v>
      </c>
      <c r="AM357">
        <v>8.3633187000000005E-6</v>
      </c>
      <c r="AN357">
        <v>4.1007485999999997E-6</v>
      </c>
      <c r="AO357">
        <v>5.8028908000000001E-4</v>
      </c>
      <c r="AP357">
        <v>-0.14820021999999999</v>
      </c>
      <c r="AQ357">
        <v>-3.4072777999999998E-2</v>
      </c>
      <c r="AR357">
        <v>0.13097241000000001</v>
      </c>
      <c r="AS357">
        <v>-0.13451172</v>
      </c>
      <c r="AT357">
        <v>-6.5454583999999996E-2</v>
      </c>
      <c r="AU357">
        <v>5.4866448999999998E-2</v>
      </c>
      <c r="AV357">
        <v>-0.1</v>
      </c>
      <c r="AW357">
        <v>-0.49057115000000001</v>
      </c>
      <c r="AX357">
        <v>0</v>
      </c>
      <c r="AY357">
        <v>0.31186438</v>
      </c>
      <c r="AZ357">
        <v>8.4902786999999993E-2</v>
      </c>
      <c r="BA357">
        <v>-0.22884281000000001</v>
      </c>
      <c r="BB357">
        <v>6.4911815999999997E-2</v>
      </c>
    </row>
    <row r="358" spans="1:54" x14ac:dyDescent="0.2">
      <c r="A358">
        <v>2062</v>
      </c>
      <c r="B358">
        <v>3.9280324000000002</v>
      </c>
      <c r="C358">
        <v>0</v>
      </c>
      <c r="D358">
        <v>3.2265624999999999E-2</v>
      </c>
      <c r="E358">
        <v>3.8957668000000001</v>
      </c>
      <c r="F358">
        <v>4.2994038000000003</v>
      </c>
      <c r="G358">
        <v>4.1427722999999999</v>
      </c>
      <c r="H358">
        <v>4.0599284999999998</v>
      </c>
      <c r="I358">
        <v>3.2944862000000001</v>
      </c>
      <c r="J358">
        <v>0.49436001000000002</v>
      </c>
      <c r="K358">
        <v>0.27108231999999999</v>
      </c>
      <c r="L358">
        <v>8.2843814000000002E-2</v>
      </c>
      <c r="M358">
        <v>0.15663152999999999</v>
      </c>
      <c r="N358">
        <v>7.8906572999999994E-3</v>
      </c>
      <c r="O358">
        <v>2.1111461E-3</v>
      </c>
      <c r="P358">
        <v>1.0659378E-4</v>
      </c>
      <c r="Q358">
        <v>4.7309014000000002E-3</v>
      </c>
      <c r="R358">
        <v>4.9079179999999998E-3</v>
      </c>
      <c r="S358">
        <v>1.4664153000000001E-3</v>
      </c>
      <c r="T358">
        <v>8.2850417000000006E-3</v>
      </c>
      <c r="U358">
        <v>3.0144877E-2</v>
      </c>
      <c r="V358">
        <v>7.2092168000000003E-3</v>
      </c>
      <c r="W358">
        <v>1.9905899000000001E-4</v>
      </c>
      <c r="X358">
        <v>8.4213494999999996E-3</v>
      </c>
      <c r="Y358">
        <v>7.3706379999999997E-3</v>
      </c>
      <c r="Z358">
        <v>2.0685492999999999E-2</v>
      </c>
      <c r="AA358">
        <v>9.6142608000000004E-2</v>
      </c>
      <c r="AB358">
        <v>1.1048809999999999E-2</v>
      </c>
      <c r="AC358">
        <v>4.2067957E-3</v>
      </c>
      <c r="AD358">
        <v>1.5883854E-3</v>
      </c>
      <c r="AE358">
        <v>1.1735878999999999E-3</v>
      </c>
      <c r="AF358">
        <v>2.1809394E-8</v>
      </c>
      <c r="AG358">
        <v>1.772143E-2</v>
      </c>
      <c r="AH358">
        <v>1.6630309999999999E-3</v>
      </c>
      <c r="AI358">
        <v>1.1070803E-3</v>
      </c>
      <c r="AJ358">
        <v>1.2532409E-4</v>
      </c>
      <c r="AK358">
        <v>0</v>
      </c>
      <c r="AL358">
        <v>5.7671329E-4</v>
      </c>
      <c r="AM358">
        <v>7.9190443000000001E-6</v>
      </c>
      <c r="AN358">
        <v>4.0389392000000003E-6</v>
      </c>
      <c r="AO358">
        <v>5.8028908000000001E-4</v>
      </c>
      <c r="AP358">
        <v>-0.14641066</v>
      </c>
      <c r="AQ358">
        <v>-3.3775079E-2</v>
      </c>
      <c r="AR358">
        <v>0.12929794999999999</v>
      </c>
      <c r="AS358">
        <v>-0.13157116999999999</v>
      </c>
      <c r="AT358">
        <v>-6.4588774000000002E-2</v>
      </c>
      <c r="AU358">
        <v>5.4226409000000003E-2</v>
      </c>
      <c r="AV358">
        <v>-0.1</v>
      </c>
      <c r="AW358">
        <v>-0.48631765999999998</v>
      </c>
      <c r="AX358">
        <v>0</v>
      </c>
      <c r="AY358">
        <v>0.30948679000000001</v>
      </c>
      <c r="AZ358">
        <v>8.4603838000000001E-2</v>
      </c>
      <c r="BA358">
        <v>-0.22906952999999999</v>
      </c>
      <c r="BB358">
        <v>6.4070202000000007E-2</v>
      </c>
    </row>
    <row r="359" spans="1:54" x14ac:dyDescent="0.2">
      <c r="A359">
        <v>2063</v>
      </c>
      <c r="B359">
        <v>3.9387018999999999</v>
      </c>
      <c r="C359">
        <v>0</v>
      </c>
      <c r="D359">
        <v>2.5655000000000001E-2</v>
      </c>
      <c r="E359">
        <v>3.9130468999999999</v>
      </c>
      <c r="F359">
        <v>4.3143802000000004</v>
      </c>
      <c r="G359">
        <v>4.1610886999999996</v>
      </c>
      <c r="H359">
        <v>4.077928</v>
      </c>
      <c r="I359">
        <v>3.3127722999999998</v>
      </c>
      <c r="J359">
        <v>0.49252369000000001</v>
      </c>
      <c r="K359">
        <v>0.27263205000000001</v>
      </c>
      <c r="L359">
        <v>8.3160726000000004E-2</v>
      </c>
      <c r="M359">
        <v>0.15329142000000001</v>
      </c>
      <c r="N359">
        <v>7.9494882999999999E-3</v>
      </c>
      <c r="O359">
        <v>2.1331969999999999E-3</v>
      </c>
      <c r="P359">
        <v>1.0746758999999999E-4</v>
      </c>
      <c r="Q359">
        <v>4.7150413000000002E-3</v>
      </c>
      <c r="R359">
        <v>4.9532296000000002E-3</v>
      </c>
      <c r="S359">
        <v>1.4764487E-3</v>
      </c>
      <c r="T359">
        <v>8.2874681000000006E-3</v>
      </c>
      <c r="U359">
        <v>3.0227816000000001E-2</v>
      </c>
      <c r="V359">
        <v>7.3047911999999998E-3</v>
      </c>
      <c r="W359">
        <v>1.9344682000000001E-4</v>
      </c>
      <c r="X359">
        <v>8.3529730999999992E-3</v>
      </c>
      <c r="Y359">
        <v>7.4593582999999998E-3</v>
      </c>
      <c r="Z359">
        <v>2.0200407E-2</v>
      </c>
      <c r="AA359">
        <v>9.4957902999999996E-2</v>
      </c>
      <c r="AB359">
        <v>1.0888023E-2</v>
      </c>
      <c r="AC359">
        <v>4.1893592999999998E-3</v>
      </c>
      <c r="AD359">
        <v>1.5872216E-3</v>
      </c>
      <c r="AE359">
        <v>1.1186617E-3</v>
      </c>
      <c r="AF359">
        <v>1.7779046999999998E-8</v>
      </c>
      <c r="AG359">
        <v>1.6429306000000001E-2</v>
      </c>
      <c r="AH359">
        <v>1.5889771999999999E-3</v>
      </c>
      <c r="AI359">
        <v>1.0542260999999999E-3</v>
      </c>
      <c r="AJ359">
        <v>1.1845194999999999E-4</v>
      </c>
      <c r="AK359">
        <v>0</v>
      </c>
      <c r="AL359">
        <v>5.6710877000000005E-4</v>
      </c>
      <c r="AM359">
        <v>7.4946674999999998E-6</v>
      </c>
      <c r="AN359">
        <v>3.9703357000000002E-6</v>
      </c>
      <c r="AO359">
        <v>5.8028908000000001E-4</v>
      </c>
      <c r="AP359">
        <v>-0.1446211</v>
      </c>
      <c r="AQ359">
        <v>-3.3477381E-2</v>
      </c>
      <c r="AR359">
        <v>0.12762349000000001</v>
      </c>
      <c r="AS359">
        <v>-0.12863062</v>
      </c>
      <c r="AT359">
        <v>-6.3722964000000007E-2</v>
      </c>
      <c r="AU359">
        <v>5.3586370000000001E-2</v>
      </c>
      <c r="AV359">
        <v>-0.1</v>
      </c>
      <c r="AW359">
        <v>-0.48203035</v>
      </c>
      <c r="AX359">
        <v>0</v>
      </c>
      <c r="AY359">
        <v>0.30708754999999999</v>
      </c>
      <c r="AZ359">
        <v>8.4287366000000002E-2</v>
      </c>
      <c r="BA359">
        <v>-0.22928534</v>
      </c>
      <c r="BB359">
        <v>6.3228589000000002E-2</v>
      </c>
    </row>
    <row r="360" spans="1:54" x14ac:dyDescent="0.2">
      <c r="A360">
        <v>2064</v>
      </c>
      <c r="B360">
        <v>4.0018523000000004</v>
      </c>
      <c r="C360">
        <v>0</v>
      </c>
      <c r="D360">
        <v>7.2528750000000003E-2</v>
      </c>
      <c r="E360">
        <v>3.9293236</v>
      </c>
      <c r="F360">
        <v>4.3283486</v>
      </c>
      <c r="G360">
        <v>4.1782820000000003</v>
      </c>
      <c r="H360">
        <v>4.0948000000000002</v>
      </c>
      <c r="I360">
        <v>3.3300499000000001</v>
      </c>
      <c r="J360">
        <v>0.49059289</v>
      </c>
      <c r="K360">
        <v>0.27415717000000001</v>
      </c>
      <c r="L360">
        <v>8.3482013999999993E-2</v>
      </c>
      <c r="M360">
        <v>0.15006664</v>
      </c>
      <c r="N360">
        <v>8.0083836999999998E-3</v>
      </c>
      <c r="O360">
        <v>2.1551930000000001E-3</v>
      </c>
      <c r="P360">
        <v>1.0834045E-4</v>
      </c>
      <c r="Q360">
        <v>4.6991131E-3</v>
      </c>
      <c r="R360">
        <v>4.9998391999999999E-3</v>
      </c>
      <c r="S360">
        <v>1.4856701E-3</v>
      </c>
      <c r="T360">
        <v>8.2869189000000006E-3</v>
      </c>
      <c r="U360">
        <v>3.0315155999999999E-2</v>
      </c>
      <c r="V360">
        <v>7.4005907999999997E-3</v>
      </c>
      <c r="W360">
        <v>1.8798453E-4</v>
      </c>
      <c r="X360">
        <v>8.2855236000000006E-3</v>
      </c>
      <c r="Y360">
        <v>7.5493006000000003E-3</v>
      </c>
      <c r="Z360">
        <v>1.9725095000000002E-2</v>
      </c>
      <c r="AA360">
        <v>9.3785575999999996E-2</v>
      </c>
      <c r="AB360">
        <v>1.0729334E-2</v>
      </c>
      <c r="AC360">
        <v>4.1719684999999996E-3</v>
      </c>
      <c r="AD360">
        <v>1.5860568E-3</v>
      </c>
      <c r="AE360">
        <v>1.0662276000000001E-3</v>
      </c>
      <c r="AF360">
        <v>1.4489985E-8</v>
      </c>
      <c r="AG360">
        <v>1.5220558E-2</v>
      </c>
      <c r="AH360">
        <v>1.5174575E-3</v>
      </c>
      <c r="AI360">
        <v>1.0035332999999999E-3</v>
      </c>
      <c r="AJ360">
        <v>1.1193548E-4</v>
      </c>
      <c r="AK360">
        <v>0</v>
      </c>
      <c r="AL360">
        <v>5.5760198E-4</v>
      </c>
      <c r="AM360">
        <v>7.0927533999999996E-6</v>
      </c>
      <c r="AN360">
        <v>3.8981558999999999E-6</v>
      </c>
      <c r="AO360">
        <v>5.8028908000000001E-4</v>
      </c>
      <c r="AP360">
        <v>-0.14283154000000001</v>
      </c>
      <c r="AQ360">
        <v>-3.3179683000000001E-2</v>
      </c>
      <c r="AR360">
        <v>0.12594901999999999</v>
      </c>
      <c r="AS360">
        <v>-0.12569005999999999</v>
      </c>
      <c r="AT360">
        <v>-6.2857152999999999E-2</v>
      </c>
      <c r="AU360">
        <v>5.2946330999999999E-2</v>
      </c>
      <c r="AV360">
        <v>-0.1</v>
      </c>
      <c r="AW360">
        <v>-0.47770858999999999</v>
      </c>
      <c r="AX360">
        <v>0</v>
      </c>
      <c r="AY360">
        <v>0.30466375000000001</v>
      </c>
      <c r="AZ360">
        <v>8.3954626000000004E-2</v>
      </c>
      <c r="BA360">
        <v>-0.22949024000000001</v>
      </c>
      <c r="BB360">
        <v>6.2386974999999997E-2</v>
      </c>
    </row>
    <row r="361" spans="1:54" x14ac:dyDescent="0.2">
      <c r="A361">
        <v>2065</v>
      </c>
      <c r="B361">
        <v>4.0907387000000002</v>
      </c>
      <c r="C361">
        <v>0</v>
      </c>
      <c r="D361">
        <v>0.14625187000000001</v>
      </c>
      <c r="E361">
        <v>3.9444868999999998</v>
      </c>
      <c r="F361">
        <v>4.3412069000000004</v>
      </c>
      <c r="G361">
        <v>4.1942576999999996</v>
      </c>
      <c r="H361">
        <v>4.1104526000000003</v>
      </c>
      <c r="I361">
        <v>3.3462466000000002</v>
      </c>
      <c r="J361">
        <v>0.48854814000000002</v>
      </c>
      <c r="K361">
        <v>0.27565792</v>
      </c>
      <c r="L361">
        <v>8.3805004000000002E-2</v>
      </c>
      <c r="M361">
        <v>0.14694921999999999</v>
      </c>
      <c r="N361">
        <v>8.0673433999999995E-3</v>
      </c>
      <c r="O361">
        <v>2.1771339999999998E-3</v>
      </c>
      <c r="P361">
        <v>1.0921236E-4</v>
      </c>
      <c r="Q361">
        <v>4.6831091999999996E-3</v>
      </c>
      <c r="R361">
        <v>5.0470469999999998E-3</v>
      </c>
      <c r="S361">
        <v>1.4940864999999999E-3</v>
      </c>
      <c r="T361">
        <v>8.2833674999999996E-3</v>
      </c>
      <c r="U361">
        <v>3.0405596999999999E-2</v>
      </c>
      <c r="V361">
        <v>7.4965400999999999E-3</v>
      </c>
      <c r="W361">
        <v>1.8266568000000001E-4</v>
      </c>
      <c r="X361">
        <v>8.2184365000000006E-3</v>
      </c>
      <c r="Y361">
        <v>7.6404645000000002E-3</v>
      </c>
      <c r="Z361">
        <v>1.9258583999999999E-2</v>
      </c>
      <c r="AA361">
        <v>9.2623738999999997E-2</v>
      </c>
      <c r="AB361">
        <v>1.0572475E-2</v>
      </c>
      <c r="AC361">
        <v>4.1545960999999996E-3</v>
      </c>
      <c r="AD361">
        <v>1.5848893E-3</v>
      </c>
      <c r="AE361">
        <v>1.0161007000000001E-3</v>
      </c>
      <c r="AF361">
        <v>1.1805639999999999E-8</v>
      </c>
      <c r="AG361">
        <v>1.4090778999999999E-2</v>
      </c>
      <c r="AH361">
        <v>1.4484046999999999E-3</v>
      </c>
      <c r="AI361">
        <v>9.5492273999999995E-4</v>
      </c>
      <c r="AJ361">
        <v>1.0575325000000001E-4</v>
      </c>
      <c r="AK361">
        <v>0</v>
      </c>
      <c r="AL361">
        <v>5.4817509E-4</v>
      </c>
      <c r="AM361">
        <v>6.7118612999999999E-6</v>
      </c>
      <c r="AN361">
        <v>3.7833661999999999E-6</v>
      </c>
      <c r="AO361">
        <v>5.8028908000000001E-4</v>
      </c>
      <c r="AP361">
        <v>-0.14104198000000001</v>
      </c>
      <c r="AQ361">
        <v>-3.2881984000000003E-2</v>
      </c>
      <c r="AR361">
        <v>0.12427456000000001</v>
      </c>
      <c r="AS361">
        <v>-0.12274951000000001</v>
      </c>
      <c r="AT361">
        <v>-6.1991342999999997E-2</v>
      </c>
      <c r="AU361">
        <v>5.2306290999999998E-2</v>
      </c>
      <c r="AV361">
        <v>-0.1</v>
      </c>
      <c r="AW361">
        <v>-0.47335175000000002</v>
      </c>
      <c r="AX361">
        <v>0</v>
      </c>
      <c r="AY361">
        <v>0.30221035000000002</v>
      </c>
      <c r="AZ361">
        <v>8.3602263999999996E-2</v>
      </c>
      <c r="BA361">
        <v>-0.22968424000000001</v>
      </c>
      <c r="BB361">
        <v>6.1545361E-2</v>
      </c>
    </row>
    <row r="362" spans="1:54" x14ac:dyDescent="0.2">
      <c r="A362">
        <v>2066</v>
      </c>
      <c r="B362">
        <v>4.1397461</v>
      </c>
      <c r="C362">
        <v>0</v>
      </c>
      <c r="D362">
        <v>0.18119062</v>
      </c>
      <c r="E362">
        <v>3.9585555000000001</v>
      </c>
      <c r="F362">
        <v>4.3529767000000001</v>
      </c>
      <c r="G362">
        <v>4.2090439999999996</v>
      </c>
      <c r="H362">
        <v>4.1249161000000001</v>
      </c>
      <c r="I362">
        <v>3.3614003000000001</v>
      </c>
      <c r="J362">
        <v>0.48638122</v>
      </c>
      <c r="K362">
        <v>0.27713452999999999</v>
      </c>
      <c r="L362">
        <v>8.4127940999999998E-2</v>
      </c>
      <c r="M362">
        <v>0.14393269</v>
      </c>
      <c r="N362">
        <v>8.1263674000000008E-3</v>
      </c>
      <c r="O362">
        <v>2.1990201999999999E-3</v>
      </c>
      <c r="P362">
        <v>1.1008333000000001E-4</v>
      </c>
      <c r="Q362">
        <v>4.6670245999999999E-3</v>
      </c>
      <c r="R362">
        <v>5.0944053000000003E-3</v>
      </c>
      <c r="S362">
        <v>1.5017167E-3</v>
      </c>
      <c r="T362">
        <v>8.2768275000000002E-3</v>
      </c>
      <c r="U362">
        <v>3.0498213E-2</v>
      </c>
      <c r="V362">
        <v>7.592583E-3</v>
      </c>
      <c r="W362">
        <v>1.7748486999999999E-4</v>
      </c>
      <c r="X362">
        <v>8.1513657999999992E-3</v>
      </c>
      <c r="Y362">
        <v>7.7328494999999997E-3</v>
      </c>
      <c r="Z362">
        <v>1.8800247999999999E-2</v>
      </c>
      <c r="AA362">
        <v>9.1471206999999999E-2</v>
      </c>
      <c r="AB362">
        <v>1.0417275E-2</v>
      </c>
      <c r="AC362">
        <v>4.1372246000000003E-3</v>
      </c>
      <c r="AD362">
        <v>1.5837179E-3</v>
      </c>
      <c r="AE362">
        <v>9.6813721000000002E-4</v>
      </c>
      <c r="AF362">
        <v>9.6148920000000007E-9</v>
      </c>
      <c r="AG362">
        <v>1.3035781E-2</v>
      </c>
      <c r="AH362">
        <v>1.3817774E-3</v>
      </c>
      <c r="AI362">
        <v>9.0832243000000005E-4</v>
      </c>
      <c r="AJ362">
        <v>9.9886950999999993E-5</v>
      </c>
      <c r="AK362">
        <v>0</v>
      </c>
      <c r="AL362">
        <v>5.3882930999999995E-4</v>
      </c>
      <c r="AM362">
        <v>6.3507447E-6</v>
      </c>
      <c r="AN362">
        <v>3.6325773E-6</v>
      </c>
      <c r="AO362">
        <v>5.8028908000000001E-4</v>
      </c>
      <c r="AP362">
        <v>-0.13925241999999999</v>
      </c>
      <c r="AQ362">
        <v>-3.2584285999999997E-2</v>
      </c>
      <c r="AR362">
        <v>0.12260008999999999</v>
      </c>
      <c r="AS362">
        <v>-0.11980895</v>
      </c>
      <c r="AT362">
        <v>-6.1125532000000003E-2</v>
      </c>
      <c r="AU362">
        <v>5.1666252000000003E-2</v>
      </c>
      <c r="AV362">
        <v>-0.1</v>
      </c>
      <c r="AW362">
        <v>-0.46895915999999999</v>
      </c>
      <c r="AX362">
        <v>0</v>
      </c>
      <c r="AY362">
        <v>0.29972513000000001</v>
      </c>
      <c r="AZ362">
        <v>8.3228868999999997E-2</v>
      </c>
      <c r="BA362">
        <v>-0.22986733000000001</v>
      </c>
      <c r="BB362">
        <v>6.0703748000000002E-2</v>
      </c>
    </row>
    <row r="363" spans="1:54" x14ac:dyDescent="0.2">
      <c r="A363">
        <v>2067</v>
      </c>
      <c r="B363">
        <v>4.1623577999999997</v>
      </c>
      <c r="C363">
        <v>0</v>
      </c>
      <c r="D363">
        <v>0.19056186999999999</v>
      </c>
      <c r="E363">
        <v>3.9717959</v>
      </c>
      <c r="F363">
        <v>4.3639118000000003</v>
      </c>
      <c r="G363">
        <v>4.2228963999999998</v>
      </c>
      <c r="H363">
        <v>4.1384445999999997</v>
      </c>
      <c r="I363">
        <v>3.3757367999999999</v>
      </c>
      <c r="J363">
        <v>0.48412052999999999</v>
      </c>
      <c r="K363">
        <v>0.27858726</v>
      </c>
      <c r="L363">
        <v>8.4451771999999994E-2</v>
      </c>
      <c r="M363">
        <v>0.14101546000000001</v>
      </c>
      <c r="N363">
        <v>8.1854556000000005E-3</v>
      </c>
      <c r="O363">
        <v>2.2208515E-3</v>
      </c>
      <c r="P363">
        <v>1.1095334E-4</v>
      </c>
      <c r="Q363">
        <v>4.6508634999999996E-3</v>
      </c>
      <c r="R363">
        <v>5.1420575E-3</v>
      </c>
      <c r="S363">
        <v>1.5086285999999999E-3</v>
      </c>
      <c r="T363">
        <v>8.2674662999999999E-3</v>
      </c>
      <c r="U363">
        <v>3.0593291000000002E-2</v>
      </c>
      <c r="V363">
        <v>7.6887420999999997E-3</v>
      </c>
      <c r="W363">
        <v>1.7243976000000001E-4</v>
      </c>
      <c r="X363">
        <v>8.0845676000000002E-3</v>
      </c>
      <c r="Y363">
        <v>7.8264553999999997E-3</v>
      </c>
      <c r="Z363">
        <v>1.8350590999999999E-2</v>
      </c>
      <c r="AA363">
        <v>9.0329226999999998E-2</v>
      </c>
      <c r="AB363">
        <v>1.0263889999999999E-2</v>
      </c>
      <c r="AC363">
        <v>4.1198731000000001E-3</v>
      </c>
      <c r="AD363">
        <v>1.5825437000000001E-3</v>
      </c>
      <c r="AE363">
        <v>9.2230120999999997E-4</v>
      </c>
      <c r="AF363">
        <v>7.8279725000000002E-9</v>
      </c>
      <c r="AG363">
        <v>1.2052031E-2</v>
      </c>
      <c r="AH363">
        <v>1.3176037999999999E-3</v>
      </c>
      <c r="AI363">
        <v>8.6368771999999997E-4</v>
      </c>
      <c r="AJ363">
        <v>9.4324609000000006E-5</v>
      </c>
      <c r="AK363">
        <v>0</v>
      </c>
      <c r="AL363">
        <v>5.2957551000000003E-4</v>
      </c>
      <c r="AM363">
        <v>6.0085805000000004E-6</v>
      </c>
      <c r="AN363">
        <v>3.5016775999999999E-6</v>
      </c>
      <c r="AO363">
        <v>5.8028908000000001E-4</v>
      </c>
      <c r="AP363">
        <v>-0.13746285999999999</v>
      </c>
      <c r="AQ363">
        <v>-3.2286587999999998E-2</v>
      </c>
      <c r="AR363">
        <v>0.12092563000000001</v>
      </c>
      <c r="AS363">
        <v>-0.1168684</v>
      </c>
      <c r="AT363">
        <v>-6.0259722000000002E-2</v>
      </c>
      <c r="AU363">
        <v>5.1026213000000001E-2</v>
      </c>
      <c r="AV363">
        <v>-0.1</v>
      </c>
      <c r="AW363">
        <v>-0.46453014999999998</v>
      </c>
      <c r="AX363">
        <v>0</v>
      </c>
      <c r="AY363">
        <v>0.29721515999999998</v>
      </c>
      <c r="AZ363">
        <v>8.2839336E-2</v>
      </c>
      <c r="BA363">
        <v>-0.23003952</v>
      </c>
      <c r="BB363">
        <v>5.9862133999999997E-2</v>
      </c>
    </row>
    <row r="364" spans="1:54" x14ac:dyDescent="0.2">
      <c r="A364">
        <v>2068</v>
      </c>
      <c r="B364">
        <v>4.1585261999999998</v>
      </c>
      <c r="C364">
        <v>0</v>
      </c>
      <c r="D364">
        <v>0.17415125000000001</v>
      </c>
      <c r="E364">
        <v>3.9843749000000002</v>
      </c>
      <c r="F364">
        <v>4.3741687000000002</v>
      </c>
      <c r="G364">
        <v>4.2359733999999998</v>
      </c>
      <c r="H364">
        <v>4.1511962000000002</v>
      </c>
      <c r="I364">
        <v>3.3893909</v>
      </c>
      <c r="J364">
        <v>0.48178900000000002</v>
      </c>
      <c r="K364">
        <v>0.28001636000000002</v>
      </c>
      <c r="L364">
        <v>8.4777199999999997E-2</v>
      </c>
      <c r="M364">
        <v>0.13819529</v>
      </c>
      <c r="N364">
        <v>8.2446081999999997E-3</v>
      </c>
      <c r="O364">
        <v>2.2426277999999999E-3</v>
      </c>
      <c r="P364">
        <v>1.1182241E-4</v>
      </c>
      <c r="Q364">
        <v>4.6346297999999998E-3</v>
      </c>
      <c r="R364">
        <v>5.1900922000000004E-3</v>
      </c>
      <c r="S364">
        <v>1.5148828E-3</v>
      </c>
      <c r="T364">
        <v>8.2554366000000007E-3</v>
      </c>
      <c r="U364">
        <v>3.0691027999999999E-2</v>
      </c>
      <c r="V364">
        <v>7.7850356999999999E-3</v>
      </c>
      <c r="W364">
        <v>1.6752781000000001E-4</v>
      </c>
      <c r="X364">
        <v>8.0182267000000005E-3</v>
      </c>
      <c r="Y364">
        <v>7.9212816999999994E-3</v>
      </c>
      <c r="Z364">
        <v>1.7909975000000002E-2</v>
      </c>
      <c r="AA364">
        <v>8.9198785000000003E-2</v>
      </c>
      <c r="AB364">
        <v>1.0112441E-2</v>
      </c>
      <c r="AC364">
        <v>4.1025573999999999E-3</v>
      </c>
      <c r="AD364">
        <v>1.5813679000000001E-3</v>
      </c>
      <c r="AE364">
        <v>8.7854344000000005E-4</v>
      </c>
      <c r="AF364">
        <v>6.3711678000000002E-9</v>
      </c>
      <c r="AG364">
        <v>1.1135908999999999E-2</v>
      </c>
      <c r="AH364">
        <v>1.2558890000000001E-3</v>
      </c>
      <c r="AI364">
        <v>8.2097267999999999E-4</v>
      </c>
      <c r="AJ364">
        <v>8.9054201000000001E-5</v>
      </c>
      <c r="AK364">
        <v>0</v>
      </c>
      <c r="AL364">
        <v>5.2042199000000003E-4</v>
      </c>
      <c r="AM364">
        <v>5.6845331999999997E-6</v>
      </c>
      <c r="AN364">
        <v>3.3974968999999998E-6</v>
      </c>
      <c r="AO364">
        <v>5.8028908000000001E-4</v>
      </c>
      <c r="AP364">
        <v>-0.1356733</v>
      </c>
      <c r="AQ364">
        <v>-3.1988889E-2</v>
      </c>
      <c r="AR364">
        <v>0.11925117</v>
      </c>
      <c r="AS364">
        <v>-0.11392784</v>
      </c>
      <c r="AT364">
        <v>-5.9393912E-2</v>
      </c>
      <c r="AU364">
        <v>5.0386173999999999E-2</v>
      </c>
      <c r="AV364">
        <v>-0.1</v>
      </c>
      <c r="AW364">
        <v>-0.46006401000000002</v>
      </c>
      <c r="AX364">
        <v>0</v>
      </c>
      <c r="AY364">
        <v>0.29468619000000001</v>
      </c>
      <c r="AZ364">
        <v>8.2437618000000004E-2</v>
      </c>
      <c r="BA364">
        <v>-0.23020080000000001</v>
      </c>
      <c r="BB364">
        <v>5.9020520999999999E-2</v>
      </c>
    </row>
    <row r="365" spans="1:54" x14ac:dyDescent="0.2">
      <c r="A365">
        <v>2069</v>
      </c>
      <c r="B365">
        <v>4.1265564000000001</v>
      </c>
      <c r="C365">
        <v>0</v>
      </c>
      <c r="D365">
        <v>0.13018687000000001</v>
      </c>
      <c r="E365">
        <v>3.9963695000000001</v>
      </c>
      <c r="F365">
        <v>4.3838153000000002</v>
      </c>
      <c r="G365">
        <v>4.2483456000000004</v>
      </c>
      <c r="H365">
        <v>4.1632407000000002</v>
      </c>
      <c r="I365">
        <v>3.4024122999999999</v>
      </c>
      <c r="J365">
        <v>0.47940638000000002</v>
      </c>
      <c r="K365">
        <v>0.28142207000000002</v>
      </c>
      <c r="L365">
        <v>8.5104830000000006E-2</v>
      </c>
      <c r="M365">
        <v>0.13546971999999999</v>
      </c>
      <c r="N365">
        <v>8.3038251000000004E-3</v>
      </c>
      <c r="O365">
        <v>2.2643493999999998E-3</v>
      </c>
      <c r="P365">
        <v>1.1269053E-4</v>
      </c>
      <c r="Q365">
        <v>4.6183270999999998E-3</v>
      </c>
      <c r="R365">
        <v>5.2385788000000001E-3</v>
      </c>
      <c r="S365">
        <v>1.5205363E-3</v>
      </c>
      <c r="T365">
        <v>8.2408837999999995E-3</v>
      </c>
      <c r="U365">
        <v>3.0791592E-2</v>
      </c>
      <c r="V365">
        <v>7.8814816000000003E-3</v>
      </c>
      <c r="W365">
        <v>1.6274643000000001E-4</v>
      </c>
      <c r="X365">
        <v>7.9524907999999998E-3</v>
      </c>
      <c r="Y365">
        <v>8.0173280000000006E-3</v>
      </c>
      <c r="Z365">
        <v>1.7478679E-2</v>
      </c>
      <c r="AA365">
        <v>8.8080744000000002E-2</v>
      </c>
      <c r="AB365">
        <v>9.9630299999999995E-3</v>
      </c>
      <c r="AC365">
        <v>4.0852917000000002E-3</v>
      </c>
      <c r="AD365">
        <v>1.5801914E-3</v>
      </c>
      <c r="AE365">
        <v>8.3680728000000003E-4</v>
      </c>
      <c r="AF365">
        <v>5.1840231000000002E-9</v>
      </c>
      <c r="AG365">
        <v>1.0283784000000001E-2</v>
      </c>
      <c r="AH365">
        <v>1.1966246000000001E-3</v>
      </c>
      <c r="AI365">
        <v>7.8012584000000001E-4</v>
      </c>
      <c r="AJ365">
        <v>8.4063932999999997E-5</v>
      </c>
      <c r="AK365">
        <v>0</v>
      </c>
      <c r="AL365">
        <v>5.1138186999999998E-4</v>
      </c>
      <c r="AM365">
        <v>5.3777742999999999E-6</v>
      </c>
      <c r="AN365">
        <v>3.3195663000000001E-6</v>
      </c>
      <c r="AO365">
        <v>5.8028908000000001E-4</v>
      </c>
      <c r="AP365">
        <v>-0.13388375</v>
      </c>
      <c r="AQ365">
        <v>-3.1691191E-2</v>
      </c>
      <c r="AR365">
        <v>0.11757670000000001</v>
      </c>
      <c r="AS365">
        <v>-0.11098729</v>
      </c>
      <c r="AT365">
        <v>-5.8528100999999999E-2</v>
      </c>
      <c r="AU365">
        <v>4.9746133999999997E-2</v>
      </c>
      <c r="AV365">
        <v>-0.1</v>
      </c>
      <c r="AW365">
        <v>-0.45556003</v>
      </c>
      <c r="AX365">
        <v>0</v>
      </c>
      <c r="AY365">
        <v>0.29214314000000002</v>
      </c>
      <c r="AZ365">
        <v>8.2027121999999994E-2</v>
      </c>
      <c r="BA365">
        <v>-0.23035116999999999</v>
      </c>
      <c r="BB365">
        <v>5.8178907000000002E-2</v>
      </c>
    </row>
    <row r="366" spans="1:54" x14ac:dyDescent="0.2">
      <c r="A366">
        <v>2070</v>
      </c>
      <c r="B366">
        <v>4.0936458</v>
      </c>
      <c r="C366">
        <v>0</v>
      </c>
      <c r="D366">
        <v>8.6078125000000005E-2</v>
      </c>
      <c r="E366">
        <v>4.0075677000000001</v>
      </c>
      <c r="F366">
        <v>4.3928843999999998</v>
      </c>
      <c r="G366">
        <v>4.2600480000000003</v>
      </c>
      <c r="H366">
        <v>4.1746125999999997</v>
      </c>
      <c r="I366">
        <v>3.4148147999999998</v>
      </c>
      <c r="J366">
        <v>0.47699312999999999</v>
      </c>
      <c r="K366">
        <v>0.28280466999999998</v>
      </c>
      <c r="L366">
        <v>8.5435433000000005E-2</v>
      </c>
      <c r="M366">
        <v>0.13283643000000001</v>
      </c>
      <c r="N366">
        <v>8.3631064000000005E-3</v>
      </c>
      <c r="O366">
        <v>2.2860160000000001E-3</v>
      </c>
      <c r="P366">
        <v>1.1355770000000001E-4</v>
      </c>
      <c r="Q366">
        <v>4.6019596000000003E-3</v>
      </c>
      <c r="R366">
        <v>5.2876221000000001E-3</v>
      </c>
      <c r="S366">
        <v>1.5256467000000001E-3</v>
      </c>
      <c r="T366">
        <v>8.2239609000000005E-3</v>
      </c>
      <c r="U366">
        <v>3.0895241E-2</v>
      </c>
      <c r="V366">
        <v>7.9781052000000002E-3</v>
      </c>
      <c r="W366">
        <v>1.5809318E-4</v>
      </c>
      <c r="X366">
        <v>7.8875295000000005E-3</v>
      </c>
      <c r="Y366">
        <v>8.1145939999999993E-3</v>
      </c>
      <c r="Z366">
        <v>1.7057012999999999E-2</v>
      </c>
      <c r="AA366">
        <v>8.6976058999999994E-2</v>
      </c>
      <c r="AB366">
        <v>9.8157721E-3</v>
      </c>
      <c r="AC366">
        <v>4.0680923000000003E-3</v>
      </c>
      <c r="AD366">
        <v>1.5790152999999999E-3</v>
      </c>
      <c r="AE366">
        <v>7.9703911000000003E-4</v>
      </c>
      <c r="AF366">
        <v>4.2170651999999999E-9</v>
      </c>
      <c r="AG366">
        <v>9.4920985000000006E-3</v>
      </c>
      <c r="AH366">
        <v>1.1397872E-3</v>
      </c>
      <c r="AI366">
        <v>7.4109887000000003E-4</v>
      </c>
      <c r="AJ366">
        <v>7.9337632999999994E-5</v>
      </c>
      <c r="AK366">
        <v>0</v>
      </c>
      <c r="AL366">
        <v>5.0246275999999996E-4</v>
      </c>
      <c r="AM366">
        <v>5.0875187999999996E-6</v>
      </c>
      <c r="AN366">
        <v>3.271396E-6</v>
      </c>
      <c r="AO366">
        <v>5.8028908000000001E-4</v>
      </c>
      <c r="AP366">
        <v>-0.13230147</v>
      </c>
      <c r="AQ366">
        <v>-3.1386275999999998E-2</v>
      </c>
      <c r="AR366">
        <v>0.11588706999999999</v>
      </c>
      <c r="AS366">
        <v>-0.10817425</v>
      </c>
      <c r="AT366">
        <v>-5.7673685000000002E-2</v>
      </c>
      <c r="AU366">
        <v>4.9045669E-2</v>
      </c>
      <c r="AV366">
        <v>-0.1</v>
      </c>
      <c r="AW366">
        <v>-0.45105856999999999</v>
      </c>
      <c r="AX366">
        <v>0</v>
      </c>
      <c r="AY366">
        <v>0.28959119</v>
      </c>
      <c r="AZ366">
        <v>8.1611371000000002E-2</v>
      </c>
      <c r="BA366">
        <v>-0.23049011999999999</v>
      </c>
      <c r="BB366">
        <v>5.7330903000000003E-2</v>
      </c>
    </row>
    <row r="367" spans="1:54" x14ac:dyDescent="0.2">
      <c r="A367">
        <v>2071</v>
      </c>
      <c r="B367">
        <v>4.0769187000000002</v>
      </c>
      <c r="C367">
        <v>0</v>
      </c>
      <c r="D367">
        <v>5.9268124999999998E-2</v>
      </c>
      <c r="E367">
        <v>4.0176505999999996</v>
      </c>
      <c r="F367">
        <v>4.4013090999999998</v>
      </c>
      <c r="G367">
        <v>4.2710175000000001</v>
      </c>
      <c r="H367">
        <v>4.1852486999999998</v>
      </c>
      <c r="I367">
        <v>3.4265291000000002</v>
      </c>
      <c r="J367">
        <v>0.47455519000000002</v>
      </c>
      <c r="K367">
        <v>0.28416437999999999</v>
      </c>
      <c r="L367">
        <v>8.5768840999999998E-2</v>
      </c>
      <c r="M367">
        <v>0.13029157999999999</v>
      </c>
      <c r="N367">
        <v>8.4224521999999996E-3</v>
      </c>
      <c r="O367">
        <v>2.3076277999999999E-3</v>
      </c>
      <c r="P367">
        <v>1.1442392E-4</v>
      </c>
      <c r="Q367">
        <v>4.5855282999999998E-3</v>
      </c>
      <c r="R367">
        <v>5.3371275999999999E-3</v>
      </c>
      <c r="S367">
        <v>1.5302510000000001E-3</v>
      </c>
      <c r="T367">
        <v>8.2047634000000005E-3</v>
      </c>
      <c r="U367">
        <v>3.1001816000000001E-2</v>
      </c>
      <c r="V367">
        <v>8.0749033999999997E-3</v>
      </c>
      <c r="W367">
        <v>1.5356481000000001E-4</v>
      </c>
      <c r="X367">
        <v>7.8233030000000002E-3</v>
      </c>
      <c r="Y367">
        <v>8.2130792000000008E-3</v>
      </c>
      <c r="Z367">
        <v>1.6644888E-2</v>
      </c>
      <c r="AA367">
        <v>8.5884829999999995E-2</v>
      </c>
      <c r="AB367">
        <v>9.6706683000000009E-3</v>
      </c>
      <c r="AC367">
        <v>4.0509624999999997E-3</v>
      </c>
      <c r="AD367">
        <v>1.5778400000000001E-3</v>
      </c>
      <c r="AE367">
        <v>7.5915523000000002E-4</v>
      </c>
      <c r="AF367">
        <v>3.4296788000000001E-9</v>
      </c>
      <c r="AG367">
        <v>8.7572194999999999E-3</v>
      </c>
      <c r="AH367">
        <v>1.0853267E-3</v>
      </c>
      <c r="AI367">
        <v>7.0382555999999998E-4</v>
      </c>
      <c r="AJ367">
        <v>7.4863662999999998E-5</v>
      </c>
      <c r="AK367">
        <v>0</v>
      </c>
      <c r="AL367">
        <v>4.9366454999999997E-4</v>
      </c>
      <c r="AM367">
        <v>4.8129102999999998E-6</v>
      </c>
      <c r="AN367">
        <v>3.2344752999999999E-6</v>
      </c>
      <c r="AO367">
        <v>5.8028908000000001E-4</v>
      </c>
      <c r="AP367">
        <v>-0.13113378000000001</v>
      </c>
      <c r="AQ367">
        <v>-3.1066928000000001E-2</v>
      </c>
      <c r="AR367">
        <v>0.11416709999999999</v>
      </c>
      <c r="AS367">
        <v>-0.10561624999999999</v>
      </c>
      <c r="AT367">
        <v>-5.6842057000000001E-2</v>
      </c>
      <c r="AU367">
        <v>4.8224352999999998E-2</v>
      </c>
      <c r="AV367">
        <v>-0.1</v>
      </c>
      <c r="AW367">
        <v>-0.44660148999999999</v>
      </c>
      <c r="AX367">
        <v>0</v>
      </c>
      <c r="AY367">
        <v>0.28703181</v>
      </c>
      <c r="AZ367">
        <v>8.1191390000000002E-2</v>
      </c>
      <c r="BA367">
        <v>-0.23061657999999999</v>
      </c>
      <c r="BB367">
        <v>5.6470119999999999E-2</v>
      </c>
    </row>
    <row r="368" spans="1:54" x14ac:dyDescent="0.2">
      <c r="A368">
        <v>2072</v>
      </c>
      <c r="B368">
        <v>4.0697526999999996</v>
      </c>
      <c r="C368">
        <v>0</v>
      </c>
      <c r="D368">
        <v>4.3176875000000003E-2</v>
      </c>
      <c r="E368">
        <v>4.0265759000000001</v>
      </c>
      <c r="F368">
        <v>4.4088029000000004</v>
      </c>
      <c r="G368">
        <v>4.2809727000000004</v>
      </c>
      <c r="H368">
        <v>4.1948559000000003</v>
      </c>
      <c r="I368">
        <v>3.4372972000000002</v>
      </c>
      <c r="J368">
        <v>0.47205922</v>
      </c>
      <c r="K368">
        <v>0.28549943999999999</v>
      </c>
      <c r="L368">
        <v>8.6116836000000002E-2</v>
      </c>
      <c r="M368">
        <v>0.12783016999999999</v>
      </c>
      <c r="N368">
        <v>8.4819820000000008E-3</v>
      </c>
      <c r="O368">
        <v>2.3291677999999999E-3</v>
      </c>
      <c r="P368">
        <v>1.1528810000000001E-4</v>
      </c>
      <c r="Q368">
        <v>4.5690527000000003E-3</v>
      </c>
      <c r="R368">
        <v>5.3825360000000003E-3</v>
      </c>
      <c r="S368">
        <v>1.5343457999999999E-3</v>
      </c>
      <c r="T368">
        <v>8.1842992E-3</v>
      </c>
      <c r="U368">
        <v>3.1123121E-2</v>
      </c>
      <c r="V368">
        <v>8.1733046000000004E-3</v>
      </c>
      <c r="W368">
        <v>1.4915915E-4</v>
      </c>
      <c r="X368">
        <v>7.7617017999999996E-3</v>
      </c>
      <c r="Y368">
        <v>8.3128772000000007E-3</v>
      </c>
      <c r="Z368">
        <v>1.6241934E-2</v>
      </c>
      <c r="AA368">
        <v>8.4806514E-2</v>
      </c>
      <c r="AB368">
        <v>9.5276332999999994E-3</v>
      </c>
      <c r="AC368">
        <v>4.0338958000000003E-3</v>
      </c>
      <c r="AD368">
        <v>1.5766649000000001E-3</v>
      </c>
      <c r="AE368">
        <v>7.2305318999999998E-4</v>
      </c>
      <c r="AF368">
        <v>2.7885469000000001E-9</v>
      </c>
      <c r="AG368">
        <v>8.0754342000000003E-3</v>
      </c>
      <c r="AH368">
        <v>1.0331549E-3</v>
      </c>
      <c r="AI368">
        <v>6.6823185999999996E-4</v>
      </c>
      <c r="AJ368">
        <v>7.0635143999999998E-5</v>
      </c>
      <c r="AK368">
        <v>0</v>
      </c>
      <c r="AL368">
        <v>4.8498756000000002E-4</v>
      </c>
      <c r="AM368">
        <v>4.5530608999999997E-6</v>
      </c>
      <c r="AN368">
        <v>3.1872805999999999E-6</v>
      </c>
      <c r="AO368">
        <v>5.8028908000000001E-4</v>
      </c>
      <c r="AP368">
        <v>-0.13017337000000001</v>
      </c>
      <c r="AQ368">
        <v>-3.0740363999999999E-2</v>
      </c>
      <c r="AR368">
        <v>0.11243197000000001</v>
      </c>
      <c r="AS368">
        <v>-0.10318576</v>
      </c>
      <c r="AT368">
        <v>-5.6021821999999999E-2</v>
      </c>
      <c r="AU368">
        <v>4.734261E-2</v>
      </c>
      <c r="AV368">
        <v>-0.1</v>
      </c>
      <c r="AW368">
        <v>-0.44214901000000001</v>
      </c>
      <c r="AX368">
        <v>0</v>
      </c>
      <c r="AY368">
        <v>0.28446102000000001</v>
      </c>
      <c r="AZ368">
        <v>8.0761440000000004E-2</v>
      </c>
      <c r="BA368">
        <v>-0.23073003</v>
      </c>
      <c r="BB368">
        <v>5.5602947E-2</v>
      </c>
    </row>
    <row r="369" spans="1:54" x14ac:dyDescent="0.2">
      <c r="A369">
        <v>2073</v>
      </c>
      <c r="B369">
        <v>4.0666371999999997</v>
      </c>
      <c r="C369">
        <v>0</v>
      </c>
      <c r="D369">
        <v>3.2265624999999999E-2</v>
      </c>
      <c r="E369">
        <v>4.0343716000000001</v>
      </c>
      <c r="F369">
        <v>4.4151509000000004</v>
      </c>
      <c r="G369">
        <v>4.2897031999999999</v>
      </c>
      <c r="H369">
        <v>4.2032121</v>
      </c>
      <c r="I369">
        <v>3.4469268999999998</v>
      </c>
      <c r="J369">
        <v>0.46947717</v>
      </c>
      <c r="K369">
        <v>0.28680809000000002</v>
      </c>
      <c r="L369">
        <v>8.6491016000000004E-2</v>
      </c>
      <c r="M369">
        <v>0.1254477</v>
      </c>
      <c r="N369">
        <v>8.5418157000000001E-3</v>
      </c>
      <c r="O369">
        <v>2.3506188999999999E-3</v>
      </c>
      <c r="P369">
        <v>1.1614913E-4</v>
      </c>
      <c r="Q369">
        <v>4.5525521999999997E-3</v>
      </c>
      <c r="R369">
        <v>5.4201793999999999E-3</v>
      </c>
      <c r="S369">
        <v>1.5379298E-3</v>
      </c>
      <c r="T369">
        <v>8.1635474999999999E-3</v>
      </c>
      <c r="U369">
        <v>3.1270157999999999E-2</v>
      </c>
      <c r="V369">
        <v>8.2747108999999992E-3</v>
      </c>
      <c r="W369">
        <v>1.4487427E-4</v>
      </c>
      <c r="X369">
        <v>7.7043991000000003E-3</v>
      </c>
      <c r="Y369">
        <v>8.4140810999999999E-3</v>
      </c>
      <c r="Z369">
        <v>1.584787E-2</v>
      </c>
      <c r="AA369">
        <v>8.3740730999999999E-2</v>
      </c>
      <c r="AB369">
        <v>9.3866061999999997E-3</v>
      </c>
      <c r="AC369">
        <v>4.0168879000000001E-3</v>
      </c>
      <c r="AD369">
        <v>1.5754897E-3</v>
      </c>
      <c r="AE369">
        <v>6.8864220000000001E-4</v>
      </c>
      <c r="AF369">
        <v>2.2665493E-9</v>
      </c>
      <c r="AG369">
        <v>7.4432422999999998E-3</v>
      </c>
      <c r="AH369">
        <v>9.8318399000000005E-4</v>
      </c>
      <c r="AI369">
        <v>6.3425529000000005E-4</v>
      </c>
      <c r="AJ369">
        <v>6.6635760999999996E-5</v>
      </c>
      <c r="AK369">
        <v>0</v>
      </c>
      <c r="AL369">
        <v>4.7642745999999998E-4</v>
      </c>
      <c r="AM369">
        <v>4.3071543999999998E-6</v>
      </c>
      <c r="AN369">
        <v>3.1290056E-6</v>
      </c>
      <c r="AO369">
        <v>5.8028908000000001E-4</v>
      </c>
      <c r="AP369">
        <v>-0.12921295999999999</v>
      </c>
      <c r="AQ369">
        <v>-3.0413798999999998E-2</v>
      </c>
      <c r="AR369">
        <v>0.11069684</v>
      </c>
      <c r="AS369">
        <v>-0.10075528</v>
      </c>
      <c r="AT369">
        <v>-5.5201588000000003E-2</v>
      </c>
      <c r="AU369">
        <v>4.6460868000000002E-2</v>
      </c>
      <c r="AV369">
        <v>-0.1</v>
      </c>
      <c r="AW369">
        <v>-0.43765983000000003</v>
      </c>
      <c r="AX369">
        <v>0</v>
      </c>
      <c r="AY369">
        <v>0.28187153999999998</v>
      </c>
      <c r="AZ369">
        <v>8.0316686999999998E-2</v>
      </c>
      <c r="BA369">
        <v>-0.23083048</v>
      </c>
      <c r="BB369">
        <v>5.4735773000000001E-2</v>
      </c>
    </row>
    <row r="370" spans="1:54" x14ac:dyDescent="0.2">
      <c r="A370">
        <v>2074</v>
      </c>
      <c r="B370">
        <v>4.0667070000000001</v>
      </c>
      <c r="C370">
        <v>0</v>
      </c>
      <c r="D370">
        <v>2.5655000000000001E-2</v>
      </c>
      <c r="E370">
        <v>4.0410519999999996</v>
      </c>
      <c r="F370">
        <v>4.4203688000000003</v>
      </c>
      <c r="G370">
        <v>4.2972285000000001</v>
      </c>
      <c r="H370">
        <v>4.2103384000000004</v>
      </c>
      <c r="I370">
        <v>3.4554328999999999</v>
      </c>
      <c r="J370">
        <v>0.46681491000000003</v>
      </c>
      <c r="K370">
        <v>0.28809056</v>
      </c>
      <c r="L370">
        <v>8.6890123999999999E-2</v>
      </c>
      <c r="M370">
        <v>0.12314033000000001</v>
      </c>
      <c r="N370">
        <v>8.6019531999999999E-3</v>
      </c>
      <c r="O370">
        <v>2.3719813000000001E-3</v>
      </c>
      <c r="P370">
        <v>1.1700702E-4</v>
      </c>
      <c r="Q370">
        <v>4.5360260999999999E-3</v>
      </c>
      <c r="R370">
        <v>5.4514582999999998E-3</v>
      </c>
      <c r="S370">
        <v>1.541029E-3</v>
      </c>
      <c r="T370">
        <v>8.1425039000000005E-3</v>
      </c>
      <c r="U370">
        <v>3.1440911000000002E-2</v>
      </c>
      <c r="V370">
        <v>8.3790458999999998E-3</v>
      </c>
      <c r="W370">
        <v>1.4070673999999999E-4</v>
      </c>
      <c r="X370">
        <v>7.6508111999999996E-3</v>
      </c>
      <c r="Y370">
        <v>8.5166905999999997E-3</v>
      </c>
      <c r="Z370">
        <v>1.546251E-2</v>
      </c>
      <c r="AA370">
        <v>8.2687300000000005E-2</v>
      </c>
      <c r="AB370">
        <v>9.2475527999999994E-3</v>
      </c>
      <c r="AC370">
        <v>3.9999377999999997E-3</v>
      </c>
      <c r="AD370">
        <v>1.5743145E-3</v>
      </c>
      <c r="AE370">
        <v>6.5584246000000002E-4</v>
      </c>
      <c r="AF370">
        <v>1.841663E-9</v>
      </c>
      <c r="AG370">
        <v>6.8574304000000004E-3</v>
      </c>
      <c r="AH370">
        <v>9.3534814E-4</v>
      </c>
      <c r="AI370">
        <v>6.0183203000000005E-4</v>
      </c>
      <c r="AJ370">
        <v>6.2850589000000001E-5</v>
      </c>
      <c r="AK370">
        <v>0</v>
      </c>
      <c r="AL370">
        <v>4.6798175E-4</v>
      </c>
      <c r="AM370">
        <v>4.0744412999999998E-6</v>
      </c>
      <c r="AN370">
        <v>3.0663225000000001E-6</v>
      </c>
      <c r="AO370">
        <v>5.8028908000000001E-4</v>
      </c>
      <c r="AP370">
        <v>-0.12825254999999999</v>
      </c>
      <c r="AQ370">
        <v>-3.0087235E-2</v>
      </c>
      <c r="AR370">
        <v>0.10896171</v>
      </c>
      <c r="AS370">
        <v>-9.8324791999999994E-2</v>
      </c>
      <c r="AT370">
        <v>-5.4381354E-2</v>
      </c>
      <c r="AU370">
        <v>4.5579125999999998E-2</v>
      </c>
      <c r="AV370">
        <v>-0.1</v>
      </c>
      <c r="AW370">
        <v>-0.43313325000000003</v>
      </c>
      <c r="AX370">
        <v>0</v>
      </c>
      <c r="AY370">
        <v>0.27926010000000001</v>
      </c>
      <c r="AZ370">
        <v>7.9858148000000004E-2</v>
      </c>
      <c r="BA370">
        <v>-0.23091792</v>
      </c>
      <c r="BB370">
        <v>5.3868600000000003E-2</v>
      </c>
    </row>
    <row r="371" spans="1:54" x14ac:dyDescent="0.2">
      <c r="A371">
        <v>2075</v>
      </c>
      <c r="B371">
        <v>4.1191712999999996</v>
      </c>
      <c r="C371">
        <v>0</v>
      </c>
      <c r="D371">
        <v>7.2528750000000003E-2</v>
      </c>
      <c r="E371">
        <v>4.0466424999999999</v>
      </c>
      <c r="F371">
        <v>4.4244792999999998</v>
      </c>
      <c r="G371">
        <v>4.3035749000000001</v>
      </c>
      <c r="H371">
        <v>4.2162620000000004</v>
      </c>
      <c r="I371">
        <v>3.4628367999999998</v>
      </c>
      <c r="J371">
        <v>0.46407807000000001</v>
      </c>
      <c r="K371">
        <v>0.28934711000000002</v>
      </c>
      <c r="L371">
        <v>8.7312871E-2</v>
      </c>
      <c r="M371">
        <v>0.12090444</v>
      </c>
      <c r="N371">
        <v>8.6623944000000005E-3</v>
      </c>
      <c r="O371">
        <v>2.3932549999999999E-3</v>
      </c>
      <c r="P371">
        <v>1.1786177E-4</v>
      </c>
      <c r="Q371">
        <v>4.5194739000000003E-3</v>
      </c>
      <c r="R371">
        <v>5.4775153000000002E-3</v>
      </c>
      <c r="S371">
        <v>1.5436682000000001E-3</v>
      </c>
      <c r="T371">
        <v>8.1211662E-3</v>
      </c>
      <c r="U371">
        <v>3.1633509999999997E-2</v>
      </c>
      <c r="V371">
        <v>8.4862351999999992E-3</v>
      </c>
      <c r="W371">
        <v>1.3665326E-4</v>
      </c>
      <c r="X371">
        <v>7.6004330000000002E-3</v>
      </c>
      <c r="Y371">
        <v>8.6207052000000003E-3</v>
      </c>
      <c r="Z371">
        <v>1.5085675E-2</v>
      </c>
      <c r="AA371">
        <v>8.1646059000000007E-2</v>
      </c>
      <c r="AB371">
        <v>9.1104414000000005E-3</v>
      </c>
      <c r="AC371">
        <v>3.9830446E-3</v>
      </c>
      <c r="AD371">
        <v>1.5731390999999999E-3</v>
      </c>
      <c r="AE371">
        <v>6.2457854999999995E-4</v>
      </c>
      <c r="AF371">
        <v>1.4959217000000001E-9</v>
      </c>
      <c r="AG371">
        <v>6.3149462999999998E-3</v>
      </c>
      <c r="AH371">
        <v>8.8958533999999997E-4</v>
      </c>
      <c r="AI371">
        <v>5.7090193000000004E-4</v>
      </c>
      <c r="AJ371">
        <v>5.9270820999999999E-5</v>
      </c>
      <c r="AK371">
        <v>0</v>
      </c>
      <c r="AL371">
        <v>4.5965429999999998E-4</v>
      </c>
      <c r="AM371">
        <v>3.8542143000000001E-6</v>
      </c>
      <c r="AN371">
        <v>3.0009355E-6</v>
      </c>
      <c r="AO371">
        <v>5.8028908000000001E-4</v>
      </c>
      <c r="AP371">
        <v>-0.12729214</v>
      </c>
      <c r="AQ371">
        <v>-2.9760670999999999E-2</v>
      </c>
      <c r="AR371">
        <v>0.10722656999999999</v>
      </c>
      <c r="AS371">
        <v>-9.5894305999999999E-2</v>
      </c>
      <c r="AT371">
        <v>-5.3561119999999997E-2</v>
      </c>
      <c r="AU371">
        <v>4.4697383E-2</v>
      </c>
      <c r="AV371">
        <v>-0.1</v>
      </c>
      <c r="AW371">
        <v>-0.42856854</v>
      </c>
      <c r="AX371">
        <v>0</v>
      </c>
      <c r="AY371">
        <v>0.27662803000000002</v>
      </c>
      <c r="AZ371">
        <v>7.9386793999999997E-2</v>
      </c>
      <c r="BA371">
        <v>-0.23099236000000001</v>
      </c>
      <c r="BB371">
        <v>5.3001426999999997E-2</v>
      </c>
    </row>
    <row r="372" spans="1:54" x14ac:dyDescent="0.2">
      <c r="A372">
        <v>2076</v>
      </c>
      <c r="B372">
        <v>4.1972779999999998</v>
      </c>
      <c r="C372">
        <v>0</v>
      </c>
      <c r="D372">
        <v>0.14625187000000001</v>
      </c>
      <c r="E372">
        <v>4.0510260999999996</v>
      </c>
      <c r="F372">
        <v>4.4273733999999996</v>
      </c>
      <c r="G372">
        <v>4.3086395</v>
      </c>
      <c r="H372">
        <v>4.2208835000000002</v>
      </c>
      <c r="I372">
        <v>3.4690593999999999</v>
      </c>
      <c r="J372">
        <v>0.46124611999999998</v>
      </c>
      <c r="K372">
        <v>0.29057798000000001</v>
      </c>
      <c r="L372">
        <v>8.7756058999999997E-2</v>
      </c>
      <c r="M372">
        <v>0.11873386</v>
      </c>
      <c r="N372">
        <v>8.7231392000000005E-3</v>
      </c>
      <c r="O372">
        <v>2.4144398999999999E-3</v>
      </c>
      <c r="P372">
        <v>1.1871337E-4</v>
      </c>
      <c r="Q372">
        <v>4.5028882000000001E-3</v>
      </c>
      <c r="R372">
        <v>5.4988724999999999E-3</v>
      </c>
      <c r="S372">
        <v>1.5458328999999999E-3</v>
      </c>
      <c r="T372">
        <v>8.0994216999999997E-3</v>
      </c>
      <c r="U372">
        <v>3.1845328999999999E-2</v>
      </c>
      <c r="V372">
        <v>8.5961389999999992E-3</v>
      </c>
      <c r="W372">
        <v>1.3270909E-4</v>
      </c>
      <c r="X372">
        <v>7.5524494999999999E-3</v>
      </c>
      <c r="Y372">
        <v>8.7261245999999994E-3</v>
      </c>
      <c r="Z372">
        <v>1.4716566E-2</v>
      </c>
      <c r="AA372">
        <v>8.0615317000000006E-2</v>
      </c>
      <c r="AB372">
        <v>8.9750396999999996E-3</v>
      </c>
      <c r="AC372">
        <v>3.9661821E-3</v>
      </c>
      <c r="AD372">
        <v>1.5719617E-3</v>
      </c>
      <c r="AE372">
        <v>5.9473567000000002E-4</v>
      </c>
      <c r="AF372">
        <v>1.2145891E-9</v>
      </c>
      <c r="AG372">
        <v>5.8127131000000002E-3</v>
      </c>
      <c r="AH372">
        <v>8.4579494999999997E-4</v>
      </c>
      <c r="AI372">
        <v>5.4140198000000004E-4</v>
      </c>
      <c r="AJ372">
        <v>5.5886242000000002E-5</v>
      </c>
      <c r="AK372">
        <v>0</v>
      </c>
      <c r="AL372">
        <v>4.5142952000000003E-4</v>
      </c>
      <c r="AM372">
        <v>3.6456638000000001E-6</v>
      </c>
      <c r="AN372">
        <v>2.8942718000000002E-6</v>
      </c>
      <c r="AO372">
        <v>5.8028908000000001E-4</v>
      </c>
      <c r="AP372">
        <v>-0.12633173</v>
      </c>
      <c r="AQ372">
        <v>-2.9434106000000002E-2</v>
      </c>
      <c r="AR372">
        <v>0.10549144000000001</v>
      </c>
      <c r="AS372">
        <v>-9.3463821000000002E-2</v>
      </c>
      <c r="AT372">
        <v>-5.2740886000000001E-2</v>
      </c>
      <c r="AU372">
        <v>4.3815641000000002E-2</v>
      </c>
      <c r="AV372">
        <v>-0.1</v>
      </c>
      <c r="AW372">
        <v>-0.42396496</v>
      </c>
      <c r="AX372">
        <v>0</v>
      </c>
      <c r="AY372">
        <v>0.27396988999999999</v>
      </c>
      <c r="AZ372">
        <v>7.8899094000000003E-2</v>
      </c>
      <c r="BA372">
        <v>-0.23105379000000001</v>
      </c>
      <c r="BB372">
        <v>5.2134253999999998E-2</v>
      </c>
    </row>
    <row r="373" spans="1:54" x14ac:dyDescent="0.2">
      <c r="A373">
        <v>2077</v>
      </c>
      <c r="B373">
        <v>4.2354000000000003</v>
      </c>
      <c r="C373">
        <v>0</v>
      </c>
      <c r="D373">
        <v>0.18119062</v>
      </c>
      <c r="E373">
        <v>4.0542094000000004</v>
      </c>
      <c r="F373">
        <v>4.4290609999999999</v>
      </c>
      <c r="G373">
        <v>4.3124373</v>
      </c>
      <c r="H373">
        <v>4.2242198999999996</v>
      </c>
      <c r="I373">
        <v>3.4741266999999998</v>
      </c>
      <c r="J373">
        <v>0.45830976000000001</v>
      </c>
      <c r="K373">
        <v>0.29178343000000001</v>
      </c>
      <c r="L373">
        <v>8.8217315000000004E-2</v>
      </c>
      <c r="M373">
        <v>0.11662372999999999</v>
      </c>
      <c r="N373">
        <v>8.7841875999999999E-3</v>
      </c>
      <c r="O373">
        <v>2.4355360999999999E-3</v>
      </c>
      <c r="P373">
        <v>1.1956183000000001E-4</v>
      </c>
      <c r="Q373">
        <v>4.4862640999999998E-3</v>
      </c>
      <c r="R373">
        <v>5.5160922000000003E-3</v>
      </c>
      <c r="S373">
        <v>1.5475225999999999E-3</v>
      </c>
      <c r="T373">
        <v>8.0772003000000002E-3</v>
      </c>
      <c r="U373">
        <v>3.2074209999999999E-2</v>
      </c>
      <c r="V373">
        <v>8.7086410999999992E-3</v>
      </c>
      <c r="W373">
        <v>1.2887023000000001E-4</v>
      </c>
      <c r="X373">
        <v>7.5062810000000001E-3</v>
      </c>
      <c r="Y373">
        <v>8.8329480999999998E-3</v>
      </c>
      <c r="Z373">
        <v>1.4354659000000001E-2</v>
      </c>
      <c r="AA373">
        <v>7.9593994000000001E-2</v>
      </c>
      <c r="AB373">
        <v>8.8411976999999992E-3</v>
      </c>
      <c r="AC373">
        <v>3.9493337999999996E-3</v>
      </c>
      <c r="AD373">
        <v>1.5707812999999999E-3</v>
      </c>
      <c r="AE373">
        <v>5.6622363000000001E-4</v>
      </c>
      <c r="AF373">
        <v>9.8569639999999991E-10</v>
      </c>
      <c r="AG373">
        <v>5.3479023000000004E-3</v>
      </c>
      <c r="AH373">
        <v>8.0389127000000005E-4</v>
      </c>
      <c r="AI373">
        <v>5.1326614000000005E-4</v>
      </c>
      <c r="AJ373">
        <v>5.2683104000000001E-5</v>
      </c>
      <c r="AK373">
        <v>0</v>
      </c>
      <c r="AL373">
        <v>4.4330353999999999E-4</v>
      </c>
      <c r="AM373">
        <v>3.4480876999999999E-6</v>
      </c>
      <c r="AN373">
        <v>2.7528428999999999E-6</v>
      </c>
      <c r="AO373">
        <v>5.8028908000000001E-4</v>
      </c>
      <c r="AP373">
        <v>-0.12537132000000001</v>
      </c>
      <c r="AQ373">
        <v>-2.9107542E-2</v>
      </c>
      <c r="AR373">
        <v>0.10375631</v>
      </c>
      <c r="AS373">
        <v>-9.1033335000000007E-2</v>
      </c>
      <c r="AT373">
        <v>-5.1920650999999998E-2</v>
      </c>
      <c r="AU373">
        <v>4.2933898999999998E-2</v>
      </c>
      <c r="AV373">
        <v>-0.1</v>
      </c>
      <c r="AW373">
        <v>-0.41932173</v>
      </c>
      <c r="AX373">
        <v>0</v>
      </c>
      <c r="AY373">
        <v>0.27128311999999999</v>
      </c>
      <c r="AZ373">
        <v>7.8393448000000004E-2</v>
      </c>
      <c r="BA373">
        <v>-0.23110221</v>
      </c>
      <c r="BB373">
        <v>5.126708E-2</v>
      </c>
    </row>
    <row r="374" spans="1:54" x14ac:dyDescent="0.2">
      <c r="A374">
        <v>2078</v>
      </c>
      <c r="B374">
        <v>4.2470211999999998</v>
      </c>
      <c r="C374">
        <v>0</v>
      </c>
      <c r="D374">
        <v>0.19056186999999999</v>
      </c>
      <c r="E374">
        <v>4.0564593999999996</v>
      </c>
      <c r="F374">
        <v>4.4297940999999996</v>
      </c>
      <c r="G374">
        <v>4.3152208999999999</v>
      </c>
      <c r="H374">
        <v>4.2265233999999996</v>
      </c>
      <c r="I374">
        <v>3.4782568999999999</v>
      </c>
      <c r="J374">
        <v>0.45530280000000001</v>
      </c>
      <c r="K374">
        <v>0.29296373999999997</v>
      </c>
      <c r="L374">
        <v>8.8697482999999994E-2</v>
      </c>
      <c r="M374">
        <v>0.11457319000000001</v>
      </c>
      <c r="N374">
        <v>8.8455396000000006E-3</v>
      </c>
      <c r="O374">
        <v>2.4565435E-3</v>
      </c>
      <c r="P374">
        <v>1.2040715E-4</v>
      </c>
      <c r="Q374">
        <v>4.4696077999999998E-3</v>
      </c>
      <c r="R374">
        <v>5.5303000000000001E-3</v>
      </c>
      <c r="S374">
        <v>1.5487991E-3</v>
      </c>
      <c r="T374">
        <v>8.0546158999999992E-3</v>
      </c>
      <c r="U374">
        <v>3.2319588000000003E-2</v>
      </c>
      <c r="V374">
        <v>8.8237346000000008E-3</v>
      </c>
      <c r="W374">
        <v>1.2513534000000001E-4</v>
      </c>
      <c r="X374">
        <v>7.4620360999999996E-3</v>
      </c>
      <c r="Y374">
        <v>8.9411755000000006E-3</v>
      </c>
      <c r="Z374">
        <v>1.4000301E-2</v>
      </c>
      <c r="AA374">
        <v>7.8583133999999999E-2</v>
      </c>
      <c r="AB374">
        <v>8.7090447999999994E-3</v>
      </c>
      <c r="AC374">
        <v>3.9325178000000002E-3</v>
      </c>
      <c r="AD374">
        <v>1.5695989E-3</v>
      </c>
      <c r="AE374">
        <v>5.3901611000000001E-4</v>
      </c>
      <c r="AF374">
        <v>7.9960404000000002E-10</v>
      </c>
      <c r="AG374">
        <v>4.9181555999999998E-3</v>
      </c>
      <c r="AH374">
        <v>7.6385397000000002E-4</v>
      </c>
      <c r="AI374">
        <v>4.8645128000000001E-4</v>
      </c>
      <c r="AJ374">
        <v>4.9651304999999997E-5</v>
      </c>
      <c r="AK374">
        <v>0</v>
      </c>
      <c r="AL374">
        <v>4.3528461999999999E-4</v>
      </c>
      <c r="AM374">
        <v>3.2610171E-6</v>
      </c>
      <c r="AN374">
        <v>2.6333813999999999E-6</v>
      </c>
      <c r="AO374">
        <v>5.8028908000000001E-4</v>
      </c>
      <c r="AP374">
        <v>-0.12441091</v>
      </c>
      <c r="AQ374">
        <v>-2.8780976999999999E-2</v>
      </c>
      <c r="AR374">
        <v>0.10202116999999999</v>
      </c>
      <c r="AS374">
        <v>-8.8602848999999997E-2</v>
      </c>
      <c r="AT374">
        <v>-5.1100417000000002E-2</v>
      </c>
      <c r="AU374">
        <v>4.2052156E-2</v>
      </c>
      <c r="AV374">
        <v>-0.1</v>
      </c>
      <c r="AW374">
        <v>-0.41463807000000003</v>
      </c>
      <c r="AX374">
        <v>0</v>
      </c>
      <c r="AY374">
        <v>0.26857630999999998</v>
      </c>
      <c r="AZ374">
        <v>7.7875680000000003E-2</v>
      </c>
      <c r="BA374">
        <v>-0.23113763000000001</v>
      </c>
      <c r="BB374">
        <v>5.0399907000000001E-2</v>
      </c>
    </row>
    <row r="375" spans="1:54" x14ac:dyDescent="0.2">
      <c r="A375">
        <v>2079</v>
      </c>
      <c r="B375">
        <v>4.2321612000000002</v>
      </c>
      <c r="C375">
        <v>0</v>
      </c>
      <c r="D375">
        <v>0.17415125000000001</v>
      </c>
      <c r="E375">
        <v>4.0580100000000003</v>
      </c>
      <c r="F375">
        <v>4.4297763000000003</v>
      </c>
      <c r="G375">
        <v>4.3171949999999999</v>
      </c>
      <c r="H375">
        <v>4.2279948999999997</v>
      </c>
      <c r="I375">
        <v>3.4815822999999999</v>
      </c>
      <c r="J375">
        <v>0.45229336999999997</v>
      </c>
      <c r="K375">
        <v>0.29411915999999999</v>
      </c>
      <c r="L375">
        <v>8.9200084999999998E-2</v>
      </c>
      <c r="M375">
        <v>0.11258136000000001</v>
      </c>
      <c r="N375">
        <v>8.9071954999999994E-3</v>
      </c>
      <c r="O375">
        <v>2.4774621999999998E-3</v>
      </c>
      <c r="P375">
        <v>1.2124934E-4</v>
      </c>
      <c r="Q375">
        <v>4.4529351000000003E-3</v>
      </c>
      <c r="R375">
        <v>5.5430287E-3</v>
      </c>
      <c r="S375">
        <v>1.5497779000000001E-3</v>
      </c>
      <c r="T375">
        <v>8.0319425999999996E-3</v>
      </c>
      <c r="U375">
        <v>3.2582306999999998E-2</v>
      </c>
      <c r="V375">
        <v>8.9415180000000007E-3</v>
      </c>
      <c r="W375">
        <v>1.2150511E-4</v>
      </c>
      <c r="X375">
        <v>7.4203571999999999E-3</v>
      </c>
      <c r="Y375">
        <v>9.0508063000000003E-3</v>
      </c>
      <c r="Z375">
        <v>1.3653731000000001E-2</v>
      </c>
      <c r="AA375">
        <v>7.7583564999999993E-2</v>
      </c>
      <c r="AB375">
        <v>8.5786804000000001E-3</v>
      </c>
      <c r="AC375">
        <v>3.9157493999999998E-3</v>
      </c>
      <c r="AD375">
        <v>1.5684156999999999E-3</v>
      </c>
      <c r="AE375">
        <v>5.1307923999999996E-4</v>
      </c>
      <c r="AF375">
        <v>6.4847504000000005E-10</v>
      </c>
      <c r="AG375">
        <v>4.5214208999999998E-3</v>
      </c>
      <c r="AH375">
        <v>7.2569463000000001E-4</v>
      </c>
      <c r="AI375">
        <v>4.6093011999999997E-4</v>
      </c>
      <c r="AJ375">
        <v>4.6791186000000002E-5</v>
      </c>
      <c r="AK375">
        <v>0</v>
      </c>
      <c r="AL375">
        <v>4.273727E-4</v>
      </c>
      <c r="AM375">
        <v>3.0839775000000002E-6</v>
      </c>
      <c r="AN375">
        <v>2.5540997E-6</v>
      </c>
      <c r="AO375">
        <v>5.8028908000000001E-4</v>
      </c>
      <c r="AP375">
        <v>-0.1234505</v>
      </c>
      <c r="AQ375">
        <v>-2.8454413000000001E-2</v>
      </c>
      <c r="AR375">
        <v>0.10028604000000001</v>
      </c>
      <c r="AS375">
        <v>-8.6172364000000001E-2</v>
      </c>
      <c r="AT375">
        <v>-5.0280182999999999E-2</v>
      </c>
      <c r="AU375">
        <v>4.1170414000000002E-2</v>
      </c>
      <c r="AV375">
        <v>-0.1</v>
      </c>
      <c r="AW375">
        <v>-0.40991315</v>
      </c>
      <c r="AX375">
        <v>0</v>
      </c>
      <c r="AY375">
        <v>0.26586710000000002</v>
      </c>
      <c r="AZ375">
        <v>7.7357525999999996E-2</v>
      </c>
      <c r="BA375">
        <v>-0.23116004000000001</v>
      </c>
      <c r="BB375">
        <v>4.9532734000000002E-2</v>
      </c>
    </row>
    <row r="376" spans="1:54" x14ac:dyDescent="0.2">
      <c r="A376">
        <v>2080</v>
      </c>
      <c r="B376">
        <v>4.1881845999999996</v>
      </c>
      <c r="C376">
        <v>0</v>
      </c>
      <c r="D376">
        <v>0.13018687000000001</v>
      </c>
      <c r="E376">
        <v>4.0579977999999999</v>
      </c>
      <c r="F376">
        <v>4.4291105000000002</v>
      </c>
      <c r="G376">
        <v>4.3184635</v>
      </c>
      <c r="H376">
        <v>4.2287357999999999</v>
      </c>
      <c r="I376">
        <v>3.4841511000000001</v>
      </c>
      <c r="J376">
        <v>0.44933472000000002</v>
      </c>
      <c r="K376">
        <v>0.29524994999999998</v>
      </c>
      <c r="L376">
        <v>8.9727712000000001E-2</v>
      </c>
      <c r="M376">
        <v>0.11064704</v>
      </c>
      <c r="N376">
        <v>8.9691553999999996E-3</v>
      </c>
      <c r="O376">
        <v>2.4982922000000001E-3</v>
      </c>
      <c r="P376">
        <v>1.2208837999999999E-4</v>
      </c>
      <c r="Q376">
        <v>4.4362602999999997E-3</v>
      </c>
      <c r="R376">
        <v>5.5554133E-3</v>
      </c>
      <c r="S376">
        <v>1.5505571E-3</v>
      </c>
      <c r="T376">
        <v>8.0094143E-3</v>
      </c>
      <c r="U376">
        <v>3.2862944999999998E-2</v>
      </c>
      <c r="V376">
        <v>9.0620743000000004E-3</v>
      </c>
      <c r="W376">
        <v>1.1797959E-4</v>
      </c>
      <c r="X376">
        <v>7.3816925000000002E-3</v>
      </c>
      <c r="Y376">
        <v>9.1618398999999996E-3</v>
      </c>
      <c r="Z376">
        <v>1.3315118000000001E-2</v>
      </c>
      <c r="AA376">
        <v>7.6595986000000005E-2</v>
      </c>
      <c r="AB376">
        <v>8.4501869E-3</v>
      </c>
      <c r="AC376">
        <v>3.8990419000000001E-3</v>
      </c>
      <c r="AD376">
        <v>1.5672327E-3</v>
      </c>
      <c r="AE376">
        <v>4.8837497999999996E-4</v>
      </c>
      <c r="AF376">
        <v>5.2585564E-10</v>
      </c>
      <c r="AG376">
        <v>4.1556409999999998E-3</v>
      </c>
      <c r="AH376">
        <v>6.8939572999999999E-4</v>
      </c>
      <c r="AI376">
        <v>4.3667070999999999E-4</v>
      </c>
      <c r="AJ376">
        <v>4.4092540999999997E-5</v>
      </c>
      <c r="AK376">
        <v>0</v>
      </c>
      <c r="AL376">
        <v>4.1957906999999999E-4</v>
      </c>
      <c r="AM376">
        <v>2.9164998000000001E-6</v>
      </c>
      <c r="AN376">
        <v>2.5149159999999999E-6</v>
      </c>
      <c r="AO376">
        <v>5.8028908000000001E-4</v>
      </c>
      <c r="AP376">
        <v>-0.12268642</v>
      </c>
      <c r="AQ376">
        <v>-2.8192682E-2</v>
      </c>
      <c r="AR376">
        <v>9.8904785999999995E-2</v>
      </c>
      <c r="AS376">
        <v>-8.4231915000000004E-2</v>
      </c>
      <c r="AT376">
        <v>-4.9631767E-2</v>
      </c>
      <c r="AU376">
        <v>4.0465159000000001E-2</v>
      </c>
      <c r="AV376">
        <v>-0.1</v>
      </c>
      <c r="AW376">
        <v>-0.40611406</v>
      </c>
      <c r="AX376">
        <v>0</v>
      </c>
      <c r="AY376">
        <v>0.26316938000000001</v>
      </c>
      <c r="AZ376">
        <v>7.6848151000000003E-2</v>
      </c>
      <c r="BA376">
        <v>-0.23117338000000001</v>
      </c>
      <c r="BB376">
        <v>4.8843552999999998E-2</v>
      </c>
    </row>
    <row r="377" spans="1:54" x14ac:dyDescent="0.2">
      <c r="A377">
        <v>2081</v>
      </c>
      <c r="B377">
        <v>4.1415211000000003</v>
      </c>
      <c r="C377">
        <v>0</v>
      </c>
      <c r="D377">
        <v>8.6078125000000005E-2</v>
      </c>
      <c r="E377">
        <v>4.0554430000000004</v>
      </c>
      <c r="F377">
        <v>4.4278214</v>
      </c>
      <c r="G377">
        <v>4.3190524000000003</v>
      </c>
      <c r="H377">
        <v>4.2287724000000004</v>
      </c>
      <c r="I377">
        <v>3.4859786000000001</v>
      </c>
      <c r="J377">
        <v>0.44643746000000001</v>
      </c>
      <c r="K377">
        <v>0.29635637999999997</v>
      </c>
      <c r="L377">
        <v>9.0279935000000006E-2</v>
      </c>
      <c r="M377">
        <v>0.10876906</v>
      </c>
      <c r="N377">
        <v>9.0314194000000007E-3</v>
      </c>
      <c r="O377">
        <v>2.5190335000000001E-3</v>
      </c>
      <c r="P377">
        <v>1.2292429000000001E-4</v>
      </c>
      <c r="Q377">
        <v>4.4195876999999998E-3</v>
      </c>
      <c r="R377">
        <v>5.5677898000000003E-3</v>
      </c>
      <c r="S377">
        <v>1.5511746E-3</v>
      </c>
      <c r="T377">
        <v>7.9870988E-3</v>
      </c>
      <c r="U377">
        <v>3.3160784999999998E-2</v>
      </c>
      <c r="V377">
        <v>9.1853915000000008E-3</v>
      </c>
      <c r="W377">
        <v>1.1455659000000001E-4</v>
      </c>
      <c r="X377">
        <v>7.3458977999999999E-3</v>
      </c>
      <c r="Y377">
        <v>9.2742760999999993E-3</v>
      </c>
      <c r="Z377">
        <v>1.2984666000000001E-2</v>
      </c>
      <c r="AA377">
        <v>7.5621242000000005E-2</v>
      </c>
      <c r="AB377">
        <v>8.3236638000000005E-3</v>
      </c>
      <c r="AC377">
        <v>3.8824117999999999E-3</v>
      </c>
      <c r="AD377">
        <v>1.5660509999999999E-3</v>
      </c>
      <c r="AE377">
        <v>4.6486839999999998E-4</v>
      </c>
      <c r="AF377">
        <v>4.2639797999999999E-10</v>
      </c>
      <c r="AG377">
        <v>3.8186251E-3</v>
      </c>
      <c r="AH377">
        <v>6.5489135000000001E-4</v>
      </c>
      <c r="AI377">
        <v>4.1362000999999997E-4</v>
      </c>
      <c r="AJ377">
        <v>4.1545858999999999E-5</v>
      </c>
      <c r="AK377">
        <v>0</v>
      </c>
      <c r="AL377">
        <v>4.1191589999999998E-4</v>
      </c>
      <c r="AM377">
        <v>2.7581431E-6</v>
      </c>
      <c r="AN377">
        <v>2.5094064999999999E-6</v>
      </c>
      <c r="AO377">
        <v>5.8028908000000001E-4</v>
      </c>
      <c r="AP377">
        <v>-0.12231498</v>
      </c>
      <c r="AQ377">
        <v>-2.8060617E-2</v>
      </c>
      <c r="AR377">
        <v>9.8231287E-2</v>
      </c>
      <c r="AS377">
        <v>-8.3271540000000005E-2</v>
      </c>
      <c r="AT377">
        <v>-4.9326987000000003E-2</v>
      </c>
      <c r="AU377">
        <v>4.0112876999999998E-2</v>
      </c>
      <c r="AV377">
        <v>-0.1</v>
      </c>
      <c r="AW377">
        <v>-0.40422365999999998</v>
      </c>
      <c r="AX377">
        <v>0</v>
      </c>
      <c r="AY377">
        <v>0.26048600999999999</v>
      </c>
      <c r="AZ377">
        <v>7.6349381999999993E-2</v>
      </c>
      <c r="BA377">
        <v>-0.23118552000000001</v>
      </c>
      <c r="BB377">
        <v>4.8510359000000003E-2</v>
      </c>
    </row>
    <row r="378" spans="1:54" x14ac:dyDescent="0.2">
      <c r="A378">
        <v>2082</v>
      </c>
      <c r="B378">
        <v>4.1120821999999997</v>
      </c>
      <c r="C378">
        <v>0</v>
      </c>
      <c r="D378">
        <v>5.9268124999999998E-2</v>
      </c>
      <c r="E378">
        <v>4.0528141</v>
      </c>
      <c r="F378">
        <v>4.4266253000000004</v>
      </c>
      <c r="G378">
        <v>4.3196801999999996</v>
      </c>
      <c r="H378">
        <v>4.2288221999999998</v>
      </c>
      <c r="I378">
        <v>3.4876965000000002</v>
      </c>
      <c r="J378">
        <v>0.44368102999999998</v>
      </c>
      <c r="K378">
        <v>0.29744467000000002</v>
      </c>
      <c r="L378">
        <v>9.0857979000000005E-2</v>
      </c>
      <c r="M378">
        <v>0.10694513</v>
      </c>
      <c r="N378">
        <v>9.0942044E-3</v>
      </c>
      <c r="O378">
        <v>2.5397651999999999E-3</v>
      </c>
      <c r="P378">
        <v>1.2375596000000001E-4</v>
      </c>
      <c r="Q378">
        <v>4.4029174000000003E-3</v>
      </c>
      <c r="R378">
        <v>5.5760113000000002E-3</v>
      </c>
      <c r="S378">
        <v>1.5515955E-3</v>
      </c>
      <c r="T378">
        <v>7.9652539999999997E-3</v>
      </c>
      <c r="U378">
        <v>3.3479147000000001E-2</v>
      </c>
      <c r="V378">
        <v>9.3116046000000004E-3</v>
      </c>
      <c r="W378">
        <v>1.1123414E-4</v>
      </c>
      <c r="X378">
        <v>7.3146536999999998E-3</v>
      </c>
      <c r="Y378">
        <v>9.3878356E-3</v>
      </c>
      <c r="Z378">
        <v>1.2662299E-2</v>
      </c>
      <c r="AA378">
        <v>7.4659466999999993E-2</v>
      </c>
      <c r="AB378">
        <v>8.1991191000000008E-3</v>
      </c>
      <c r="AC378">
        <v>3.8658639000000001E-3</v>
      </c>
      <c r="AD378">
        <v>1.564871E-3</v>
      </c>
      <c r="AE378">
        <v>4.4250813000000001E-4</v>
      </c>
      <c r="AF378">
        <v>3.4573722000000001E-10</v>
      </c>
      <c r="AG378">
        <v>3.5082422E-3</v>
      </c>
      <c r="AH378">
        <v>6.2210059999999998E-4</v>
      </c>
      <c r="AI378">
        <v>3.9172281999999998E-4</v>
      </c>
      <c r="AJ378">
        <v>3.9141433999999997E-5</v>
      </c>
      <c r="AK378">
        <v>0</v>
      </c>
      <c r="AL378">
        <v>4.0438304000000002E-4</v>
      </c>
      <c r="AM378">
        <v>2.6084316000000002E-6</v>
      </c>
      <c r="AN378">
        <v>2.5183747E-6</v>
      </c>
      <c r="AO378">
        <v>5.8028908000000001E-4</v>
      </c>
      <c r="AP378">
        <v>-0.12213986</v>
      </c>
      <c r="AQ378">
        <v>-2.7993384999999999E-2</v>
      </c>
      <c r="AR378">
        <v>9.7911665999999994E-2</v>
      </c>
      <c r="AS378">
        <v>-8.2801202000000004E-2</v>
      </c>
      <c r="AT378">
        <v>-4.9194025000000002E-2</v>
      </c>
      <c r="AU378">
        <v>3.9937082999999998E-2</v>
      </c>
      <c r="AV378">
        <v>-0.1</v>
      </c>
      <c r="AW378">
        <v>-0.40329453999999998</v>
      </c>
      <c r="AX378">
        <v>0</v>
      </c>
      <c r="AY378">
        <v>0.25859352000000002</v>
      </c>
      <c r="AZ378">
        <v>7.5874888000000001E-2</v>
      </c>
      <c r="BA378">
        <v>-0.2312004</v>
      </c>
      <c r="BB378">
        <v>4.8355157000000003E-2</v>
      </c>
    </row>
    <row r="379" spans="1:54" x14ac:dyDescent="0.2">
      <c r="A379">
        <v>2083</v>
      </c>
      <c r="B379">
        <v>4.0948859999999998</v>
      </c>
      <c r="C379">
        <v>0</v>
      </c>
      <c r="D379">
        <v>4.3176875000000003E-2</v>
      </c>
      <c r="E379">
        <v>4.0517091000000001</v>
      </c>
      <c r="F379">
        <v>4.4261134000000002</v>
      </c>
      <c r="G379">
        <v>4.3209413000000003</v>
      </c>
      <c r="H379">
        <v>4.2294787999999999</v>
      </c>
      <c r="I379">
        <v>3.4898332000000001</v>
      </c>
      <c r="J379">
        <v>0.44112454000000001</v>
      </c>
      <c r="K379">
        <v>0.29852106</v>
      </c>
      <c r="L379">
        <v>9.1462537999999996E-2</v>
      </c>
      <c r="M379">
        <v>0.10517203</v>
      </c>
      <c r="N379">
        <v>9.1577273999999993E-3</v>
      </c>
      <c r="O379">
        <v>2.5605666E-3</v>
      </c>
      <c r="P379">
        <v>1.245823E-4</v>
      </c>
      <c r="Q379">
        <v>4.3862466000000001E-3</v>
      </c>
      <c r="R379">
        <v>5.5765488999999996E-3</v>
      </c>
      <c r="S379">
        <v>1.5517700000000001E-3</v>
      </c>
      <c r="T379">
        <v>7.9440792000000007E-3</v>
      </c>
      <c r="U379">
        <v>3.3820696999999997E-2</v>
      </c>
      <c r="V379">
        <v>9.4408141999999997E-3</v>
      </c>
      <c r="W379">
        <v>1.0800966999999999E-4</v>
      </c>
      <c r="X379">
        <v>7.2892571E-3</v>
      </c>
      <c r="Y379">
        <v>9.5022392000000001E-3</v>
      </c>
      <c r="Z379">
        <v>1.2347690999999999E-2</v>
      </c>
      <c r="AA379">
        <v>7.3710125000000001E-2</v>
      </c>
      <c r="AB379">
        <v>8.0764737999999992E-3</v>
      </c>
      <c r="AC379">
        <v>3.8493912999999999E-3</v>
      </c>
      <c r="AD379">
        <v>1.5636922000000001E-3</v>
      </c>
      <c r="AE379">
        <v>4.2122958999999999E-4</v>
      </c>
      <c r="AF379">
        <v>2.8031813000000001E-10</v>
      </c>
      <c r="AG379">
        <v>3.2224419999999998E-3</v>
      </c>
      <c r="AH379">
        <v>5.9093206000000004E-4</v>
      </c>
      <c r="AI379">
        <v>3.7093441E-4</v>
      </c>
      <c r="AJ379">
        <v>3.6869507999999998E-5</v>
      </c>
      <c r="AK379">
        <v>0</v>
      </c>
      <c r="AL379">
        <v>3.9697474E-4</v>
      </c>
      <c r="AM379">
        <v>2.466866E-6</v>
      </c>
      <c r="AN379">
        <v>2.5202116000000002E-6</v>
      </c>
      <c r="AO379">
        <v>5.8028908000000001E-4</v>
      </c>
      <c r="AP379">
        <v>-0.12196475</v>
      </c>
      <c r="AQ379">
        <v>-2.7926152999999999E-2</v>
      </c>
      <c r="AR379">
        <v>9.7592046000000002E-2</v>
      </c>
      <c r="AS379">
        <v>-8.2330863000000004E-2</v>
      </c>
      <c r="AT379">
        <v>-4.9061063000000002E-2</v>
      </c>
      <c r="AU379">
        <v>3.9761288999999998E-2</v>
      </c>
      <c r="AV379">
        <v>-0.1</v>
      </c>
      <c r="AW379">
        <v>-0.40236395000000003</v>
      </c>
      <c r="AX379">
        <v>0</v>
      </c>
      <c r="AY379">
        <v>0.25750766000000003</v>
      </c>
      <c r="AZ379">
        <v>7.5434842000000002E-2</v>
      </c>
      <c r="BA379">
        <v>-0.23121801</v>
      </c>
      <c r="BB379">
        <v>4.8199956000000002E-2</v>
      </c>
    </row>
    <row r="380" spans="1:54" x14ac:dyDescent="0.2">
      <c r="A380">
        <v>2084</v>
      </c>
      <c r="B380">
        <v>4.0834539999999997</v>
      </c>
      <c r="C380">
        <v>0</v>
      </c>
      <c r="D380">
        <v>3.2265624999999999E-2</v>
      </c>
      <c r="E380">
        <v>4.0511884</v>
      </c>
      <c r="F380">
        <v>4.4261131999999996</v>
      </c>
      <c r="G380">
        <v>4.3226664000000001</v>
      </c>
      <c r="H380">
        <v>4.2305742000000004</v>
      </c>
      <c r="I380">
        <v>3.4922482000000001</v>
      </c>
      <c r="J380">
        <v>0.43874024</v>
      </c>
      <c r="K380">
        <v>0.29958576999999997</v>
      </c>
      <c r="L380">
        <v>9.2092184999999993E-2</v>
      </c>
      <c r="M380">
        <v>0.10344685000000001</v>
      </c>
      <c r="N380">
        <v>9.2219884000000005E-3</v>
      </c>
      <c r="O380">
        <v>2.5814375E-3</v>
      </c>
      <c r="P380">
        <v>1.2540331000000001E-4</v>
      </c>
      <c r="Q380">
        <v>4.3695738999999997E-3</v>
      </c>
      <c r="R380">
        <v>5.5708103000000004E-3</v>
      </c>
      <c r="S380">
        <v>1.5517062E-3</v>
      </c>
      <c r="T380">
        <v>7.9235296999999993E-3</v>
      </c>
      <c r="U380">
        <v>3.4183546000000002E-2</v>
      </c>
      <c r="V380">
        <v>9.5729439999999999E-3</v>
      </c>
      <c r="W380">
        <v>1.0488003E-4</v>
      </c>
      <c r="X380">
        <v>7.2688793000000003E-3</v>
      </c>
      <c r="Y380">
        <v>9.6174866000000008E-3</v>
      </c>
      <c r="Z380">
        <v>1.2040561E-2</v>
      </c>
      <c r="AA380">
        <v>7.2772758000000007E-2</v>
      </c>
      <c r="AB380">
        <v>7.9556600999999994E-3</v>
      </c>
      <c r="AC380">
        <v>3.8329884E-3</v>
      </c>
      <c r="AD380">
        <v>1.5625143E-3</v>
      </c>
      <c r="AE380">
        <v>4.009738E-4</v>
      </c>
      <c r="AF380">
        <v>2.2726054E-10</v>
      </c>
      <c r="AG380">
        <v>2.9593401E-3</v>
      </c>
      <c r="AH380">
        <v>5.6130335999999995E-4</v>
      </c>
      <c r="AI380">
        <v>3.5120194999999999E-4</v>
      </c>
      <c r="AJ380">
        <v>3.4726196000000002E-5</v>
      </c>
      <c r="AK380">
        <v>0</v>
      </c>
      <c r="AL380">
        <v>3.8968602000000001E-4</v>
      </c>
      <c r="AM380">
        <v>2.3329819999999999E-6</v>
      </c>
      <c r="AN380">
        <v>2.5125148E-6</v>
      </c>
      <c r="AO380">
        <v>5.8028908000000001E-4</v>
      </c>
      <c r="AP380">
        <v>-0.12178963</v>
      </c>
      <c r="AQ380">
        <v>-2.7858920999999998E-2</v>
      </c>
      <c r="AR380">
        <v>9.7272424999999996E-2</v>
      </c>
      <c r="AS380">
        <v>-8.1860525000000003E-2</v>
      </c>
      <c r="AT380">
        <v>-4.8928101000000002E-2</v>
      </c>
      <c r="AU380">
        <v>3.9585493999999999E-2</v>
      </c>
      <c r="AV380">
        <v>-0.1</v>
      </c>
      <c r="AW380">
        <v>-0.40143187000000002</v>
      </c>
      <c r="AX380">
        <v>0</v>
      </c>
      <c r="AY380">
        <v>0.25646583000000001</v>
      </c>
      <c r="AZ380">
        <v>7.5024460000000001E-2</v>
      </c>
      <c r="BA380">
        <v>-0.23123836</v>
      </c>
      <c r="BB380">
        <v>4.8044754000000002E-2</v>
      </c>
    </row>
    <row r="381" spans="1:54" x14ac:dyDescent="0.2">
      <c r="A381">
        <v>2085</v>
      </c>
      <c r="B381">
        <v>4.0768218999999997</v>
      </c>
      <c r="C381">
        <v>0</v>
      </c>
      <c r="D381">
        <v>2.5655000000000001E-2</v>
      </c>
      <c r="E381">
        <v>4.0511669000000001</v>
      </c>
      <c r="F381">
        <v>4.4265489000000002</v>
      </c>
      <c r="G381">
        <v>4.3247817</v>
      </c>
      <c r="H381">
        <v>4.2320359999999999</v>
      </c>
      <c r="I381">
        <v>3.4948901000000001</v>
      </c>
      <c r="J381">
        <v>0.43650686</v>
      </c>
      <c r="K381">
        <v>0.30063901999999998</v>
      </c>
      <c r="L381">
        <v>9.2745724000000002E-2</v>
      </c>
      <c r="M381">
        <v>0.10176716</v>
      </c>
      <c r="N381">
        <v>9.2869871999999992E-3</v>
      </c>
      <c r="O381">
        <v>2.6023780999999998E-3</v>
      </c>
      <c r="P381">
        <v>1.2621898999999999E-4</v>
      </c>
      <c r="Q381">
        <v>4.3528991E-3</v>
      </c>
      <c r="R381">
        <v>5.5599867000000001E-3</v>
      </c>
      <c r="S381">
        <v>1.5514172000000001E-3</v>
      </c>
      <c r="T381">
        <v>7.9035765000000004E-3</v>
      </c>
      <c r="U381">
        <v>3.4566064000000001E-2</v>
      </c>
      <c r="V381">
        <v>9.7079285000000008E-3</v>
      </c>
      <c r="W381">
        <v>1.0184234E-4</v>
      </c>
      <c r="X381">
        <v>7.2528473000000003E-3</v>
      </c>
      <c r="Y381">
        <v>9.7335778000000005E-3</v>
      </c>
      <c r="Z381">
        <v>1.1740703999999999E-2</v>
      </c>
      <c r="AA381">
        <v>7.1847118000000001E-2</v>
      </c>
      <c r="AB381">
        <v>7.8366370000000005E-3</v>
      </c>
      <c r="AC381">
        <v>3.8166532000000002E-3</v>
      </c>
      <c r="AD381">
        <v>1.5613370999999999E-3</v>
      </c>
      <c r="AE381">
        <v>3.8168940999999999E-4</v>
      </c>
      <c r="AF381">
        <v>1.842309E-10</v>
      </c>
      <c r="AG381">
        <v>2.7172063999999999E-3</v>
      </c>
      <c r="AH381">
        <v>5.3314111999999995E-4</v>
      </c>
      <c r="AI381">
        <v>3.3246536000000002E-4</v>
      </c>
      <c r="AJ381">
        <v>3.2702968000000001E-5</v>
      </c>
      <c r="AK381">
        <v>0</v>
      </c>
      <c r="AL381">
        <v>3.8251369999999998E-4</v>
      </c>
      <c r="AM381">
        <v>2.2063561000000002E-6</v>
      </c>
      <c r="AN381">
        <v>2.5000708999999999E-6</v>
      </c>
      <c r="AO381">
        <v>5.8028908000000001E-4</v>
      </c>
      <c r="AP381">
        <v>-0.12161451</v>
      </c>
      <c r="AQ381">
        <v>-2.7791689000000001E-2</v>
      </c>
      <c r="AR381">
        <v>9.6952804000000004E-2</v>
      </c>
      <c r="AS381">
        <v>-8.1390187000000003E-2</v>
      </c>
      <c r="AT381">
        <v>-4.8795139000000001E-2</v>
      </c>
      <c r="AU381">
        <v>3.9409699999999999E-2</v>
      </c>
      <c r="AV381">
        <v>-0.1</v>
      </c>
      <c r="AW381">
        <v>-0.40049831000000002</v>
      </c>
      <c r="AX381">
        <v>0</v>
      </c>
      <c r="AY381">
        <v>0.25546266000000001</v>
      </c>
      <c r="AZ381">
        <v>7.4640076E-2</v>
      </c>
      <c r="BA381">
        <v>-0.23126145000000001</v>
      </c>
      <c r="BB381">
        <v>4.7889553000000001E-2</v>
      </c>
    </row>
    <row r="382" spans="1:54" x14ac:dyDescent="0.2">
      <c r="A382">
        <v>2086</v>
      </c>
      <c r="B382">
        <v>4.1241098999999997</v>
      </c>
      <c r="C382">
        <v>0</v>
      </c>
      <c r="D382">
        <v>7.2528750000000003E-2</v>
      </c>
      <c r="E382">
        <v>4.0515812000000002</v>
      </c>
      <c r="F382">
        <v>4.4273648999999997</v>
      </c>
      <c r="G382">
        <v>4.3272341000000001</v>
      </c>
      <c r="H382">
        <v>4.2338122</v>
      </c>
      <c r="I382">
        <v>3.4977254000000002</v>
      </c>
      <c r="J382">
        <v>0.43440572999999999</v>
      </c>
      <c r="K382">
        <v>0.30168101000000003</v>
      </c>
      <c r="L382">
        <v>9.3421946000000006E-2</v>
      </c>
      <c r="M382">
        <v>0.10013074</v>
      </c>
      <c r="N382">
        <v>9.3527239000000002E-3</v>
      </c>
      <c r="O382">
        <v>2.6233883E-3</v>
      </c>
      <c r="P382">
        <v>1.2702933999999999E-4</v>
      </c>
      <c r="Q382">
        <v>4.3362219000000002E-3</v>
      </c>
      <c r="R382">
        <v>5.5450430000000004E-3</v>
      </c>
      <c r="S382">
        <v>1.5509153E-3</v>
      </c>
      <c r="T382">
        <v>7.8841931000000007E-3</v>
      </c>
      <c r="U382">
        <v>3.4966743000000002E-2</v>
      </c>
      <c r="V382">
        <v>9.8457036999999997E-3</v>
      </c>
      <c r="W382">
        <v>9.8893801999999997E-5</v>
      </c>
      <c r="X382">
        <v>7.2405778999999997E-3</v>
      </c>
      <c r="Y382">
        <v>9.8505121999999997E-3</v>
      </c>
      <c r="Z382">
        <v>1.1447926000000001E-2</v>
      </c>
      <c r="AA382">
        <v>7.0932975999999995E-2</v>
      </c>
      <c r="AB382">
        <v>7.7193668000000003E-3</v>
      </c>
      <c r="AC382">
        <v>3.8003836999999999E-3</v>
      </c>
      <c r="AD382">
        <v>1.5601606000000001E-3</v>
      </c>
      <c r="AE382">
        <v>3.6332823E-4</v>
      </c>
      <c r="AF382">
        <v>1.4933616E-10</v>
      </c>
      <c r="AG382">
        <v>2.4944305999999999E-3</v>
      </c>
      <c r="AH382">
        <v>5.0637339999999999E-4</v>
      </c>
      <c r="AI382">
        <v>3.1467958000000001E-4</v>
      </c>
      <c r="AJ382">
        <v>3.0796995000000003E-5</v>
      </c>
      <c r="AK382">
        <v>0</v>
      </c>
      <c r="AL382">
        <v>3.7545481000000002E-4</v>
      </c>
      <c r="AM382">
        <v>2.0865900000000002E-6</v>
      </c>
      <c r="AN382">
        <v>2.4841891000000001E-6</v>
      </c>
      <c r="AO382">
        <v>5.8028908000000001E-4</v>
      </c>
      <c r="AP382">
        <v>-0.12143938999999999</v>
      </c>
      <c r="AQ382">
        <v>-2.7724457000000001E-2</v>
      </c>
      <c r="AR382">
        <v>9.6633183999999997E-2</v>
      </c>
      <c r="AS382">
        <v>-8.0919849000000002E-2</v>
      </c>
      <c r="AT382">
        <v>-4.8662178E-2</v>
      </c>
      <c r="AU382">
        <v>3.9233904999999999E-2</v>
      </c>
      <c r="AV382">
        <v>-0.1</v>
      </c>
      <c r="AW382">
        <v>-0.39956325999999998</v>
      </c>
      <c r="AX382">
        <v>0</v>
      </c>
      <c r="AY382">
        <v>0.25449343000000002</v>
      </c>
      <c r="AZ382">
        <v>7.4278472999999998E-2</v>
      </c>
      <c r="BA382">
        <v>-0.23128728000000001</v>
      </c>
      <c r="BB382">
        <v>4.7734351000000001E-2</v>
      </c>
    </row>
    <row r="383" spans="1:54" x14ac:dyDescent="0.2">
      <c r="A383">
        <v>2087</v>
      </c>
      <c r="B383">
        <v>4.1984900999999999</v>
      </c>
      <c r="C383">
        <v>0</v>
      </c>
      <c r="D383">
        <v>0.14625187000000001</v>
      </c>
      <c r="E383">
        <v>4.0522381999999997</v>
      </c>
      <c r="F383">
        <v>4.4283859999999997</v>
      </c>
      <c r="G383">
        <v>4.3298527</v>
      </c>
      <c r="H383">
        <v>4.235735</v>
      </c>
      <c r="I383">
        <v>3.5006276999999999</v>
      </c>
      <c r="J383">
        <v>0.43239549999999999</v>
      </c>
      <c r="K383">
        <v>0.30271186999999999</v>
      </c>
      <c r="L383">
        <v>9.4117678999999996E-2</v>
      </c>
      <c r="M383">
        <v>9.8533283999999999E-2</v>
      </c>
      <c r="N383">
        <v>9.4191983000000007E-3</v>
      </c>
      <c r="O383">
        <v>2.6444681000000001E-3</v>
      </c>
      <c r="P383">
        <v>1.2783436999999999E-4</v>
      </c>
      <c r="Q383">
        <v>4.3195356000000004E-3</v>
      </c>
      <c r="R383">
        <v>5.5263532000000004E-3</v>
      </c>
      <c r="S383">
        <v>1.5501744E-3</v>
      </c>
      <c r="T383">
        <v>7.8652471999999998E-3</v>
      </c>
      <c r="U383">
        <v>3.5383208999999999E-2</v>
      </c>
      <c r="V383">
        <v>9.9861307E-3</v>
      </c>
      <c r="W383">
        <v>9.6030624999999997E-5</v>
      </c>
      <c r="X383">
        <v>7.2312078000000002E-3</v>
      </c>
      <c r="Y383">
        <v>9.9682898000000002E-3</v>
      </c>
      <c r="Z383">
        <v>1.1161578E-2</v>
      </c>
      <c r="AA383">
        <v>7.0028761999999994E-2</v>
      </c>
      <c r="AB383">
        <v>7.6036417999999998E-3</v>
      </c>
      <c r="AC383">
        <v>3.7841539E-3</v>
      </c>
      <c r="AD383">
        <v>1.5589827E-3</v>
      </c>
      <c r="AE383">
        <v>3.4581956000000002E-4</v>
      </c>
      <c r="AF383">
        <v>1.210326E-10</v>
      </c>
      <c r="AG383">
        <v>2.2894440999999999E-3</v>
      </c>
      <c r="AH383">
        <v>4.8090961000000002E-4</v>
      </c>
      <c r="AI383">
        <v>2.9780140999999998E-4</v>
      </c>
      <c r="AJ383">
        <v>2.8999507000000002E-5</v>
      </c>
      <c r="AK383">
        <v>0</v>
      </c>
      <c r="AL383">
        <v>3.6850187000000002E-4</v>
      </c>
      <c r="AM383">
        <v>1.9732313000000001E-6</v>
      </c>
      <c r="AN383">
        <v>2.4266350000000001E-6</v>
      </c>
      <c r="AO383">
        <v>5.8028908000000001E-4</v>
      </c>
      <c r="AP383">
        <v>-0.12126428</v>
      </c>
      <c r="AQ383">
        <v>-2.7657225000000001E-2</v>
      </c>
      <c r="AR383">
        <v>9.6313563000000005E-2</v>
      </c>
      <c r="AS383">
        <v>-8.0449511000000001E-2</v>
      </c>
      <c r="AT383">
        <v>-4.8529216E-2</v>
      </c>
      <c r="AU383">
        <v>3.9058111E-2</v>
      </c>
      <c r="AV383">
        <v>-0.1</v>
      </c>
      <c r="AW383">
        <v>-0.3986267</v>
      </c>
      <c r="AX383">
        <v>0</v>
      </c>
      <c r="AY383">
        <v>0.25354735</v>
      </c>
      <c r="AZ383">
        <v>7.3932531999999995E-2</v>
      </c>
      <c r="BA383">
        <v>-0.23131583999999999</v>
      </c>
      <c r="BB383">
        <v>4.7579150000000001E-2</v>
      </c>
    </row>
    <row r="384" spans="1:54" x14ac:dyDescent="0.2">
      <c r="A384">
        <v>2088</v>
      </c>
      <c r="B384">
        <v>4.2342697999999999</v>
      </c>
      <c r="C384">
        <v>0</v>
      </c>
      <c r="D384">
        <v>0.18119062</v>
      </c>
      <c r="E384">
        <v>4.0530792</v>
      </c>
      <c r="F384">
        <v>4.4295654999999998</v>
      </c>
      <c r="G384">
        <v>4.3325939</v>
      </c>
      <c r="H384">
        <v>4.2377631999999998</v>
      </c>
      <c r="I384">
        <v>3.5035829000000001</v>
      </c>
      <c r="J384">
        <v>0.43044858000000003</v>
      </c>
      <c r="K384">
        <v>0.30373172999999998</v>
      </c>
      <c r="L384">
        <v>9.4830658999999998E-2</v>
      </c>
      <c r="M384">
        <v>9.6971571000000006E-2</v>
      </c>
      <c r="N384">
        <v>9.4864104000000008E-3</v>
      </c>
      <c r="O384">
        <v>2.6656174E-3</v>
      </c>
      <c r="P384">
        <v>1.2863406000000001E-4</v>
      </c>
      <c r="Q384">
        <v>4.3028357999999999E-3</v>
      </c>
      <c r="R384">
        <v>5.5043686999999997E-3</v>
      </c>
      <c r="S384">
        <v>1.5491837E-3</v>
      </c>
      <c r="T384">
        <v>7.8466500999999998E-3</v>
      </c>
      <c r="U384">
        <v>3.5813586000000001E-2</v>
      </c>
      <c r="V384">
        <v>1.0129099000000001E-2</v>
      </c>
      <c r="W384">
        <v>9.3249576000000004E-5</v>
      </c>
      <c r="X384">
        <v>7.2241142999999999E-3</v>
      </c>
      <c r="Y384">
        <v>1.0086909999999999E-2</v>
      </c>
      <c r="Z384">
        <v>1.0881211999999999E-2</v>
      </c>
      <c r="AA384">
        <v>6.9133454999999996E-2</v>
      </c>
      <c r="AB384">
        <v>7.4893243999999996E-3</v>
      </c>
      <c r="AC384">
        <v>3.7679468000000002E-3</v>
      </c>
      <c r="AD384">
        <v>1.5578022999999999E-3</v>
      </c>
      <c r="AE384">
        <v>3.2910745999999998E-4</v>
      </c>
      <c r="AF384">
        <v>9.8072976999999997E-11</v>
      </c>
      <c r="AG384">
        <v>2.1008267999999999E-3</v>
      </c>
      <c r="AH384">
        <v>4.5667765000000001E-4</v>
      </c>
      <c r="AI384">
        <v>2.8178151999999997E-4</v>
      </c>
      <c r="AJ384">
        <v>2.7302792E-5</v>
      </c>
      <c r="AK384">
        <v>0</v>
      </c>
      <c r="AL384">
        <v>3.6164565000000002E-4</v>
      </c>
      <c r="AM384">
        <v>1.8658878999999999E-6</v>
      </c>
      <c r="AN384">
        <v>2.3339318999999999E-6</v>
      </c>
      <c r="AO384">
        <v>5.8028908000000001E-4</v>
      </c>
      <c r="AP384">
        <v>-0.12108916</v>
      </c>
      <c r="AQ384">
        <v>-2.7589993E-2</v>
      </c>
      <c r="AR384">
        <v>9.5993941999999999E-2</v>
      </c>
      <c r="AS384">
        <v>-7.9979173000000001E-2</v>
      </c>
      <c r="AT384">
        <v>-4.8396254E-2</v>
      </c>
      <c r="AU384">
        <v>3.8882317E-2</v>
      </c>
      <c r="AV384">
        <v>-0.1</v>
      </c>
      <c r="AW384">
        <v>-0.39768864999999998</v>
      </c>
      <c r="AX384">
        <v>0</v>
      </c>
      <c r="AY384">
        <v>0.25261724000000002</v>
      </c>
      <c r="AZ384">
        <v>7.3597500999999996E-2</v>
      </c>
      <c r="BA384">
        <v>-0.23134715</v>
      </c>
      <c r="BB384">
        <v>4.7423948E-2</v>
      </c>
    </row>
    <row r="385" spans="1:54" x14ac:dyDescent="0.2">
      <c r="A385">
        <v>2089</v>
      </c>
      <c r="B385">
        <v>4.2448654000000001</v>
      </c>
      <c r="C385">
        <v>0</v>
      </c>
      <c r="D385">
        <v>0.19056186999999999</v>
      </c>
      <c r="E385">
        <v>4.0543035999999999</v>
      </c>
      <c r="F385">
        <v>4.4310983999999998</v>
      </c>
      <c r="G385">
        <v>4.3356529000000004</v>
      </c>
      <c r="H385">
        <v>4.2400915000000001</v>
      </c>
      <c r="I385">
        <v>3.5067762999999998</v>
      </c>
      <c r="J385">
        <v>0.42857448999999997</v>
      </c>
      <c r="K385">
        <v>0.30474068999999998</v>
      </c>
      <c r="L385">
        <v>9.5561431000000002E-2</v>
      </c>
      <c r="M385">
        <v>9.5445505E-2</v>
      </c>
      <c r="N385">
        <v>9.5543602000000005E-3</v>
      </c>
      <c r="O385">
        <v>2.6868362999999998E-3</v>
      </c>
      <c r="P385">
        <v>1.2942844000000001E-4</v>
      </c>
      <c r="Q385">
        <v>4.2861269999999998E-3</v>
      </c>
      <c r="R385">
        <v>5.4800092999999998E-3</v>
      </c>
      <c r="S385">
        <v>1.5479847000000001E-3</v>
      </c>
      <c r="T385">
        <v>7.8284619999999996E-3</v>
      </c>
      <c r="U385">
        <v>3.6257457E-2</v>
      </c>
      <c r="V385">
        <v>1.0274603E-2</v>
      </c>
      <c r="W385">
        <v>9.0549045999999996E-5</v>
      </c>
      <c r="X385">
        <v>7.2192411999999996E-3</v>
      </c>
      <c r="Y385">
        <v>1.0206372999999999E-2</v>
      </c>
      <c r="Z385">
        <v>1.0607040999999999E-2</v>
      </c>
      <c r="AA385">
        <v>6.8247890000000005E-2</v>
      </c>
      <c r="AB385">
        <v>7.3765146999999996E-3</v>
      </c>
      <c r="AC385">
        <v>3.7517787000000001E-3</v>
      </c>
      <c r="AD385">
        <v>1.5566206000000001E-3</v>
      </c>
      <c r="AE385">
        <v>3.1317355E-4</v>
      </c>
      <c r="AF385">
        <v>7.9455897000000006E-11</v>
      </c>
      <c r="AG385">
        <v>1.9273656999999999E-3</v>
      </c>
      <c r="AH385">
        <v>4.3363685000000001E-4</v>
      </c>
      <c r="AI385">
        <v>2.6657663000000001E-4</v>
      </c>
      <c r="AJ385">
        <v>2.5701083E-5</v>
      </c>
      <c r="AK385">
        <v>0</v>
      </c>
      <c r="AL385">
        <v>3.5489206000000002E-4</v>
      </c>
      <c r="AM385">
        <v>1.7642950000000001E-6</v>
      </c>
      <c r="AN385">
        <v>2.2601358E-6</v>
      </c>
      <c r="AO385">
        <v>5.8028908000000001E-4</v>
      </c>
      <c r="AP385">
        <v>-0.12091404</v>
      </c>
      <c r="AQ385">
        <v>-2.7522761E-2</v>
      </c>
      <c r="AR385">
        <v>9.5674322000000006E-2</v>
      </c>
      <c r="AS385">
        <v>-7.9508835E-2</v>
      </c>
      <c r="AT385">
        <v>-4.8263291999999999E-2</v>
      </c>
      <c r="AU385">
        <v>3.8706522E-2</v>
      </c>
      <c r="AV385">
        <v>-0.1</v>
      </c>
      <c r="AW385">
        <v>-0.39674907999999998</v>
      </c>
      <c r="AX385">
        <v>0</v>
      </c>
      <c r="AY385">
        <v>0.25170567999999999</v>
      </c>
      <c r="AZ385">
        <v>7.3275018999999997E-2</v>
      </c>
      <c r="BA385">
        <v>-0.23138117999999999</v>
      </c>
      <c r="BB385">
        <v>4.7268747E-2</v>
      </c>
    </row>
    <row r="386" spans="1:54" x14ac:dyDescent="0.2">
      <c r="A386">
        <v>2090</v>
      </c>
      <c r="B386">
        <v>4.2301734</v>
      </c>
      <c r="C386">
        <v>0</v>
      </c>
      <c r="D386">
        <v>0.17415125000000001</v>
      </c>
      <c r="E386">
        <v>4.0560222000000001</v>
      </c>
      <c r="F386">
        <v>4.4330977999999996</v>
      </c>
      <c r="G386">
        <v>4.339143</v>
      </c>
      <c r="H386">
        <v>4.2428328999999998</v>
      </c>
      <c r="I386">
        <v>3.5103152999999998</v>
      </c>
      <c r="J386">
        <v>0.42677870000000001</v>
      </c>
      <c r="K386">
        <v>0.30573887</v>
      </c>
      <c r="L386">
        <v>9.6310181999999994E-2</v>
      </c>
      <c r="M386">
        <v>9.3954724000000003E-2</v>
      </c>
      <c r="N386">
        <v>9.6230477999999994E-3</v>
      </c>
      <c r="O386">
        <v>2.7081248E-3</v>
      </c>
      <c r="P386">
        <v>1.3021749000000001E-4</v>
      </c>
      <c r="Q386">
        <v>4.2694129999999997E-3</v>
      </c>
      <c r="R386">
        <v>5.4539679000000004E-3</v>
      </c>
      <c r="S386">
        <v>1.5466118999999999E-3</v>
      </c>
      <c r="T386">
        <v>7.8107282000000004E-3</v>
      </c>
      <c r="U386">
        <v>3.6714337999999999E-2</v>
      </c>
      <c r="V386">
        <v>1.042263E-2</v>
      </c>
      <c r="W386">
        <v>8.7927291999999999E-5</v>
      </c>
      <c r="X386">
        <v>7.2164971999999997E-3</v>
      </c>
      <c r="Y386">
        <v>1.0326678000000001E-2</v>
      </c>
      <c r="Z386">
        <v>1.0339203E-2</v>
      </c>
      <c r="AA386">
        <v>6.7372711000000002E-2</v>
      </c>
      <c r="AB386">
        <v>7.2652875999999998E-3</v>
      </c>
      <c r="AC386">
        <v>3.7356631000000002E-3</v>
      </c>
      <c r="AD386">
        <v>1.5554385999999999E-3</v>
      </c>
      <c r="AE386">
        <v>2.9799535999999998E-4</v>
      </c>
      <c r="AF386">
        <v>6.4365066000000001E-11</v>
      </c>
      <c r="AG386">
        <v>1.7679231000000001E-3</v>
      </c>
      <c r="AH386">
        <v>4.1174343999999998E-4</v>
      </c>
      <c r="AI386">
        <v>2.5215600999999998E-4</v>
      </c>
      <c r="AJ386">
        <v>2.4188767000000001E-5</v>
      </c>
      <c r="AK386">
        <v>0</v>
      </c>
      <c r="AL386">
        <v>3.4824526E-4</v>
      </c>
      <c r="AM386">
        <v>1.6681864999999999E-6</v>
      </c>
      <c r="AN386">
        <v>2.2113896000000001E-6</v>
      </c>
      <c r="AO386">
        <v>5.8028908000000001E-4</v>
      </c>
      <c r="AP386">
        <v>-0.12074115000000001</v>
      </c>
      <c r="AQ386">
        <v>-2.7455101999999999E-2</v>
      </c>
      <c r="AR386">
        <v>9.5352317000000006E-2</v>
      </c>
      <c r="AS386">
        <v>-7.9033622999999997E-2</v>
      </c>
      <c r="AT386">
        <v>-4.8131198E-2</v>
      </c>
      <c r="AU386">
        <v>3.8526461999999997E-2</v>
      </c>
      <c r="AV386">
        <v>-0.1</v>
      </c>
      <c r="AW386">
        <v>-0.39580847000000002</v>
      </c>
      <c r="AX386">
        <v>0</v>
      </c>
      <c r="AY386">
        <v>0.25081420999999998</v>
      </c>
      <c r="AZ386">
        <v>7.2966024000000004E-2</v>
      </c>
      <c r="BA386">
        <v>-0.23141792999999999</v>
      </c>
      <c r="BB386">
        <v>4.7111689999999998E-2</v>
      </c>
    </row>
    <row r="387" spans="1:54" x14ac:dyDescent="0.2">
      <c r="A387">
        <v>2091</v>
      </c>
      <c r="B387">
        <v>4.1884486000000001</v>
      </c>
      <c r="C387">
        <v>0</v>
      </c>
      <c r="D387">
        <v>0.13018687000000001</v>
      </c>
      <c r="E387">
        <v>4.0582617000000001</v>
      </c>
      <c r="F387">
        <v>4.4355929999999999</v>
      </c>
      <c r="G387">
        <v>4.3430942000000003</v>
      </c>
      <c r="H387">
        <v>4.2460173000000001</v>
      </c>
      <c r="I387">
        <v>3.5142262</v>
      </c>
      <c r="J387">
        <v>0.42506473</v>
      </c>
      <c r="K387">
        <v>0.30672637000000003</v>
      </c>
      <c r="L387">
        <v>9.7076928000000007E-2</v>
      </c>
      <c r="M387">
        <v>9.2498750000000005E-2</v>
      </c>
      <c r="N387">
        <v>9.6924730999999997E-3</v>
      </c>
      <c r="O387">
        <v>2.7294829E-3</v>
      </c>
      <c r="P387">
        <v>1.3100123E-4</v>
      </c>
      <c r="Q387">
        <v>4.2526969000000001E-3</v>
      </c>
      <c r="R387">
        <v>5.42678E-3</v>
      </c>
      <c r="S387">
        <v>1.5450957E-3</v>
      </c>
      <c r="T387">
        <v>7.7934865000000002E-3</v>
      </c>
      <c r="U387">
        <v>3.7183753E-2</v>
      </c>
      <c r="V387">
        <v>1.0573165000000001E-2</v>
      </c>
      <c r="W387">
        <v>8.5382516000000002E-5</v>
      </c>
      <c r="X387">
        <v>7.2157845999999996E-3</v>
      </c>
      <c r="Y387">
        <v>1.0447826E-2</v>
      </c>
      <c r="Z387">
        <v>1.0077785000000001E-2</v>
      </c>
      <c r="AA387">
        <v>6.6508448999999997E-2</v>
      </c>
      <c r="AB387">
        <v>7.1557037999999996E-3</v>
      </c>
      <c r="AC387">
        <v>3.7196117000000001E-3</v>
      </c>
      <c r="AD387">
        <v>1.5542570999999999E-3</v>
      </c>
      <c r="AE387">
        <v>2.8354828000000002E-4</v>
      </c>
      <c r="AF387">
        <v>5.2135863999999997E-11</v>
      </c>
      <c r="AG387">
        <v>1.6214293000000001E-3</v>
      </c>
      <c r="AH387">
        <v>3.9094889999999999E-4</v>
      </c>
      <c r="AI387">
        <v>2.3848979999999999E-4</v>
      </c>
      <c r="AJ387">
        <v>2.2765563999999999E-5</v>
      </c>
      <c r="AK387">
        <v>0</v>
      </c>
      <c r="AL387">
        <v>3.4170851E-4</v>
      </c>
      <c r="AM387">
        <v>1.5772999E-6</v>
      </c>
      <c r="AN387">
        <v>2.1868752E-6</v>
      </c>
      <c r="AO387">
        <v>5.8028908000000001E-4</v>
      </c>
      <c r="AP387">
        <v>-0.12057268</v>
      </c>
      <c r="AQ387">
        <v>-2.7386587E-2</v>
      </c>
      <c r="AR387">
        <v>9.5025544000000003E-2</v>
      </c>
      <c r="AS387">
        <v>-7.8548666000000003E-2</v>
      </c>
      <c r="AT387">
        <v>-4.8000841000000002E-2</v>
      </c>
      <c r="AU387">
        <v>3.8337867999999997E-2</v>
      </c>
      <c r="AV387">
        <v>-0.1</v>
      </c>
      <c r="AW387">
        <v>-0.39486722000000002</v>
      </c>
      <c r="AX387">
        <v>0</v>
      </c>
      <c r="AY387">
        <v>0.24994385999999999</v>
      </c>
      <c r="AZ387">
        <v>7.2671120000000006E-2</v>
      </c>
      <c r="BA387">
        <v>-0.2314573</v>
      </c>
      <c r="BB387">
        <v>4.6950922999999999E-2</v>
      </c>
    </row>
    <row r="388" spans="1:54" x14ac:dyDescent="0.2">
      <c r="A388">
        <v>2092</v>
      </c>
      <c r="B388">
        <v>4.1471019</v>
      </c>
      <c r="C388">
        <v>0</v>
      </c>
      <c r="D388">
        <v>8.6078125000000005E-2</v>
      </c>
      <c r="E388">
        <v>4.0610238000000001</v>
      </c>
      <c r="F388">
        <v>4.4385788000000002</v>
      </c>
      <c r="G388">
        <v>4.3475014999999999</v>
      </c>
      <c r="H388">
        <v>4.2496410999999998</v>
      </c>
      <c r="I388">
        <v>3.5185</v>
      </c>
      <c r="J388">
        <v>0.42343776</v>
      </c>
      <c r="K388">
        <v>0.30770330000000001</v>
      </c>
      <c r="L388">
        <v>9.7860389000000006E-2</v>
      </c>
      <c r="M388">
        <v>9.1077305999999997E-2</v>
      </c>
      <c r="N388">
        <v>9.7625364000000006E-3</v>
      </c>
      <c r="O388">
        <v>2.7509233999999999E-3</v>
      </c>
      <c r="P388">
        <v>1.3177859000000001E-4</v>
      </c>
      <c r="Q388">
        <v>4.2360126000000001E-3</v>
      </c>
      <c r="R388">
        <v>5.3961330999999996E-3</v>
      </c>
      <c r="S388">
        <v>1.5434025000000001E-3</v>
      </c>
      <c r="T388">
        <v>7.7765035000000003E-3</v>
      </c>
      <c r="U388">
        <v>3.7667024E-2</v>
      </c>
      <c r="V388">
        <v>1.0726298E-2</v>
      </c>
      <c r="W388">
        <v>8.2913281999999995E-5</v>
      </c>
      <c r="X388">
        <v>7.2170495000000003E-3</v>
      </c>
      <c r="Y388">
        <v>1.0569815E-2</v>
      </c>
      <c r="Z388">
        <v>9.8228952000000008E-3</v>
      </c>
      <c r="AA388">
        <v>6.5655724999999998E-2</v>
      </c>
      <c r="AB388">
        <v>7.0478338999999997E-3</v>
      </c>
      <c r="AC388">
        <v>3.7036384000000001E-3</v>
      </c>
      <c r="AD388">
        <v>1.5530771E-3</v>
      </c>
      <c r="AE388">
        <v>2.6980915999999999E-4</v>
      </c>
      <c r="AF388">
        <v>4.2228290000000001E-11</v>
      </c>
      <c r="AG388">
        <v>1.4868946999999999E-3</v>
      </c>
      <c r="AH388">
        <v>3.7120658000000002E-4</v>
      </c>
      <c r="AI388">
        <v>2.2553826E-4</v>
      </c>
      <c r="AJ388">
        <v>2.1426095000000001E-5</v>
      </c>
      <c r="AK388">
        <v>0</v>
      </c>
      <c r="AL388">
        <v>3.3529178000000001E-4</v>
      </c>
      <c r="AM388">
        <v>1.4913872999999999E-6</v>
      </c>
      <c r="AN388">
        <v>2.1897996E-6</v>
      </c>
      <c r="AO388">
        <v>5.8028908000000001E-4</v>
      </c>
      <c r="AP388">
        <v>-0.12040644</v>
      </c>
      <c r="AQ388">
        <v>-2.7317646000000001E-2</v>
      </c>
      <c r="AR388">
        <v>9.4696385999999994E-2</v>
      </c>
      <c r="AS388">
        <v>-7.8058834999999993E-2</v>
      </c>
      <c r="AT388">
        <v>-4.7871351999999999E-2</v>
      </c>
      <c r="AU388">
        <v>3.8145009000000001E-2</v>
      </c>
      <c r="AV388">
        <v>-0.1</v>
      </c>
      <c r="AW388">
        <v>-0.39392480000000002</v>
      </c>
      <c r="AX388">
        <v>0</v>
      </c>
      <c r="AY388">
        <v>0.24909603999999999</v>
      </c>
      <c r="AZ388">
        <v>7.2391199000000003E-2</v>
      </c>
      <c r="BA388">
        <v>-0.23149928</v>
      </c>
      <c r="BB388">
        <v>4.6788300999999997E-2</v>
      </c>
    </row>
    <row r="389" spans="1:54" x14ac:dyDescent="0.2">
      <c r="A389">
        <v>2093</v>
      </c>
      <c r="B389">
        <v>4.1234731</v>
      </c>
      <c r="C389">
        <v>0</v>
      </c>
      <c r="D389">
        <v>5.9268124999999998E-2</v>
      </c>
      <c r="E389">
        <v>4.0642050000000003</v>
      </c>
      <c r="F389">
        <v>4.4419503000000002</v>
      </c>
      <c r="G389">
        <v>4.3522612000000001</v>
      </c>
      <c r="H389">
        <v>4.2536025000000004</v>
      </c>
      <c r="I389">
        <v>3.5230427</v>
      </c>
      <c r="J389">
        <v>0.42189009999999999</v>
      </c>
      <c r="K389">
        <v>0.30866974000000003</v>
      </c>
      <c r="L389">
        <v>9.8658671000000003E-2</v>
      </c>
      <c r="M389">
        <v>8.9689129000000006E-2</v>
      </c>
      <c r="N389">
        <v>9.8331375999999998E-3</v>
      </c>
      <c r="O389">
        <v>2.7724592999999998E-3</v>
      </c>
      <c r="P389">
        <v>1.3254852E-4</v>
      </c>
      <c r="Q389">
        <v>4.2193904999999997E-3</v>
      </c>
      <c r="R389">
        <v>5.3599659999999999E-3</v>
      </c>
      <c r="S389">
        <v>1.5414821999999999E-3</v>
      </c>
      <c r="T389">
        <v>7.7595015999999996E-3</v>
      </c>
      <c r="U389">
        <v>3.8164877999999999E-2</v>
      </c>
      <c r="V389">
        <v>1.0882075E-2</v>
      </c>
      <c r="W389">
        <v>8.0517685000000002E-5</v>
      </c>
      <c r="X389">
        <v>7.2200690999999996E-3</v>
      </c>
      <c r="Y389">
        <v>1.0692646E-2</v>
      </c>
      <c r="Z389">
        <v>9.5744179999999995E-3</v>
      </c>
      <c r="AA389">
        <v>6.4814497999999998E-2</v>
      </c>
      <c r="AB389">
        <v>6.9416653000000002E-3</v>
      </c>
      <c r="AC389">
        <v>3.6877450000000001E-3</v>
      </c>
      <c r="AD389">
        <v>1.5518989E-3</v>
      </c>
      <c r="AE389">
        <v>2.5674493000000002E-4</v>
      </c>
      <c r="AF389">
        <v>3.4202308000000003E-11</v>
      </c>
      <c r="AG389">
        <v>1.36337E-3</v>
      </c>
      <c r="AH389">
        <v>3.5246278999999999E-4</v>
      </c>
      <c r="AI389">
        <v>2.1326689000000001E-4</v>
      </c>
      <c r="AJ389">
        <v>2.0164891999999999E-5</v>
      </c>
      <c r="AK389">
        <v>0</v>
      </c>
      <c r="AL389">
        <v>3.2899352000000001E-4</v>
      </c>
      <c r="AM389">
        <v>1.4101810999999999E-6</v>
      </c>
      <c r="AN389">
        <v>2.2017557000000001E-6</v>
      </c>
      <c r="AO389">
        <v>5.8028908000000001E-4</v>
      </c>
      <c r="AP389">
        <v>-0.12024019</v>
      </c>
      <c r="AQ389">
        <v>-2.7248703999999999E-2</v>
      </c>
      <c r="AR389">
        <v>9.4367228999999997E-2</v>
      </c>
      <c r="AS389">
        <v>-7.7569004999999996E-2</v>
      </c>
      <c r="AT389">
        <v>-4.7741862000000003E-2</v>
      </c>
      <c r="AU389">
        <v>3.7952148999999998E-2</v>
      </c>
      <c r="AV389">
        <v>-0.1</v>
      </c>
      <c r="AW389">
        <v>-0.39298072000000001</v>
      </c>
      <c r="AX389">
        <v>0</v>
      </c>
      <c r="AY389">
        <v>0.24826878999999999</v>
      </c>
      <c r="AZ389">
        <v>7.2124931000000003E-2</v>
      </c>
      <c r="BA389">
        <v>-0.23154385999999999</v>
      </c>
      <c r="BB389">
        <v>4.6625679000000003E-2</v>
      </c>
    </row>
    <row r="390" spans="1:54" x14ac:dyDescent="0.2">
      <c r="A390">
        <v>2094</v>
      </c>
      <c r="B390">
        <v>4.1108259</v>
      </c>
      <c r="C390">
        <v>0</v>
      </c>
      <c r="D390">
        <v>4.3176875000000003E-2</v>
      </c>
      <c r="E390">
        <v>4.0676490999999997</v>
      </c>
      <c r="F390">
        <v>4.4455587000000003</v>
      </c>
      <c r="G390">
        <v>4.3572264000000001</v>
      </c>
      <c r="H390">
        <v>4.2577555</v>
      </c>
      <c r="I390">
        <v>3.5277246</v>
      </c>
      <c r="J390">
        <v>0.42040515000000001</v>
      </c>
      <c r="K390">
        <v>0.30962580000000001</v>
      </c>
      <c r="L390">
        <v>9.9470892000000005E-2</v>
      </c>
      <c r="M390">
        <v>8.8332264999999993E-2</v>
      </c>
      <c r="N390">
        <v>9.9042768000000003E-3</v>
      </c>
      <c r="O390">
        <v>2.7940905000000001E-3</v>
      </c>
      <c r="P390">
        <v>1.3331102E-4</v>
      </c>
      <c r="Q390">
        <v>4.2028287000000003E-3</v>
      </c>
      <c r="R390">
        <v>5.3192398999999998E-3</v>
      </c>
      <c r="S390">
        <v>1.5393384E-3</v>
      </c>
      <c r="T390">
        <v>7.7424505000000003E-3</v>
      </c>
      <c r="U390">
        <v>3.8675921000000002E-2</v>
      </c>
      <c r="V390">
        <v>1.1040415E-2</v>
      </c>
      <c r="W390">
        <v>7.8193227999999999E-5</v>
      </c>
      <c r="X390">
        <v>7.2245080999999997E-3</v>
      </c>
      <c r="Y390">
        <v>1.0816318E-2</v>
      </c>
      <c r="Z390">
        <v>9.3320719000000007E-3</v>
      </c>
      <c r="AA390">
        <v>6.3984231000000003E-2</v>
      </c>
      <c r="AB390">
        <v>6.8371231000000001E-3</v>
      </c>
      <c r="AC390">
        <v>3.6719239E-3</v>
      </c>
      <c r="AD390">
        <v>1.5507219E-3</v>
      </c>
      <c r="AE390">
        <v>2.4431646000000002E-4</v>
      </c>
      <c r="AF390">
        <v>2.7700212999999999E-11</v>
      </c>
      <c r="AG390">
        <v>1.2499599E-3</v>
      </c>
      <c r="AH390">
        <v>3.3466356E-4</v>
      </c>
      <c r="AI390">
        <v>2.0164116999999999E-4</v>
      </c>
      <c r="AJ390">
        <v>1.8976551999999999E-5</v>
      </c>
      <c r="AK390">
        <v>0</v>
      </c>
      <c r="AL390">
        <v>3.2280831000000001E-4</v>
      </c>
      <c r="AM390">
        <v>1.3334060999999999E-6</v>
      </c>
      <c r="AN390">
        <v>2.2038920999999999E-6</v>
      </c>
      <c r="AO390">
        <v>5.8028908000000001E-4</v>
      </c>
      <c r="AP390">
        <v>-0.12007395</v>
      </c>
      <c r="AQ390">
        <v>-2.7179762E-2</v>
      </c>
      <c r="AR390">
        <v>9.4038072E-2</v>
      </c>
      <c r="AS390">
        <v>-7.7079174E-2</v>
      </c>
      <c r="AT390">
        <v>-4.7612373E-2</v>
      </c>
      <c r="AU390">
        <v>3.7759289000000001E-2</v>
      </c>
      <c r="AV390">
        <v>-0.1</v>
      </c>
      <c r="AW390">
        <v>-0.39203497999999998</v>
      </c>
      <c r="AX390">
        <v>0</v>
      </c>
      <c r="AY390">
        <v>0.24745780000000001</v>
      </c>
      <c r="AZ390">
        <v>7.1869463999999994E-2</v>
      </c>
      <c r="BA390">
        <v>-0.23159104</v>
      </c>
      <c r="BB390">
        <v>4.6463057000000002E-2</v>
      </c>
    </row>
    <row r="391" spans="1:54" x14ac:dyDescent="0.2">
      <c r="A391">
        <v>2095</v>
      </c>
      <c r="B391">
        <v>4.1035291000000003</v>
      </c>
      <c r="C391">
        <v>0</v>
      </c>
      <c r="D391">
        <v>3.2265624999999999E-2</v>
      </c>
      <c r="E391">
        <v>4.0712634999999997</v>
      </c>
      <c r="F391">
        <v>4.4493166000000004</v>
      </c>
      <c r="G391">
        <v>4.3623114999999997</v>
      </c>
      <c r="H391">
        <v>4.2620151999999996</v>
      </c>
      <c r="I391">
        <v>3.5324729000000001</v>
      </c>
      <c r="J391">
        <v>0.41897075</v>
      </c>
      <c r="K391">
        <v>0.31057159000000001</v>
      </c>
      <c r="L391">
        <v>0.10029633</v>
      </c>
      <c r="M391">
        <v>8.7005095000000005E-2</v>
      </c>
      <c r="N391">
        <v>9.9759537999999995E-3</v>
      </c>
      <c r="O391">
        <v>2.815817E-3</v>
      </c>
      <c r="P391">
        <v>1.3406609000000001E-4</v>
      </c>
      <c r="Q391">
        <v>4.1863255999999996E-3</v>
      </c>
      <c r="R391">
        <v>5.2747710999999997E-3</v>
      </c>
      <c r="S391">
        <v>1.5369781000000001E-3</v>
      </c>
      <c r="T391">
        <v>7.7253314999999999E-3</v>
      </c>
      <c r="U391">
        <v>3.9198956E-2</v>
      </c>
      <c r="V391">
        <v>1.1201249999999999E-2</v>
      </c>
      <c r="W391">
        <v>7.5937604999999996E-5</v>
      </c>
      <c r="X391">
        <v>7.2301105999999999E-3</v>
      </c>
      <c r="Y391">
        <v>1.0940831999999999E-2</v>
      </c>
      <c r="Z391">
        <v>9.0956327999999996E-3</v>
      </c>
      <c r="AA391">
        <v>6.3164541000000005E-2</v>
      </c>
      <c r="AB391">
        <v>6.7341511000000003E-3</v>
      </c>
      <c r="AC391">
        <v>3.6561699999999998E-3</v>
      </c>
      <c r="AD391">
        <v>1.5495457000000001E-3</v>
      </c>
      <c r="AE391">
        <v>2.3248917999999999E-4</v>
      </c>
      <c r="AF391">
        <v>2.2432641E-11</v>
      </c>
      <c r="AG391">
        <v>1.1458449999999999E-3</v>
      </c>
      <c r="AH391">
        <v>3.1776268000000002E-4</v>
      </c>
      <c r="AI391">
        <v>1.9062922000000001E-4</v>
      </c>
      <c r="AJ391">
        <v>1.7856135999999998E-5</v>
      </c>
      <c r="AK391">
        <v>0</v>
      </c>
      <c r="AL391">
        <v>3.1672576999999997E-4</v>
      </c>
      <c r="AM391">
        <v>1.2608096E-6</v>
      </c>
      <c r="AN391">
        <v>2.1963824999999999E-6</v>
      </c>
      <c r="AO391">
        <v>5.8028908000000001E-4</v>
      </c>
      <c r="AP391">
        <v>-0.11990770000000001</v>
      </c>
      <c r="AQ391">
        <v>-2.7110820000000001E-2</v>
      </c>
      <c r="AR391">
        <v>9.3708914000000004E-2</v>
      </c>
      <c r="AS391">
        <v>-7.6589343000000004E-2</v>
      </c>
      <c r="AT391">
        <v>-4.7482884000000003E-2</v>
      </c>
      <c r="AU391">
        <v>3.7566429999999998E-2</v>
      </c>
      <c r="AV391">
        <v>-0.1</v>
      </c>
      <c r="AW391">
        <v>-0.39108757</v>
      </c>
      <c r="AX391">
        <v>0</v>
      </c>
      <c r="AY391">
        <v>0.24665987</v>
      </c>
      <c r="AZ391">
        <v>7.1622702999999996E-2</v>
      </c>
      <c r="BA391">
        <v>-0.23164082999999999</v>
      </c>
      <c r="BB391">
        <v>4.6300434000000001E-2</v>
      </c>
    </row>
    <row r="392" spans="1:54" x14ac:dyDescent="0.2">
      <c r="A392">
        <v>2096</v>
      </c>
      <c r="B392">
        <v>4.1006695999999998</v>
      </c>
      <c r="C392">
        <v>0</v>
      </c>
      <c r="D392">
        <v>2.5655000000000001E-2</v>
      </c>
      <c r="E392">
        <v>4.0750146000000003</v>
      </c>
      <c r="F392">
        <v>4.4531936999999999</v>
      </c>
      <c r="G392">
        <v>4.3674873999999999</v>
      </c>
      <c r="H392">
        <v>4.2663529000000002</v>
      </c>
      <c r="I392">
        <v>3.5372666000000001</v>
      </c>
      <c r="J392">
        <v>0.41757914000000002</v>
      </c>
      <c r="K392">
        <v>0.31150719999999998</v>
      </c>
      <c r="L392">
        <v>0.10113447</v>
      </c>
      <c r="M392">
        <v>8.5706322000000001E-2</v>
      </c>
      <c r="N392">
        <v>1.0048168999999999E-2</v>
      </c>
      <c r="O392">
        <v>2.8376388999999998E-3</v>
      </c>
      <c r="P392">
        <v>1.3481374000000001E-4</v>
      </c>
      <c r="Q392">
        <v>4.1698806999999997E-3</v>
      </c>
      <c r="R392">
        <v>5.2272660000000004E-3</v>
      </c>
      <c r="S392">
        <v>1.5344127E-3</v>
      </c>
      <c r="T392">
        <v>7.7081394999999999E-3</v>
      </c>
      <c r="U392">
        <v>3.9732995E-2</v>
      </c>
      <c r="V392">
        <v>1.1364519999999999E-2</v>
      </c>
      <c r="W392">
        <v>7.3748695000000001E-5</v>
      </c>
      <c r="X392">
        <v>7.2366968000000002E-3</v>
      </c>
      <c r="Y392">
        <v>1.1066186E-2</v>
      </c>
      <c r="Z392">
        <v>8.8649349999999991E-3</v>
      </c>
      <c r="AA392">
        <v>6.2355195000000002E-2</v>
      </c>
      <c r="AB392">
        <v>6.6327136000000004E-3</v>
      </c>
      <c r="AC392">
        <v>3.6404812000000002E-3</v>
      </c>
      <c r="AD392">
        <v>1.5483703E-3</v>
      </c>
      <c r="AE392">
        <v>2.2123267999999999E-4</v>
      </c>
      <c r="AF392">
        <v>1.8165389000000001E-11</v>
      </c>
      <c r="AG392">
        <v>1.0502743E-3</v>
      </c>
      <c r="AH392">
        <v>3.0171065999999997E-4</v>
      </c>
      <c r="AI392">
        <v>1.8020157999999999E-4</v>
      </c>
      <c r="AJ392">
        <v>1.6799126000000001E-5</v>
      </c>
      <c r="AK392">
        <v>0</v>
      </c>
      <c r="AL392">
        <v>3.1074314999999999E-4</v>
      </c>
      <c r="AM392">
        <v>1.1921605000000001E-6</v>
      </c>
      <c r="AN392">
        <v>2.1839346000000001E-6</v>
      </c>
      <c r="AO392">
        <v>5.8028908000000001E-4</v>
      </c>
      <c r="AP392">
        <v>-0.11974145999999999</v>
      </c>
      <c r="AQ392">
        <v>-2.7041879000000001E-2</v>
      </c>
      <c r="AR392">
        <v>9.3379756999999994E-2</v>
      </c>
      <c r="AS392">
        <v>-7.6099511999999994E-2</v>
      </c>
      <c r="AT392">
        <v>-4.7353394E-2</v>
      </c>
      <c r="AU392">
        <v>3.7373570000000002E-2</v>
      </c>
      <c r="AV392">
        <v>-0.1</v>
      </c>
      <c r="AW392">
        <v>-0.39013849</v>
      </c>
      <c r="AX392">
        <v>0</v>
      </c>
      <c r="AY392">
        <v>0.24587296</v>
      </c>
      <c r="AZ392">
        <v>7.1383310000000005E-2</v>
      </c>
      <c r="BA392">
        <v>-0.23169322000000001</v>
      </c>
      <c r="BB392">
        <v>4.6137812E-2</v>
      </c>
    </row>
    <row r="393" spans="1:54" x14ac:dyDescent="0.2">
      <c r="A393">
        <v>2097</v>
      </c>
      <c r="B393">
        <v>4.1514154000000003</v>
      </c>
      <c r="C393">
        <v>0</v>
      </c>
      <c r="D393">
        <v>7.2528750000000003E-2</v>
      </c>
      <c r="E393">
        <v>4.0788865999999997</v>
      </c>
      <c r="F393">
        <v>4.4571771</v>
      </c>
      <c r="G393">
        <v>4.3727423999999999</v>
      </c>
      <c r="H393">
        <v>4.2707575999999996</v>
      </c>
      <c r="I393">
        <v>3.5421013000000001</v>
      </c>
      <c r="J393">
        <v>0.41622362000000002</v>
      </c>
      <c r="K393">
        <v>0.31243273999999999</v>
      </c>
      <c r="L393">
        <v>0.10198475</v>
      </c>
      <c r="M393">
        <v>8.4434756E-2</v>
      </c>
      <c r="N393">
        <v>1.0120921E-2</v>
      </c>
      <c r="O393">
        <v>2.8595561000000001E-3</v>
      </c>
      <c r="P393">
        <v>1.3555398E-4</v>
      </c>
      <c r="Q393">
        <v>4.1534932000000004E-3</v>
      </c>
      <c r="R393">
        <v>5.1772974999999997E-3</v>
      </c>
      <c r="S393">
        <v>1.5316529E-3</v>
      </c>
      <c r="T393">
        <v>7.6908705000000004E-3</v>
      </c>
      <c r="U393">
        <v>4.0277121999999999E-2</v>
      </c>
      <c r="V393">
        <v>1.1530166E-2</v>
      </c>
      <c r="W393">
        <v>7.1624454000000006E-5</v>
      </c>
      <c r="X393">
        <v>7.2441125999999998E-3</v>
      </c>
      <c r="Y393">
        <v>1.1192381E-2</v>
      </c>
      <c r="Z393">
        <v>8.6398177999999996E-3</v>
      </c>
      <c r="AA393">
        <v>6.1555986E-2</v>
      </c>
      <c r="AB393">
        <v>6.5327774999999998E-3</v>
      </c>
      <c r="AC393">
        <v>3.6248554999999999E-3</v>
      </c>
      <c r="AD393">
        <v>1.5471954E-3</v>
      </c>
      <c r="AE393">
        <v>2.1051838999999999E-4</v>
      </c>
      <c r="AF393">
        <v>1.4708693999999999E-11</v>
      </c>
      <c r="AG393">
        <v>9.6256718000000004E-4</v>
      </c>
      <c r="AH393">
        <v>2.8646351000000001E-4</v>
      </c>
      <c r="AI393">
        <v>1.7032479000000001E-4</v>
      </c>
      <c r="AJ393">
        <v>1.5801319999999999E-5</v>
      </c>
      <c r="AK393">
        <v>0</v>
      </c>
      <c r="AL393">
        <v>3.0486407000000001E-4</v>
      </c>
      <c r="AM393">
        <v>1.1272411999999999E-6</v>
      </c>
      <c r="AN393">
        <v>2.1677499000000002E-6</v>
      </c>
      <c r="AO393">
        <v>5.8028908000000001E-4</v>
      </c>
      <c r="AP393">
        <v>-0.11957521</v>
      </c>
      <c r="AQ393">
        <v>-2.6972936999999999E-2</v>
      </c>
      <c r="AR393">
        <v>9.3050599999999997E-2</v>
      </c>
      <c r="AS393">
        <v>-7.5609681999999998E-2</v>
      </c>
      <c r="AT393">
        <v>-4.7223904999999997E-2</v>
      </c>
      <c r="AU393">
        <v>3.7180709999999999E-2</v>
      </c>
      <c r="AV393">
        <v>-0.1</v>
      </c>
      <c r="AW393">
        <v>-0.38918771000000002</v>
      </c>
      <c r="AX393">
        <v>0</v>
      </c>
      <c r="AY393">
        <v>0.24509532000000001</v>
      </c>
      <c r="AZ393">
        <v>7.1150133000000004E-2</v>
      </c>
      <c r="BA393">
        <v>-0.23174819999999999</v>
      </c>
      <c r="BB393">
        <v>4.5975189999999999E-2</v>
      </c>
    </row>
    <row r="394" spans="1:54" x14ac:dyDescent="0.2">
      <c r="A394">
        <v>2098</v>
      </c>
      <c r="B394">
        <v>4.2289763999999996</v>
      </c>
      <c r="C394">
        <v>0</v>
      </c>
      <c r="D394">
        <v>0.14625187000000001</v>
      </c>
      <c r="E394">
        <v>4.0827245000000003</v>
      </c>
      <c r="F394">
        <v>4.4611251999999997</v>
      </c>
      <c r="G394">
        <v>4.3779377000000004</v>
      </c>
      <c r="H394">
        <v>4.2750931999999997</v>
      </c>
      <c r="I394">
        <v>3.5468709999999999</v>
      </c>
      <c r="J394">
        <v>0.41487385999999998</v>
      </c>
      <c r="K394">
        <v>0.31334831000000002</v>
      </c>
      <c r="L394">
        <v>0.10284453</v>
      </c>
      <c r="M394">
        <v>8.3187481999999993E-2</v>
      </c>
      <c r="N394">
        <v>1.0194211999999999E-2</v>
      </c>
      <c r="O394">
        <v>2.8815684999999999E-3</v>
      </c>
      <c r="P394">
        <v>1.3628678999999999E-4</v>
      </c>
      <c r="Q394">
        <v>4.1371565999999997E-3</v>
      </c>
      <c r="R394">
        <v>5.1249536E-3</v>
      </c>
      <c r="S394">
        <v>1.5286717999999999E-3</v>
      </c>
      <c r="T394">
        <v>7.6734168999999996E-3</v>
      </c>
      <c r="U394">
        <v>4.0829368999999997E-2</v>
      </c>
      <c r="V394">
        <v>1.1698043E-2</v>
      </c>
      <c r="W394">
        <v>6.9562103000000004E-5</v>
      </c>
      <c r="X394">
        <v>7.2518684E-3</v>
      </c>
      <c r="Y394">
        <v>1.1319417E-2</v>
      </c>
      <c r="Z394">
        <v>8.4197778000000001E-3</v>
      </c>
      <c r="AA394">
        <v>6.0765545999999997E-2</v>
      </c>
      <c r="AB394">
        <v>6.4341657999999998E-3</v>
      </c>
      <c r="AC394">
        <v>3.6092679000000001E-3</v>
      </c>
      <c r="AD394">
        <v>1.5460192000000001E-3</v>
      </c>
      <c r="AE394">
        <v>2.003048E-4</v>
      </c>
      <c r="AF394">
        <v>1.1908009E-11</v>
      </c>
      <c r="AG394">
        <v>8.8205908000000004E-4</v>
      </c>
      <c r="AH394">
        <v>2.7197095000000001E-4</v>
      </c>
      <c r="AI394">
        <v>1.6096382999999999E-4</v>
      </c>
      <c r="AJ394">
        <v>1.4858269E-5</v>
      </c>
      <c r="AK394">
        <v>0</v>
      </c>
      <c r="AL394">
        <v>2.9908336999999999E-4</v>
      </c>
      <c r="AM394">
        <v>1.0658053E-6</v>
      </c>
      <c r="AN394">
        <v>2.1099682E-6</v>
      </c>
      <c r="AO394">
        <v>5.8028908000000001E-4</v>
      </c>
      <c r="AP394">
        <v>-0.11940897</v>
      </c>
      <c r="AQ394">
        <v>-2.6903995E-2</v>
      </c>
      <c r="AR394">
        <v>9.2721442000000001E-2</v>
      </c>
      <c r="AS394">
        <v>-7.5119851000000001E-2</v>
      </c>
      <c r="AT394">
        <v>-4.7094416E-2</v>
      </c>
      <c r="AU394">
        <v>3.6987851000000002E-2</v>
      </c>
      <c r="AV394">
        <v>-0.1</v>
      </c>
      <c r="AW394">
        <v>-0.38823524999999998</v>
      </c>
      <c r="AX394">
        <v>0</v>
      </c>
      <c r="AY394">
        <v>0.24431884000000001</v>
      </c>
      <c r="AZ394">
        <v>7.0917957000000004E-2</v>
      </c>
      <c r="BA394">
        <v>-0.23180579000000001</v>
      </c>
      <c r="BB394">
        <v>4.5812567999999998E-2</v>
      </c>
    </row>
    <row r="395" spans="1:54" x14ac:dyDescent="0.2">
      <c r="A395">
        <v>2099</v>
      </c>
      <c r="B395">
        <v>4.2676917999999997</v>
      </c>
      <c r="C395">
        <v>0</v>
      </c>
      <c r="D395">
        <v>0.18119062</v>
      </c>
      <c r="E395">
        <v>4.0865011999999998</v>
      </c>
      <c r="F395">
        <v>4.4650185999999996</v>
      </c>
      <c r="G395">
        <v>4.3830561000000001</v>
      </c>
      <c r="H395">
        <v>4.2793441000000003</v>
      </c>
      <c r="I395">
        <v>3.5515780000000001</v>
      </c>
      <c r="J395">
        <v>0.41351202999999997</v>
      </c>
      <c r="K395">
        <v>0.31425400999999997</v>
      </c>
      <c r="L395">
        <v>0.10371205999999999</v>
      </c>
      <c r="M395">
        <v>8.1962421999999993E-2</v>
      </c>
      <c r="N395">
        <v>1.0268040000000001E-2</v>
      </c>
      <c r="O395">
        <v>2.9036763000000001E-3</v>
      </c>
      <c r="P395">
        <v>1.3701219E-4</v>
      </c>
      <c r="Q395">
        <v>4.1208664000000001E-3</v>
      </c>
      <c r="R395">
        <v>5.0704497999999997E-3</v>
      </c>
      <c r="S395">
        <v>1.5254578000000001E-3</v>
      </c>
      <c r="T395">
        <v>7.6557131999999998E-3</v>
      </c>
      <c r="U395">
        <v>4.1388289000000002E-2</v>
      </c>
      <c r="V395">
        <v>1.1868037E-2</v>
      </c>
      <c r="W395">
        <v>6.7559280999999997E-5</v>
      </c>
      <c r="X395">
        <v>7.2596674999999998E-3</v>
      </c>
      <c r="Y395">
        <v>1.1447293000000001E-2</v>
      </c>
      <c r="Z395">
        <v>8.2044727999999994E-3</v>
      </c>
      <c r="AA395">
        <v>5.9982975000000001E-2</v>
      </c>
      <c r="AB395">
        <v>6.3367616999999996E-3</v>
      </c>
      <c r="AC395">
        <v>3.5937022999999999E-3</v>
      </c>
      <c r="AD395">
        <v>1.5448405E-3</v>
      </c>
      <c r="AE395">
        <v>1.9055902E-4</v>
      </c>
      <c r="AF395">
        <v>9.6386051999999995E-12</v>
      </c>
      <c r="AG395">
        <v>8.0814926000000002E-4</v>
      </c>
      <c r="AH395">
        <v>2.5818976999999999E-4</v>
      </c>
      <c r="AI395">
        <v>1.5209306000000001E-4</v>
      </c>
      <c r="AJ395">
        <v>1.3971182999999999E-5</v>
      </c>
      <c r="AK395">
        <v>0</v>
      </c>
      <c r="AL395">
        <v>2.9339330999999998E-4</v>
      </c>
      <c r="AM395">
        <v>1.0076394000000001E-6</v>
      </c>
      <c r="AN395">
        <v>2.0172069E-6</v>
      </c>
      <c r="AO395">
        <v>5.8028908000000001E-4</v>
      </c>
      <c r="AP395">
        <v>-0.11924272</v>
      </c>
      <c r="AQ395">
        <v>-2.6835053000000001E-2</v>
      </c>
      <c r="AR395">
        <v>9.2392285000000005E-2</v>
      </c>
      <c r="AS395">
        <v>-7.4630020000000005E-2</v>
      </c>
      <c r="AT395">
        <v>-4.6964925999999997E-2</v>
      </c>
      <c r="AU395">
        <v>3.6794990999999999E-2</v>
      </c>
      <c r="AV395">
        <v>-0.1</v>
      </c>
      <c r="AW395">
        <v>-0.38728108999999999</v>
      </c>
      <c r="AX395">
        <v>0</v>
      </c>
      <c r="AY395">
        <v>0.24353874</v>
      </c>
      <c r="AZ395">
        <v>7.0683711999999996E-2</v>
      </c>
      <c r="BA395">
        <v>-0.23186598</v>
      </c>
      <c r="BB395">
        <v>4.5649945999999997E-2</v>
      </c>
    </row>
    <row r="396" spans="1:54" x14ac:dyDescent="0.2">
      <c r="A396">
        <v>2100</v>
      </c>
      <c r="B396">
        <v>4.2807658999999996</v>
      </c>
      <c r="C396">
        <v>0</v>
      </c>
      <c r="D396">
        <v>0.19056186999999999</v>
      </c>
      <c r="E396">
        <v>4.0902041000000002</v>
      </c>
      <c r="F396">
        <v>4.4690759</v>
      </c>
      <c r="G396">
        <v>4.3883159000000003</v>
      </c>
      <c r="H396">
        <v>4.2837272999999998</v>
      </c>
      <c r="I396">
        <v>3.5564214000000001</v>
      </c>
      <c r="J396">
        <v>0.41215589000000002</v>
      </c>
      <c r="K396">
        <v>0.31514994000000002</v>
      </c>
      <c r="L396">
        <v>0.10458859</v>
      </c>
      <c r="M396">
        <v>8.0760041000000005E-2</v>
      </c>
      <c r="N396">
        <v>1.0342406E-2</v>
      </c>
      <c r="O396">
        <v>2.9258793999999999E-3</v>
      </c>
      <c r="P396">
        <v>1.3773017E-4</v>
      </c>
      <c r="Q396">
        <v>4.1046266000000003E-3</v>
      </c>
      <c r="R396">
        <v>5.0144767999999998E-3</v>
      </c>
      <c r="S396">
        <v>1.5220512E-3</v>
      </c>
      <c r="T396">
        <v>7.6378388000000004E-3</v>
      </c>
      <c r="U396">
        <v>4.1954063999999999E-2</v>
      </c>
      <c r="V396">
        <v>1.2040158E-2</v>
      </c>
      <c r="W396">
        <v>6.5614803999999998E-5</v>
      </c>
      <c r="X396">
        <v>7.2677391000000001E-3</v>
      </c>
      <c r="Y396">
        <v>1.1576008E-2</v>
      </c>
      <c r="Z396">
        <v>7.9940571000000002E-3</v>
      </c>
      <c r="AA396">
        <v>5.9208998999999998E-2</v>
      </c>
      <c r="AB396">
        <v>6.2406496000000002E-3</v>
      </c>
      <c r="AC396">
        <v>3.5781742E-3</v>
      </c>
      <c r="AD396">
        <v>1.5436604E-3</v>
      </c>
      <c r="AE396">
        <v>1.8126998999999999E-4</v>
      </c>
      <c r="AF396">
        <v>7.8004432000000005E-12</v>
      </c>
      <c r="AG396">
        <v>7.4032685999999995E-4</v>
      </c>
      <c r="AH396">
        <v>2.4509675999999998E-4</v>
      </c>
      <c r="AI396">
        <v>1.4369314E-4</v>
      </c>
      <c r="AJ396">
        <v>1.3136817000000001E-5</v>
      </c>
      <c r="AK396">
        <v>0</v>
      </c>
      <c r="AL396">
        <v>2.8779221000000001E-4</v>
      </c>
      <c r="AM396">
        <v>9.5259867000000004E-7</v>
      </c>
      <c r="AN396">
        <v>1.9431685999999999E-6</v>
      </c>
      <c r="AO396">
        <v>5.8028908000000001E-4</v>
      </c>
      <c r="AP396">
        <v>-0.11911803999999999</v>
      </c>
      <c r="AQ396">
        <v>-2.6783346999999999E-2</v>
      </c>
      <c r="AR396">
        <v>9.2145416999999993E-2</v>
      </c>
      <c r="AS396">
        <v>-7.4262647000000001E-2</v>
      </c>
      <c r="AT396">
        <v>-4.6867809000000003E-2</v>
      </c>
      <c r="AU396">
        <v>3.6650346E-2</v>
      </c>
      <c r="AV396">
        <v>-0.1</v>
      </c>
      <c r="AW396">
        <v>-0.38656450999999997</v>
      </c>
      <c r="AX396">
        <v>0</v>
      </c>
      <c r="AY396">
        <v>0.24275979</v>
      </c>
      <c r="AZ396">
        <v>7.0450453999999996E-2</v>
      </c>
      <c r="BA396">
        <v>-0.23192750000000001</v>
      </c>
      <c r="BB396">
        <v>4.5527980000000003E-2</v>
      </c>
    </row>
    <row r="397" spans="1:54" x14ac:dyDescent="0.2">
      <c r="A397">
        <v>2101</v>
      </c>
      <c r="B397">
        <v>4.2678861000000001</v>
      </c>
      <c r="C397">
        <v>0</v>
      </c>
      <c r="D397">
        <v>0.17415125000000001</v>
      </c>
      <c r="E397">
        <v>4.0937349000000003</v>
      </c>
      <c r="F397">
        <v>4.4734312999999997</v>
      </c>
      <c r="G397">
        <v>4.3938508000000001</v>
      </c>
      <c r="H397">
        <v>4.2883757999999998</v>
      </c>
      <c r="I397">
        <v>3.5615212000000001</v>
      </c>
      <c r="J397">
        <v>0.41081849999999998</v>
      </c>
      <c r="K397">
        <v>0.31603618999999999</v>
      </c>
      <c r="L397">
        <v>0.10547497</v>
      </c>
      <c r="M397">
        <v>7.9580521000000001E-2</v>
      </c>
      <c r="N397">
        <v>1.0417309E-2</v>
      </c>
      <c r="O397">
        <v>2.9481777E-3</v>
      </c>
      <c r="P397">
        <v>1.3844074000000001E-4</v>
      </c>
      <c r="Q397">
        <v>4.0884405000000002E-3</v>
      </c>
      <c r="R397">
        <v>4.9575449000000002E-3</v>
      </c>
      <c r="S397">
        <v>1.5184854999999999E-3</v>
      </c>
      <c r="T397">
        <v>7.6198584999999999E-3</v>
      </c>
      <c r="U397">
        <v>4.2526768999999999E-2</v>
      </c>
      <c r="V397">
        <v>1.221441E-2</v>
      </c>
      <c r="W397">
        <v>6.3727402999999997E-5</v>
      </c>
      <c r="X397">
        <v>7.2762456E-3</v>
      </c>
      <c r="Y397">
        <v>1.1705564E-2</v>
      </c>
      <c r="Z397">
        <v>7.7886227999999997E-3</v>
      </c>
      <c r="AA397">
        <v>5.8444167999999998E-2</v>
      </c>
      <c r="AB397">
        <v>6.1458935999999997E-3</v>
      </c>
      <c r="AC397">
        <v>3.5626964999999999E-3</v>
      </c>
      <c r="AD397">
        <v>1.5424799999999999E-3</v>
      </c>
      <c r="AE397">
        <v>1.7242439E-4</v>
      </c>
      <c r="AF397">
        <v>6.3120728999999998E-12</v>
      </c>
      <c r="AG397">
        <v>6.7810994000000002E-4</v>
      </c>
      <c r="AH397">
        <v>2.3266224999999999E-4</v>
      </c>
      <c r="AI397">
        <v>1.3574514000000001E-4</v>
      </c>
      <c r="AJ397">
        <v>1.2352025E-5</v>
      </c>
      <c r="AK397">
        <v>0</v>
      </c>
      <c r="AL397">
        <v>2.8228344000000001E-4</v>
      </c>
      <c r="AM397">
        <v>9.0053825999999998E-7</v>
      </c>
      <c r="AN397">
        <v>1.8942098E-6</v>
      </c>
      <c r="AO397">
        <v>5.8028908000000001E-4</v>
      </c>
      <c r="AP397">
        <v>-0.11907648</v>
      </c>
      <c r="AQ397">
        <v>-2.6766112000000002E-2</v>
      </c>
      <c r="AR397">
        <v>9.2063127999999994E-2</v>
      </c>
      <c r="AS397">
        <v>-7.4140189999999995E-2</v>
      </c>
      <c r="AT397">
        <v>-4.6835437000000001E-2</v>
      </c>
      <c r="AU397">
        <v>3.6602131000000003E-2</v>
      </c>
      <c r="AV397">
        <v>-0.1</v>
      </c>
      <c r="AW397">
        <v>-0.38632544000000002</v>
      </c>
      <c r="AX397">
        <v>0</v>
      </c>
      <c r="AY397">
        <v>0.24198549</v>
      </c>
      <c r="AZ397">
        <v>7.0220428000000001E-2</v>
      </c>
      <c r="BA397">
        <v>-0.23198779</v>
      </c>
      <c r="BB397">
        <v>4.5487324000000003E-2</v>
      </c>
    </row>
    <row r="398" spans="1:54" x14ac:dyDescent="0.2">
      <c r="A398">
        <v>2102</v>
      </c>
      <c r="B398">
        <v>4.2275714999999998</v>
      </c>
      <c r="C398">
        <v>0</v>
      </c>
      <c r="D398">
        <v>0.13018687000000001</v>
      </c>
      <c r="E398">
        <v>4.0973845999999998</v>
      </c>
      <c r="F398">
        <v>4.4778967999999999</v>
      </c>
      <c r="G398">
        <v>4.3994727999999999</v>
      </c>
      <c r="H398">
        <v>4.2931279</v>
      </c>
      <c r="I398">
        <v>3.5666508000000001</v>
      </c>
      <c r="J398">
        <v>0.40957048000000001</v>
      </c>
      <c r="K398">
        <v>0.31690665000000001</v>
      </c>
      <c r="L398">
        <v>0.10634486</v>
      </c>
      <c r="M398">
        <v>7.8423983000000003E-2</v>
      </c>
      <c r="N398">
        <v>1.0491729999999999E-2</v>
      </c>
      <c r="O398">
        <v>2.9702995000000002E-3</v>
      </c>
      <c r="P398">
        <v>1.3914042999999999E-4</v>
      </c>
      <c r="Q398">
        <v>4.0723137E-3</v>
      </c>
      <c r="R398">
        <v>4.9058401999999999E-3</v>
      </c>
      <c r="S398">
        <v>1.5149651000000001E-3</v>
      </c>
      <c r="T398">
        <v>7.6021630999999999E-3</v>
      </c>
      <c r="U398">
        <v>4.3080952999999998E-2</v>
      </c>
      <c r="V398">
        <v>1.2386917000000001E-2</v>
      </c>
      <c r="W398">
        <v>6.1896886999999998E-5</v>
      </c>
      <c r="X398">
        <v>7.2844201999999999E-3</v>
      </c>
      <c r="Y398">
        <v>1.1834218000000001E-2</v>
      </c>
      <c r="Z398">
        <v>7.5882344000000003E-3</v>
      </c>
      <c r="AA398">
        <v>5.7688959999999997E-2</v>
      </c>
      <c r="AB398">
        <v>6.0525472000000002E-3</v>
      </c>
      <c r="AC398">
        <v>3.5472809000000002E-3</v>
      </c>
      <c r="AD398">
        <v>1.5413001E-3</v>
      </c>
      <c r="AE398">
        <v>1.6400778E-4</v>
      </c>
      <c r="AF398">
        <v>5.1073968999999997E-12</v>
      </c>
      <c r="AG398">
        <v>6.2106716999999997E-4</v>
      </c>
      <c r="AH398">
        <v>2.2086225E-4</v>
      </c>
      <c r="AI398">
        <v>1.2822617E-4</v>
      </c>
      <c r="AJ398">
        <v>1.1613798E-5</v>
      </c>
      <c r="AK398">
        <v>0</v>
      </c>
      <c r="AL398">
        <v>2.7686964E-4</v>
      </c>
      <c r="AM398">
        <v>8.5131559999999995E-7</v>
      </c>
      <c r="AN398">
        <v>1.8729465E-6</v>
      </c>
      <c r="AO398">
        <v>5.8028908000000001E-4</v>
      </c>
      <c r="AP398">
        <v>-0.11907648</v>
      </c>
      <c r="AQ398">
        <v>-2.6766112000000002E-2</v>
      </c>
      <c r="AR398">
        <v>9.2063127999999994E-2</v>
      </c>
      <c r="AS398">
        <v>-7.4140189999999995E-2</v>
      </c>
      <c r="AT398">
        <v>-4.6835437000000001E-2</v>
      </c>
      <c r="AU398">
        <v>3.6602131000000003E-2</v>
      </c>
      <c r="AV398">
        <v>-0.1</v>
      </c>
      <c r="AW398">
        <v>-0.38632544000000002</v>
      </c>
      <c r="AX398">
        <v>0</v>
      </c>
      <c r="AY398">
        <v>0.24144224</v>
      </c>
      <c r="AZ398">
        <v>7.0005781000000003E-2</v>
      </c>
      <c r="BA398">
        <v>-0.23204557000000001</v>
      </c>
      <c r="BB398">
        <v>4.5487324000000003E-2</v>
      </c>
    </row>
    <row r="399" spans="1:54" x14ac:dyDescent="0.2">
      <c r="A399">
        <v>2103</v>
      </c>
      <c r="B399">
        <v>4.1872895999999997</v>
      </c>
      <c r="C399">
        <v>0</v>
      </c>
      <c r="D399">
        <v>8.6078125000000005E-2</v>
      </c>
      <c r="E399">
        <v>4.1012114999999998</v>
      </c>
      <c r="F399">
        <v>4.4822617999999999</v>
      </c>
      <c r="G399">
        <v>4.4049711</v>
      </c>
      <c r="H399">
        <v>4.2977981999999999</v>
      </c>
      <c r="I399">
        <v>3.5715667</v>
      </c>
      <c r="J399">
        <v>0.40847632</v>
      </c>
      <c r="K399">
        <v>0.31775521000000001</v>
      </c>
      <c r="L399">
        <v>0.10717293</v>
      </c>
      <c r="M399">
        <v>7.7290671000000005E-2</v>
      </c>
      <c r="N399">
        <v>1.0564646E-2</v>
      </c>
      <c r="O399">
        <v>2.9919730000000002E-3</v>
      </c>
      <c r="P399">
        <v>1.3982579000000001E-4</v>
      </c>
      <c r="Q399">
        <v>4.0562523999999999E-3</v>
      </c>
      <c r="R399">
        <v>4.8643603000000004E-3</v>
      </c>
      <c r="S399">
        <v>1.5116843E-3</v>
      </c>
      <c r="T399">
        <v>7.5851377999999999E-3</v>
      </c>
      <c r="U399">
        <v>4.3593171999999999E-2</v>
      </c>
      <c r="V399">
        <v>1.2553893999999999E-2</v>
      </c>
      <c r="W399">
        <v>6.0123086000000002E-5</v>
      </c>
      <c r="X399">
        <v>7.2916292999999997E-3</v>
      </c>
      <c r="Y399">
        <v>1.1960231999999999E-2</v>
      </c>
      <c r="Z399">
        <v>7.3929679999999998E-3</v>
      </c>
      <c r="AA399">
        <v>5.6943925999999999E-2</v>
      </c>
      <c r="AB399">
        <v>5.9606711999999999E-3</v>
      </c>
      <c r="AC399">
        <v>3.5319409000000002E-3</v>
      </c>
      <c r="AD399">
        <v>1.5401218E-3</v>
      </c>
      <c r="AE399">
        <v>1.5600645999999999E-4</v>
      </c>
      <c r="AF399">
        <v>4.1327145000000002E-12</v>
      </c>
      <c r="AG399">
        <v>5.6879423000000002E-4</v>
      </c>
      <c r="AH399">
        <v>2.0967155999999999E-4</v>
      </c>
      <c r="AI399">
        <v>1.2111451E-4</v>
      </c>
      <c r="AJ399">
        <v>1.0919315E-5</v>
      </c>
      <c r="AK399">
        <v>0</v>
      </c>
      <c r="AL399">
        <v>2.7156005999999999E-4</v>
      </c>
      <c r="AM399">
        <v>8.0479566000000004E-7</v>
      </c>
      <c r="AN399">
        <v>1.8830231E-6</v>
      </c>
      <c r="AO399">
        <v>5.8028908000000001E-4</v>
      </c>
      <c r="AP399">
        <v>-0.11907648</v>
      </c>
      <c r="AQ399">
        <v>-2.6766112000000002E-2</v>
      </c>
      <c r="AR399">
        <v>9.2063127999999994E-2</v>
      </c>
      <c r="AS399">
        <v>-7.4140189999999995E-2</v>
      </c>
      <c r="AT399">
        <v>-4.6835437000000001E-2</v>
      </c>
      <c r="AU399">
        <v>3.6602131000000003E-2</v>
      </c>
      <c r="AV399">
        <v>-0.1</v>
      </c>
      <c r="AW399">
        <v>-0.38632544000000002</v>
      </c>
      <c r="AX399">
        <v>0</v>
      </c>
      <c r="AY399">
        <v>0.24114748</v>
      </c>
      <c r="AZ399">
        <v>6.9817601000000007E-2</v>
      </c>
      <c r="BA399">
        <v>-0.23210084</v>
      </c>
      <c r="BB399">
        <v>4.5487324000000003E-2</v>
      </c>
    </row>
    <row r="400" spans="1:54" x14ac:dyDescent="0.2">
      <c r="A400">
        <v>2104</v>
      </c>
      <c r="B400">
        <v>4.1641941999999998</v>
      </c>
      <c r="C400">
        <v>0</v>
      </c>
      <c r="D400">
        <v>5.9268124999999998E-2</v>
      </c>
      <c r="E400">
        <v>4.1049261000000001</v>
      </c>
      <c r="F400">
        <v>4.4864512000000003</v>
      </c>
      <c r="G400">
        <v>4.4102712000000004</v>
      </c>
      <c r="H400">
        <v>4.3023104999999999</v>
      </c>
      <c r="I400">
        <v>3.5762076999999999</v>
      </c>
      <c r="J400">
        <v>0.40752075999999998</v>
      </c>
      <c r="K400">
        <v>0.31858197999999999</v>
      </c>
      <c r="L400">
        <v>0.10796072</v>
      </c>
      <c r="M400">
        <v>7.6179968000000001E-2</v>
      </c>
      <c r="N400">
        <v>1.0636057000000001E-2</v>
      </c>
      <c r="O400">
        <v>3.0131982E-3</v>
      </c>
      <c r="P400">
        <v>1.4049681000000001E-4</v>
      </c>
      <c r="Q400">
        <v>4.0402568000000002E-3</v>
      </c>
      <c r="R400">
        <v>4.8311428999999999E-3</v>
      </c>
      <c r="S400">
        <v>1.5086316000000001E-3</v>
      </c>
      <c r="T400">
        <v>7.5687695999999997E-3</v>
      </c>
      <c r="U400">
        <v>4.4066647E-2</v>
      </c>
      <c r="V400">
        <v>1.2715465E-2</v>
      </c>
      <c r="W400">
        <v>5.8404325000000001E-5</v>
      </c>
      <c r="X400">
        <v>7.2980394000000002E-3</v>
      </c>
      <c r="Y400">
        <v>1.2083607E-2</v>
      </c>
      <c r="Z400">
        <v>7.2027250000000001E-3</v>
      </c>
      <c r="AA400">
        <v>5.6209041000000001E-2</v>
      </c>
      <c r="AB400">
        <v>5.8702553000000001E-3</v>
      </c>
      <c r="AC400">
        <v>3.5166784000000002E-3</v>
      </c>
      <c r="AD400">
        <v>1.5389452E-3</v>
      </c>
      <c r="AE400">
        <v>1.4840095E-4</v>
      </c>
      <c r="AF400">
        <v>3.3441381E-12</v>
      </c>
      <c r="AG400">
        <v>5.2089956000000005E-4</v>
      </c>
      <c r="AH400">
        <v>1.9905851E-4</v>
      </c>
      <c r="AI400">
        <v>1.1439255E-4</v>
      </c>
      <c r="AJ400">
        <v>1.0265715E-5</v>
      </c>
      <c r="AK400">
        <v>0</v>
      </c>
      <c r="AL400">
        <v>2.6635331E-4</v>
      </c>
      <c r="AM400">
        <v>7.6083277999999999E-7</v>
      </c>
      <c r="AN400">
        <v>1.903105E-6</v>
      </c>
      <c r="AO400">
        <v>5.8028908000000001E-4</v>
      </c>
      <c r="AP400">
        <v>-0.11907648</v>
      </c>
      <c r="AQ400">
        <v>-2.6766112000000002E-2</v>
      </c>
      <c r="AR400">
        <v>9.2063127999999994E-2</v>
      </c>
      <c r="AS400">
        <v>-7.4140189999999995E-2</v>
      </c>
      <c r="AT400">
        <v>-4.6835437000000001E-2</v>
      </c>
      <c r="AU400">
        <v>3.6602131000000003E-2</v>
      </c>
      <c r="AV400">
        <v>-0.1</v>
      </c>
      <c r="AW400">
        <v>-0.38632544000000002</v>
      </c>
      <c r="AX400">
        <v>0</v>
      </c>
      <c r="AY400">
        <v>0.24088983999999999</v>
      </c>
      <c r="AZ400">
        <v>6.9653263000000007E-2</v>
      </c>
      <c r="BA400">
        <v>-0.23215361000000001</v>
      </c>
      <c r="BB400">
        <v>4.5487324000000003E-2</v>
      </c>
    </row>
    <row r="401" spans="1:54" x14ac:dyDescent="0.2">
      <c r="A401">
        <v>2105</v>
      </c>
      <c r="B401">
        <v>4.1515621999999999</v>
      </c>
      <c r="C401">
        <v>0</v>
      </c>
      <c r="D401">
        <v>4.3176875000000003E-2</v>
      </c>
      <c r="E401">
        <v>4.1083854000000004</v>
      </c>
      <c r="F401">
        <v>4.4903317999999999</v>
      </c>
      <c r="G401">
        <v>4.4152411999999996</v>
      </c>
      <c r="H401">
        <v>4.3065322000000004</v>
      </c>
      <c r="I401">
        <v>3.5804643999999999</v>
      </c>
      <c r="J401">
        <v>0.40668070000000001</v>
      </c>
      <c r="K401">
        <v>0.31938707</v>
      </c>
      <c r="L401">
        <v>0.10870900999999999</v>
      </c>
      <c r="M401">
        <v>7.5090659000000004E-2</v>
      </c>
      <c r="N401">
        <v>1.0705965E-2</v>
      </c>
      <c r="O401">
        <v>3.0339753000000001E-3</v>
      </c>
      <c r="P401">
        <v>1.4115349999999999E-4</v>
      </c>
      <c r="Q401">
        <v>4.0243251000000001E-3</v>
      </c>
      <c r="R401">
        <v>4.8044693999999997E-3</v>
      </c>
      <c r="S401">
        <v>1.5057816999999999E-3</v>
      </c>
      <c r="T401">
        <v>7.5530056E-3</v>
      </c>
      <c r="U401">
        <v>4.4503888999999998E-2</v>
      </c>
      <c r="V401">
        <v>1.2871713E-2</v>
      </c>
      <c r="W401">
        <v>5.673871E-5</v>
      </c>
      <c r="X401">
        <v>7.3036543000000002E-3</v>
      </c>
      <c r="Y401">
        <v>1.2204342E-2</v>
      </c>
      <c r="Z401">
        <v>7.0172925000000002E-3</v>
      </c>
      <c r="AA401">
        <v>5.5483847000000003E-2</v>
      </c>
      <c r="AB401">
        <v>5.7812371000000003E-3</v>
      </c>
      <c r="AC401">
        <v>3.5014862999999999E-3</v>
      </c>
      <c r="AD401">
        <v>1.5377698999999999E-3</v>
      </c>
      <c r="AE401">
        <v>1.4116833000000001E-4</v>
      </c>
      <c r="AF401">
        <v>2.7060589000000001E-12</v>
      </c>
      <c r="AG401">
        <v>4.7701785000000001E-4</v>
      </c>
      <c r="AH401">
        <v>1.8899151999999999E-4</v>
      </c>
      <c r="AI401">
        <v>1.0803694000000001E-4</v>
      </c>
      <c r="AJ401">
        <v>9.6501751999999993E-6</v>
      </c>
      <c r="AK401">
        <v>0</v>
      </c>
      <c r="AL401">
        <v>2.6123874999999999E-4</v>
      </c>
      <c r="AM401">
        <v>7.1927718999999999E-7</v>
      </c>
      <c r="AN401">
        <v>1.9140929000000001E-6</v>
      </c>
      <c r="AO401">
        <v>5.8028908000000001E-4</v>
      </c>
      <c r="AP401">
        <v>-0.11907648</v>
      </c>
      <c r="AQ401">
        <v>-2.6766112000000002E-2</v>
      </c>
      <c r="AR401">
        <v>9.2063127999999994E-2</v>
      </c>
      <c r="AS401">
        <v>-7.4140189999999995E-2</v>
      </c>
      <c r="AT401">
        <v>-4.6835437000000001E-2</v>
      </c>
      <c r="AU401">
        <v>3.6602131000000003E-2</v>
      </c>
      <c r="AV401">
        <v>-0.1</v>
      </c>
      <c r="AW401">
        <v>-0.38632544000000002</v>
      </c>
      <c r="AX401">
        <v>0</v>
      </c>
      <c r="AY401">
        <v>0.24066319</v>
      </c>
      <c r="AZ401">
        <v>6.9508792E-2</v>
      </c>
      <c r="BA401">
        <v>-0.23220388</v>
      </c>
      <c r="BB401">
        <v>4.5487324000000003E-2</v>
      </c>
    </row>
    <row r="402" spans="1:54" x14ac:dyDescent="0.2">
      <c r="A402">
        <v>2106</v>
      </c>
      <c r="B402">
        <v>4.1437765000000004</v>
      </c>
      <c r="C402">
        <v>0</v>
      </c>
      <c r="D402">
        <v>3.2265624999999999E-2</v>
      </c>
      <c r="E402">
        <v>4.1115108999999999</v>
      </c>
      <c r="F402">
        <v>4.4938333000000004</v>
      </c>
      <c r="G402">
        <v>4.4198114999999998</v>
      </c>
      <c r="H402">
        <v>4.3103924999999998</v>
      </c>
      <c r="I402">
        <v>3.5842836999999999</v>
      </c>
      <c r="J402">
        <v>0.40593823000000001</v>
      </c>
      <c r="K402">
        <v>0.32017063000000001</v>
      </c>
      <c r="L402">
        <v>0.10941898999999999</v>
      </c>
      <c r="M402">
        <v>7.4021769000000001E-2</v>
      </c>
      <c r="N402">
        <v>1.0774367999999999E-2</v>
      </c>
      <c r="O402">
        <v>3.0543041999999999E-3</v>
      </c>
      <c r="P402">
        <v>1.4179586000000001E-4</v>
      </c>
      <c r="Q402">
        <v>4.0084559000000001E-3</v>
      </c>
      <c r="R402">
        <v>4.7829956999999998E-3</v>
      </c>
      <c r="S402">
        <v>1.5031148999999999E-3</v>
      </c>
      <c r="T402">
        <v>7.5378056999999997E-3</v>
      </c>
      <c r="U402">
        <v>4.4907337999999998E-2</v>
      </c>
      <c r="V402">
        <v>1.3022729E-2</v>
      </c>
      <c r="W402">
        <v>5.5124485999999999E-5</v>
      </c>
      <c r="X402">
        <v>7.3085136000000002E-3</v>
      </c>
      <c r="Y402">
        <v>1.232244E-2</v>
      </c>
      <c r="Z402">
        <v>6.8364958999999996E-3</v>
      </c>
      <c r="AA402">
        <v>5.4768007E-2</v>
      </c>
      <c r="AB402">
        <v>5.6935700999999998E-3</v>
      </c>
      <c r="AC402">
        <v>3.48636E-3</v>
      </c>
      <c r="AD402">
        <v>1.5365954999999999E-3</v>
      </c>
      <c r="AE402">
        <v>1.3428832000000001E-4</v>
      </c>
      <c r="AF402">
        <v>2.1897214000000001E-12</v>
      </c>
      <c r="AG402">
        <v>4.3681109000000002E-4</v>
      </c>
      <c r="AH402">
        <v>1.7944021E-4</v>
      </c>
      <c r="AI402">
        <v>1.0202602E-4</v>
      </c>
      <c r="AJ402">
        <v>9.0701135E-6</v>
      </c>
      <c r="AK402">
        <v>0</v>
      </c>
      <c r="AL402">
        <v>2.5621926000000001E-4</v>
      </c>
      <c r="AM402">
        <v>6.7999161000000001E-7</v>
      </c>
      <c r="AN402">
        <v>1.9161671000000001E-6</v>
      </c>
      <c r="AO402">
        <v>5.8028908000000001E-4</v>
      </c>
      <c r="AP402">
        <v>-0.11907648</v>
      </c>
      <c r="AQ402">
        <v>-2.6766112000000002E-2</v>
      </c>
      <c r="AR402">
        <v>9.2063127999999994E-2</v>
      </c>
      <c r="AS402">
        <v>-7.4140189999999995E-2</v>
      </c>
      <c r="AT402">
        <v>-4.6835437000000001E-2</v>
      </c>
      <c r="AU402">
        <v>3.6602131000000003E-2</v>
      </c>
      <c r="AV402">
        <v>-0.1</v>
      </c>
      <c r="AW402">
        <v>-0.38632544000000002</v>
      </c>
      <c r="AX402">
        <v>0</v>
      </c>
      <c r="AY402">
        <v>0.24046274000000001</v>
      </c>
      <c r="AZ402">
        <v>6.9381106999999997E-2</v>
      </c>
      <c r="BA402">
        <v>-0.23225164000000001</v>
      </c>
      <c r="BB402">
        <v>4.5487324000000003E-2</v>
      </c>
    </row>
    <row r="403" spans="1:54" x14ac:dyDescent="0.2">
      <c r="A403">
        <v>2107</v>
      </c>
      <c r="B403">
        <v>4.1399356999999997</v>
      </c>
      <c r="C403">
        <v>0</v>
      </c>
      <c r="D403">
        <v>2.5655000000000001E-2</v>
      </c>
      <c r="E403">
        <v>4.1142807000000001</v>
      </c>
      <c r="F403">
        <v>4.4969390999999996</v>
      </c>
      <c r="G403">
        <v>4.4239664999999997</v>
      </c>
      <c r="H403">
        <v>4.3138744000000004</v>
      </c>
      <c r="I403">
        <v>3.5876611</v>
      </c>
      <c r="J403">
        <v>0.40528048</v>
      </c>
      <c r="K403">
        <v>0.32093283</v>
      </c>
      <c r="L403">
        <v>0.11009214</v>
      </c>
      <c r="M403">
        <v>7.2972579999999995E-2</v>
      </c>
      <c r="N403">
        <v>1.0841267E-2</v>
      </c>
      <c r="O403">
        <v>3.0741851000000001E-3</v>
      </c>
      <c r="P403">
        <v>1.4242391E-4</v>
      </c>
      <c r="Q403">
        <v>3.9926485999999999E-3</v>
      </c>
      <c r="R403">
        <v>4.7656837000000004E-3</v>
      </c>
      <c r="S403">
        <v>1.5006170000000001E-3</v>
      </c>
      <c r="T403">
        <v>7.5231432000000004E-3</v>
      </c>
      <c r="U403">
        <v>4.5279402000000003E-2</v>
      </c>
      <c r="V403">
        <v>1.3168612999999999E-2</v>
      </c>
      <c r="W403">
        <v>5.3560039999999998E-5</v>
      </c>
      <c r="X403">
        <v>7.3126950000000001E-3</v>
      </c>
      <c r="Y403">
        <v>1.24379E-2</v>
      </c>
      <c r="Z403">
        <v>6.6602049999999998E-3</v>
      </c>
      <c r="AA403">
        <v>5.4061328999999998E-2</v>
      </c>
      <c r="AB403">
        <v>5.6072253000000001E-3</v>
      </c>
      <c r="AC403">
        <v>3.4712978000000002E-3</v>
      </c>
      <c r="AD403">
        <v>1.5354219E-3</v>
      </c>
      <c r="AE403">
        <v>1.2774307E-4</v>
      </c>
      <c r="AF403">
        <v>1.7718911999999999E-12</v>
      </c>
      <c r="AG403">
        <v>3.9997237E-4</v>
      </c>
      <c r="AH403">
        <v>1.7037855E-4</v>
      </c>
      <c r="AI403">
        <v>9.6345472999999994E-5</v>
      </c>
      <c r="AJ403">
        <v>8.5231691000000001E-6</v>
      </c>
      <c r="AK403">
        <v>0</v>
      </c>
      <c r="AL403">
        <v>2.5129245000000001E-4</v>
      </c>
      <c r="AM403">
        <v>6.4285027999999997E-7</v>
      </c>
      <c r="AN403">
        <v>1.9140178999999999E-6</v>
      </c>
      <c r="AO403">
        <v>5.8028908000000001E-4</v>
      </c>
      <c r="AP403">
        <v>-0.11907648</v>
      </c>
      <c r="AQ403">
        <v>-2.6766112000000002E-2</v>
      </c>
      <c r="AR403">
        <v>9.2063127999999994E-2</v>
      </c>
      <c r="AS403">
        <v>-7.4140189999999995E-2</v>
      </c>
      <c r="AT403">
        <v>-4.6835437000000001E-2</v>
      </c>
      <c r="AU403">
        <v>3.6602131000000003E-2</v>
      </c>
      <c r="AV403">
        <v>-0.1</v>
      </c>
      <c r="AW403">
        <v>-0.38632544000000002</v>
      </c>
      <c r="AX403">
        <v>0</v>
      </c>
      <c r="AY403">
        <v>0.24028506999999999</v>
      </c>
      <c r="AZ403">
        <v>6.9267993999999999E-2</v>
      </c>
      <c r="BA403">
        <v>-0.23229689000000001</v>
      </c>
      <c r="BB403">
        <v>4.5487324000000003E-2</v>
      </c>
    </row>
    <row r="404" spans="1:54" x14ac:dyDescent="0.2">
      <c r="A404">
        <v>2108</v>
      </c>
      <c r="B404">
        <v>4.1892183000000003</v>
      </c>
      <c r="C404">
        <v>0</v>
      </c>
      <c r="D404">
        <v>7.2528750000000003E-2</v>
      </c>
      <c r="E404">
        <v>4.1166895999999999</v>
      </c>
      <c r="F404">
        <v>4.4996491000000001</v>
      </c>
      <c r="G404">
        <v>4.4277066999999999</v>
      </c>
      <c r="H404">
        <v>4.3169766999999997</v>
      </c>
      <c r="I404">
        <v>3.5906064999999998</v>
      </c>
      <c r="J404">
        <v>0.40469623999999998</v>
      </c>
      <c r="K404">
        <v>0.32167390000000001</v>
      </c>
      <c r="L404">
        <v>0.11073001</v>
      </c>
      <c r="M404">
        <v>7.1942429000000002E-2</v>
      </c>
      <c r="N404">
        <v>1.0906661999999999E-2</v>
      </c>
      <c r="O404">
        <v>3.0936178000000002E-3</v>
      </c>
      <c r="P404">
        <v>1.4303763E-4</v>
      </c>
      <c r="Q404">
        <v>3.9769026999999998E-3</v>
      </c>
      <c r="R404">
        <v>4.7517013000000002E-3</v>
      </c>
      <c r="S404">
        <v>1.4982753E-3</v>
      </c>
      <c r="T404">
        <v>7.5089937000000001E-3</v>
      </c>
      <c r="U404">
        <v>4.5622316000000003E-2</v>
      </c>
      <c r="V404">
        <v>1.3309464E-2</v>
      </c>
      <c r="W404">
        <v>5.2043814999999999E-5</v>
      </c>
      <c r="X404">
        <v>7.3162686000000001E-3</v>
      </c>
      <c r="Y404">
        <v>1.2550723999999999E-2</v>
      </c>
      <c r="Z404">
        <v>6.4882971000000001E-3</v>
      </c>
      <c r="AA404">
        <v>5.3363645000000001E-2</v>
      </c>
      <c r="AB404">
        <v>5.5221754E-3</v>
      </c>
      <c r="AC404">
        <v>3.4562981E-3</v>
      </c>
      <c r="AD404">
        <v>1.5342489999999999E-3</v>
      </c>
      <c r="AE404">
        <v>1.2151580999999999E-4</v>
      </c>
      <c r="AF404">
        <v>1.4337728999999999E-12</v>
      </c>
      <c r="AG404">
        <v>3.6622124999999999E-4</v>
      </c>
      <c r="AH404">
        <v>1.6177674E-4</v>
      </c>
      <c r="AI404">
        <v>9.0976109999999999E-5</v>
      </c>
      <c r="AJ404">
        <v>8.0122554999999994E-6</v>
      </c>
      <c r="AK404">
        <v>0</v>
      </c>
      <c r="AL404">
        <v>2.4645606999999998E-4</v>
      </c>
      <c r="AM404">
        <v>6.0773486999999999E-7</v>
      </c>
      <c r="AN404">
        <v>1.9088472999999999E-6</v>
      </c>
      <c r="AO404">
        <v>5.8028908000000001E-4</v>
      </c>
      <c r="AP404">
        <v>-0.11907648</v>
      </c>
      <c r="AQ404">
        <v>-2.6766112000000002E-2</v>
      </c>
      <c r="AR404">
        <v>9.2063127999999994E-2</v>
      </c>
      <c r="AS404">
        <v>-7.4140189999999995E-2</v>
      </c>
      <c r="AT404">
        <v>-4.6835437000000001E-2</v>
      </c>
      <c r="AU404">
        <v>3.6602131000000003E-2</v>
      </c>
      <c r="AV404">
        <v>-0.1</v>
      </c>
      <c r="AW404">
        <v>-0.38632544000000002</v>
      </c>
      <c r="AX404">
        <v>0</v>
      </c>
      <c r="AY404">
        <v>0.24012718</v>
      </c>
      <c r="AZ404">
        <v>6.9167523999999994E-2</v>
      </c>
      <c r="BA404">
        <v>-0.23233962999999999</v>
      </c>
      <c r="BB404">
        <v>4.5487324000000003E-2</v>
      </c>
    </row>
    <row r="405" spans="1:54" x14ac:dyDescent="0.2">
      <c r="A405">
        <v>2109</v>
      </c>
      <c r="B405">
        <v>4.2648431999999996</v>
      </c>
      <c r="C405">
        <v>0</v>
      </c>
      <c r="D405">
        <v>0.14625187000000001</v>
      </c>
      <c r="E405">
        <v>4.1185913000000003</v>
      </c>
      <c r="F405">
        <v>4.5018320000000003</v>
      </c>
      <c r="G405">
        <v>4.4309029000000004</v>
      </c>
      <c r="H405">
        <v>4.3195709999999998</v>
      </c>
      <c r="I405">
        <v>3.5930255</v>
      </c>
      <c r="J405">
        <v>0.40415141999999998</v>
      </c>
      <c r="K405">
        <v>0.32239403</v>
      </c>
      <c r="L405">
        <v>0.1113319</v>
      </c>
      <c r="M405">
        <v>7.0929177999999996E-2</v>
      </c>
      <c r="N405">
        <v>1.0970552999999999E-2</v>
      </c>
      <c r="O405">
        <v>3.1126026000000001E-3</v>
      </c>
      <c r="P405">
        <v>1.4363705E-4</v>
      </c>
      <c r="Q405">
        <v>3.9612116999999999E-3</v>
      </c>
      <c r="R405">
        <v>4.7400326000000001E-3</v>
      </c>
      <c r="S405">
        <v>1.4960415E-3</v>
      </c>
      <c r="T405">
        <v>7.4952320000000001E-3</v>
      </c>
      <c r="U405">
        <v>4.5936890000000001E-2</v>
      </c>
      <c r="V405">
        <v>1.3445276000000001E-2</v>
      </c>
      <c r="W405">
        <v>5.0573723999999999E-5</v>
      </c>
      <c r="X405">
        <v>7.3189364999999996E-3</v>
      </c>
      <c r="Y405">
        <v>1.2660912999999999E-2</v>
      </c>
      <c r="Z405">
        <v>6.3203829999999997E-3</v>
      </c>
      <c r="AA405">
        <v>5.2673776999999998E-2</v>
      </c>
      <c r="AB405">
        <v>5.4382722000000001E-3</v>
      </c>
      <c r="AC405">
        <v>3.4413374000000002E-3</v>
      </c>
      <c r="AD405">
        <v>1.5330749E-3</v>
      </c>
      <c r="AE405">
        <v>1.155823E-4</v>
      </c>
      <c r="AF405">
        <v>1.1600852E-12</v>
      </c>
      <c r="AG405">
        <v>3.3529056000000001E-4</v>
      </c>
      <c r="AH405">
        <v>1.5360537999999999E-4</v>
      </c>
      <c r="AI405">
        <v>8.5897993999999993E-5</v>
      </c>
      <c r="AJ405">
        <v>7.5296066000000001E-6</v>
      </c>
      <c r="AK405">
        <v>0</v>
      </c>
      <c r="AL405">
        <v>2.4170088999999999E-4</v>
      </c>
      <c r="AM405">
        <v>5.7451155000000004E-7</v>
      </c>
      <c r="AN405">
        <v>1.8630326000000001E-6</v>
      </c>
      <c r="AO405">
        <v>5.8028908000000001E-4</v>
      </c>
      <c r="AP405">
        <v>-0.11907648</v>
      </c>
      <c r="AQ405">
        <v>-2.6766112000000002E-2</v>
      </c>
      <c r="AR405">
        <v>9.2063127999999994E-2</v>
      </c>
      <c r="AS405">
        <v>-7.4140189999999995E-2</v>
      </c>
      <c r="AT405">
        <v>-4.6835437000000001E-2</v>
      </c>
      <c r="AU405">
        <v>3.6602131000000003E-2</v>
      </c>
      <c r="AV405">
        <v>-0.1</v>
      </c>
      <c r="AW405">
        <v>-0.38632544000000002</v>
      </c>
      <c r="AX405">
        <v>0</v>
      </c>
      <c r="AY405">
        <v>0.23997987000000001</v>
      </c>
      <c r="AZ405">
        <v>6.9073834000000001E-2</v>
      </c>
      <c r="BA405">
        <v>-0.23237986999999999</v>
      </c>
      <c r="BB405">
        <v>4.5487324000000003E-2</v>
      </c>
    </row>
    <row r="406" spans="1:54" x14ac:dyDescent="0.2">
      <c r="A406">
        <v>2110</v>
      </c>
      <c r="B406">
        <v>4.3011571999999996</v>
      </c>
      <c r="C406">
        <v>0</v>
      </c>
      <c r="D406">
        <v>0.18119062</v>
      </c>
      <c r="E406">
        <v>4.1199665999999997</v>
      </c>
      <c r="F406">
        <v>4.5034780999999997</v>
      </c>
      <c r="G406">
        <v>4.4335467</v>
      </c>
      <c r="H406">
        <v>4.3216485999999996</v>
      </c>
      <c r="I406">
        <v>3.5949304</v>
      </c>
      <c r="J406">
        <v>0.40362477000000002</v>
      </c>
      <c r="K406">
        <v>0.32309345</v>
      </c>
      <c r="L406">
        <v>0.11189811</v>
      </c>
      <c r="M406">
        <v>6.9931374000000004E-2</v>
      </c>
      <c r="N406">
        <v>1.103294E-2</v>
      </c>
      <c r="O406">
        <v>3.1311392999999999E-3</v>
      </c>
      <c r="P406">
        <v>1.4422215E-4</v>
      </c>
      <c r="Q406">
        <v>3.9455716000000004E-3</v>
      </c>
      <c r="R406">
        <v>4.7299880999999997E-3</v>
      </c>
      <c r="S406">
        <v>1.4938836000000001E-3</v>
      </c>
      <c r="T406">
        <v>7.4817751E-3</v>
      </c>
      <c r="U406">
        <v>4.6224322999999998E-2</v>
      </c>
      <c r="V406">
        <v>1.3576079E-2</v>
      </c>
      <c r="W406">
        <v>4.9147984999999997E-5</v>
      </c>
      <c r="X406">
        <v>7.3205707E-3</v>
      </c>
      <c r="Y406">
        <v>1.2768467E-2</v>
      </c>
      <c r="Z406">
        <v>6.1562001999999998E-3</v>
      </c>
      <c r="AA406">
        <v>5.1990954999999998E-2</v>
      </c>
      <c r="AB406">
        <v>5.3554175999999997E-3</v>
      </c>
      <c r="AC406">
        <v>3.4264005000000002E-3</v>
      </c>
      <c r="AD406">
        <v>1.5318986000000001E-3</v>
      </c>
      <c r="AE406">
        <v>1.0992328E-4</v>
      </c>
      <c r="AF406">
        <v>9.3851358000000009E-13</v>
      </c>
      <c r="AG406">
        <v>3.069414E-4</v>
      </c>
      <c r="AH406">
        <v>1.4584111000000001E-4</v>
      </c>
      <c r="AI406">
        <v>8.1093212999999994E-5</v>
      </c>
      <c r="AJ406">
        <v>7.0732076999999999E-6</v>
      </c>
      <c r="AK406">
        <v>0</v>
      </c>
      <c r="AL406">
        <v>2.3701447000000001E-4</v>
      </c>
      <c r="AM406">
        <v>5.4306418000000002E-7</v>
      </c>
      <c r="AN406">
        <v>1.7831902E-6</v>
      </c>
      <c r="AO406">
        <v>5.8028908000000001E-4</v>
      </c>
      <c r="AP406">
        <v>-0.11907648</v>
      </c>
      <c r="AQ406">
        <v>-2.6766112000000002E-2</v>
      </c>
      <c r="AR406">
        <v>9.2063127999999994E-2</v>
      </c>
      <c r="AS406">
        <v>-7.4140189999999995E-2</v>
      </c>
      <c r="AT406">
        <v>-4.6835437000000001E-2</v>
      </c>
      <c r="AU406">
        <v>3.6602131000000003E-2</v>
      </c>
      <c r="AV406">
        <v>-0.1</v>
      </c>
      <c r="AW406">
        <v>-0.38632544000000002</v>
      </c>
      <c r="AX406">
        <v>0</v>
      </c>
      <c r="AY406">
        <v>0.23983742</v>
      </c>
      <c r="AZ406">
        <v>6.8983269999999999E-2</v>
      </c>
      <c r="BA406">
        <v>-0.2324176</v>
      </c>
      <c r="BB406">
        <v>4.5487324000000003E-2</v>
      </c>
    </row>
    <row r="407" spans="1:54" x14ac:dyDescent="0.2">
      <c r="A407">
        <v>2111</v>
      </c>
      <c r="B407">
        <v>4.3116117999999997</v>
      </c>
      <c r="C407">
        <v>0</v>
      </c>
      <c r="D407">
        <v>0.19056186999999999</v>
      </c>
      <c r="E407">
        <v>4.1210499</v>
      </c>
      <c r="F407">
        <v>4.5048152000000004</v>
      </c>
      <c r="G407">
        <v>4.4358655000000002</v>
      </c>
      <c r="H407">
        <v>4.3234335000000002</v>
      </c>
      <c r="I407">
        <v>3.5965303999999998</v>
      </c>
      <c r="J407">
        <v>0.40313078000000002</v>
      </c>
      <c r="K407">
        <v>0.32377235999999998</v>
      </c>
      <c r="L407">
        <v>0.11243201999999999</v>
      </c>
      <c r="M407">
        <v>6.8949679E-2</v>
      </c>
      <c r="N407">
        <v>1.1093822E-2</v>
      </c>
      <c r="O407">
        <v>3.1492282000000001E-3</v>
      </c>
      <c r="P407">
        <v>1.4479295E-4</v>
      </c>
      <c r="Q407">
        <v>3.9299861000000004E-3</v>
      </c>
      <c r="R407">
        <v>4.7214891999999998E-3</v>
      </c>
      <c r="S407">
        <v>1.4918217E-3</v>
      </c>
      <c r="T407">
        <v>7.4686817000000003E-3</v>
      </c>
      <c r="U407">
        <v>4.6487449E-2</v>
      </c>
      <c r="V407">
        <v>1.3702043000000001E-2</v>
      </c>
      <c r="W407">
        <v>4.7765678000000002E-5</v>
      </c>
      <c r="X407">
        <v>7.3215522000000003E-3</v>
      </c>
      <c r="Y407">
        <v>1.2873387E-2</v>
      </c>
      <c r="Z407">
        <v>5.9958635000000003E-3</v>
      </c>
      <c r="AA407">
        <v>5.1315811000000003E-2</v>
      </c>
      <c r="AB407">
        <v>5.2736841999999999E-3</v>
      </c>
      <c r="AC407">
        <v>3.4115026000000001E-3</v>
      </c>
      <c r="AD407">
        <v>1.5307210000000001E-3</v>
      </c>
      <c r="AE407">
        <v>1.0453214E-4</v>
      </c>
      <c r="AF407">
        <v>7.5919428000000001E-13</v>
      </c>
      <c r="AG407">
        <v>2.8097020999999999E-4</v>
      </c>
      <c r="AH407">
        <v>1.3846843000000001E-4</v>
      </c>
      <c r="AI407">
        <v>7.6547491000000001E-5</v>
      </c>
      <c r="AJ407">
        <v>6.6466623000000003E-6</v>
      </c>
      <c r="AK407">
        <v>0</v>
      </c>
      <c r="AL407">
        <v>2.3240686999999999E-4</v>
      </c>
      <c r="AM407">
        <v>5.1331393000000005E-7</v>
      </c>
      <c r="AN407">
        <v>1.7227171E-6</v>
      </c>
      <c r="AO407">
        <v>5.8028908000000001E-4</v>
      </c>
      <c r="AP407">
        <v>-0.11907648</v>
      </c>
      <c r="AQ407">
        <v>-2.6766112000000002E-2</v>
      </c>
      <c r="AR407">
        <v>9.2063127999999994E-2</v>
      </c>
      <c r="AS407">
        <v>-7.4140189999999995E-2</v>
      </c>
      <c r="AT407">
        <v>-4.6835437000000001E-2</v>
      </c>
      <c r="AU407">
        <v>3.6602131000000003E-2</v>
      </c>
      <c r="AV407">
        <v>-0.1</v>
      </c>
      <c r="AW407">
        <v>-0.38632544000000002</v>
      </c>
      <c r="AX407">
        <v>0</v>
      </c>
      <c r="AY407">
        <v>0.23970374999999999</v>
      </c>
      <c r="AZ407">
        <v>6.8898322999999997E-2</v>
      </c>
      <c r="BA407">
        <v>-0.23245281000000001</v>
      </c>
      <c r="BB407">
        <v>4.5487324000000003E-2</v>
      </c>
    </row>
    <row r="408" spans="1:54" x14ac:dyDescent="0.2">
      <c r="A408">
        <v>2112</v>
      </c>
      <c r="B408">
        <v>4.2962125000000002</v>
      </c>
      <c r="C408">
        <v>0</v>
      </c>
      <c r="D408">
        <v>0.17415125000000001</v>
      </c>
      <c r="E408">
        <v>4.1220612000000001</v>
      </c>
      <c r="F408">
        <v>4.5060589999999996</v>
      </c>
      <c r="G408">
        <v>4.4380744999999999</v>
      </c>
      <c r="H408">
        <v>4.3251379999999999</v>
      </c>
      <c r="I408">
        <v>3.5980276</v>
      </c>
      <c r="J408">
        <v>0.40267944</v>
      </c>
      <c r="K408">
        <v>0.32443095</v>
      </c>
      <c r="L408">
        <v>0.11293654</v>
      </c>
      <c r="M408">
        <v>6.7984492999999993E-2</v>
      </c>
      <c r="N408">
        <v>1.11532E-2</v>
      </c>
      <c r="O408">
        <v>3.1668690000000001E-3</v>
      </c>
      <c r="P408">
        <v>1.4534941000000001E-4</v>
      </c>
      <c r="Q408">
        <v>3.9144584000000001E-3</v>
      </c>
      <c r="R408">
        <v>4.7144314999999996E-3</v>
      </c>
      <c r="S408">
        <v>1.4898704E-3</v>
      </c>
      <c r="T408">
        <v>7.4559965000000001E-3</v>
      </c>
      <c r="U408">
        <v>4.6728766999999997E-2</v>
      </c>
      <c r="V408">
        <v>1.3823322000000001E-2</v>
      </c>
      <c r="W408">
        <v>4.6425770999999999E-5</v>
      </c>
      <c r="X408">
        <v>7.3221717000000004E-3</v>
      </c>
      <c r="Y408">
        <v>1.2975674E-2</v>
      </c>
      <c r="Z408">
        <v>5.8394418999999998E-3</v>
      </c>
      <c r="AA408">
        <v>5.0648829999999999E-2</v>
      </c>
      <c r="AB408">
        <v>5.1931260999999998E-3</v>
      </c>
      <c r="AC408">
        <v>3.3966561000000001E-3</v>
      </c>
      <c r="AD408">
        <v>1.5295434000000001E-3</v>
      </c>
      <c r="AE408">
        <v>9.9400856999999995E-5</v>
      </c>
      <c r="AF408">
        <v>6.1410825999999998E-13</v>
      </c>
      <c r="AG408">
        <v>2.5718125999999998E-4</v>
      </c>
      <c r="AH408">
        <v>1.3146889E-4</v>
      </c>
      <c r="AI408">
        <v>7.2252729999999996E-5</v>
      </c>
      <c r="AJ408">
        <v>6.2430530000000002E-6</v>
      </c>
      <c r="AK408">
        <v>0</v>
      </c>
      <c r="AL408">
        <v>2.2788686000000001E-4</v>
      </c>
      <c r="AM408">
        <v>4.8518158999999995E-7</v>
      </c>
      <c r="AN408">
        <v>1.6875764000000001E-6</v>
      </c>
      <c r="AO408">
        <v>5.8028908000000001E-4</v>
      </c>
      <c r="AP408">
        <v>-0.11907648</v>
      </c>
      <c r="AQ408">
        <v>-2.6766112000000002E-2</v>
      </c>
      <c r="AR408">
        <v>9.2063127999999994E-2</v>
      </c>
      <c r="AS408">
        <v>-7.4140189999999995E-2</v>
      </c>
      <c r="AT408">
        <v>-4.6835437000000001E-2</v>
      </c>
      <c r="AU408">
        <v>3.6602131000000003E-2</v>
      </c>
      <c r="AV408">
        <v>-0.1</v>
      </c>
      <c r="AW408">
        <v>-0.38632544000000002</v>
      </c>
      <c r="AX408">
        <v>0</v>
      </c>
      <c r="AY408">
        <v>0.23958157999999999</v>
      </c>
      <c r="AZ408">
        <v>6.8820712000000006E-2</v>
      </c>
      <c r="BA408">
        <v>-0.23248550000000001</v>
      </c>
      <c r="BB408">
        <v>4.5487324000000003E-2</v>
      </c>
    </row>
    <row r="409" spans="1:54" x14ac:dyDescent="0.2">
      <c r="A409">
        <v>2113</v>
      </c>
      <c r="B409">
        <v>4.2533140999999999</v>
      </c>
      <c r="C409">
        <v>0</v>
      </c>
      <c r="D409">
        <v>0.13018687000000001</v>
      </c>
      <c r="E409">
        <v>4.1231271999999999</v>
      </c>
      <c r="F409">
        <v>4.5073328000000004</v>
      </c>
      <c r="G409">
        <v>4.4402967000000002</v>
      </c>
      <c r="H409">
        <v>4.3268823999999997</v>
      </c>
      <c r="I409">
        <v>3.5995347</v>
      </c>
      <c r="J409">
        <v>0.40227828999999998</v>
      </c>
      <c r="K409">
        <v>0.32506942</v>
      </c>
      <c r="L409">
        <v>0.11341424999999999</v>
      </c>
      <c r="M409">
        <v>6.7036084999999995E-2</v>
      </c>
      <c r="N409">
        <v>1.1211074E-2</v>
      </c>
      <c r="O409">
        <v>3.1840616E-3</v>
      </c>
      <c r="P409">
        <v>1.4589149000000001E-4</v>
      </c>
      <c r="Q409">
        <v>3.8989913000000002E-3</v>
      </c>
      <c r="R409">
        <v>4.7087118999999998E-3</v>
      </c>
      <c r="S409">
        <v>1.4880412999999999E-3</v>
      </c>
      <c r="T409">
        <v>7.4437573000000002E-3</v>
      </c>
      <c r="U409">
        <v>4.6950538999999999E-2</v>
      </c>
      <c r="V409">
        <v>1.3940065999999999E-2</v>
      </c>
      <c r="W409">
        <v>4.5127206E-5</v>
      </c>
      <c r="X409">
        <v>7.3226628999999996E-3</v>
      </c>
      <c r="Y409">
        <v>1.3075329E-2</v>
      </c>
      <c r="Z409">
        <v>5.6869716999999997E-3</v>
      </c>
      <c r="AA409">
        <v>4.9990417000000002E-2</v>
      </c>
      <c r="AB409">
        <v>5.1137871000000003E-3</v>
      </c>
      <c r="AC409">
        <v>3.3818721999999998E-3</v>
      </c>
      <c r="AD409">
        <v>1.5283664000000001E-3</v>
      </c>
      <c r="AE409">
        <v>9.4520731000000003E-5</v>
      </c>
      <c r="AF409">
        <v>4.9674319999999999E-13</v>
      </c>
      <c r="AG409">
        <v>2.3539344999999999E-4</v>
      </c>
      <c r="AH409">
        <v>1.248252E-4</v>
      </c>
      <c r="AI409">
        <v>6.8195282000000005E-5</v>
      </c>
      <c r="AJ409">
        <v>5.8609908E-6</v>
      </c>
      <c r="AK409">
        <v>0</v>
      </c>
      <c r="AL409">
        <v>2.2345007999999999E-4</v>
      </c>
      <c r="AM409">
        <v>4.5858913999999998E-7</v>
      </c>
      <c r="AN409">
        <v>1.6768673E-6</v>
      </c>
      <c r="AO409">
        <v>5.8028908000000001E-4</v>
      </c>
      <c r="AP409">
        <v>-0.11907648</v>
      </c>
      <c r="AQ409">
        <v>-2.6766112000000002E-2</v>
      </c>
      <c r="AR409">
        <v>9.2063127999999994E-2</v>
      </c>
      <c r="AS409">
        <v>-7.4140189999999995E-2</v>
      </c>
      <c r="AT409">
        <v>-4.6835437000000001E-2</v>
      </c>
      <c r="AU409">
        <v>3.6602131000000003E-2</v>
      </c>
      <c r="AV409">
        <v>-0.1</v>
      </c>
      <c r="AW409">
        <v>-0.38632544000000002</v>
      </c>
      <c r="AX409">
        <v>0</v>
      </c>
      <c r="AY409">
        <v>0.23947294999999999</v>
      </c>
      <c r="AZ409">
        <v>6.8751730999999996E-2</v>
      </c>
      <c r="BA409">
        <v>-0.23251566000000001</v>
      </c>
      <c r="BB409">
        <v>4.5487324000000003E-2</v>
      </c>
    </row>
    <row r="410" spans="1:54" x14ac:dyDescent="0.2">
      <c r="A410">
        <v>2114</v>
      </c>
      <c r="B410">
        <v>4.2103425000000003</v>
      </c>
      <c r="C410">
        <v>0</v>
      </c>
      <c r="D410">
        <v>8.6078125000000005E-2</v>
      </c>
      <c r="E410">
        <v>4.1242644000000004</v>
      </c>
      <c r="F410">
        <v>4.5086491000000004</v>
      </c>
      <c r="G410">
        <v>4.4425442999999998</v>
      </c>
      <c r="H410">
        <v>4.3286765000000003</v>
      </c>
      <c r="I410">
        <v>3.6010523999999999</v>
      </c>
      <c r="J410">
        <v>0.40193607999999997</v>
      </c>
      <c r="K410">
        <v>0.32568797999999999</v>
      </c>
      <c r="L410">
        <v>0.11386779</v>
      </c>
      <c r="M410">
        <v>6.6104844999999995E-2</v>
      </c>
      <c r="N410">
        <v>1.1267444E-2</v>
      </c>
      <c r="O410">
        <v>3.2008061000000001E-3</v>
      </c>
      <c r="P410">
        <v>1.464192E-4</v>
      </c>
      <c r="Q410">
        <v>3.8835880999999999E-3</v>
      </c>
      <c r="R410">
        <v>4.7042771999999998E-3</v>
      </c>
      <c r="S410">
        <v>1.4863483000000001E-3</v>
      </c>
      <c r="T410">
        <v>7.4320087999999998E-3</v>
      </c>
      <c r="U410">
        <v>4.7154985000000003E-2</v>
      </c>
      <c r="V410">
        <v>1.4052432E-2</v>
      </c>
      <c r="W410">
        <v>4.3869024000000002E-5</v>
      </c>
      <c r="X410">
        <v>7.3232604E-3</v>
      </c>
      <c r="Y410">
        <v>1.3172352E-2</v>
      </c>
      <c r="Z410">
        <v>5.5384993000000002E-3</v>
      </c>
      <c r="AA410">
        <v>4.9341034999999998E-2</v>
      </c>
      <c r="AB410">
        <v>5.0357177000000001E-3</v>
      </c>
      <c r="AC410">
        <v>3.3671635E-3</v>
      </c>
      <c r="AD410">
        <v>1.5271912999999999E-3</v>
      </c>
      <c r="AE410">
        <v>8.9883520000000002E-5</v>
      </c>
      <c r="AF410">
        <v>4.0182087999999999E-13</v>
      </c>
      <c r="AG410">
        <v>2.1544730999999999E-4</v>
      </c>
      <c r="AH410">
        <v>1.1852532E-4</v>
      </c>
      <c r="AI410">
        <v>6.4362282999999999E-5</v>
      </c>
      <c r="AJ410">
        <v>5.5042869000000003E-6</v>
      </c>
      <c r="AK410">
        <v>0</v>
      </c>
      <c r="AL410">
        <v>2.1909880000000001E-4</v>
      </c>
      <c r="AM410">
        <v>4.3346277000000001E-7</v>
      </c>
      <c r="AN410">
        <v>1.6936962999999999E-6</v>
      </c>
      <c r="AO410">
        <v>5.8028908000000001E-4</v>
      </c>
      <c r="AP410">
        <v>-0.11907648</v>
      </c>
      <c r="AQ410">
        <v>-2.6766112000000002E-2</v>
      </c>
      <c r="AR410">
        <v>9.2063127999999994E-2</v>
      </c>
      <c r="AS410">
        <v>-7.4140189999999995E-2</v>
      </c>
      <c r="AT410">
        <v>-4.6835437000000001E-2</v>
      </c>
      <c r="AU410">
        <v>3.6602131000000003E-2</v>
      </c>
      <c r="AV410">
        <v>-0.1</v>
      </c>
      <c r="AW410">
        <v>-0.38632544000000002</v>
      </c>
      <c r="AX410">
        <v>0</v>
      </c>
      <c r="AY410">
        <v>0.23938026000000001</v>
      </c>
      <c r="AZ410">
        <v>6.8692885999999995E-2</v>
      </c>
      <c r="BA410">
        <v>-0.23254330000000001</v>
      </c>
      <c r="BB410">
        <v>4.5487324000000003E-2</v>
      </c>
    </row>
    <row r="411" spans="1:54" x14ac:dyDescent="0.2">
      <c r="A411">
        <v>2115</v>
      </c>
      <c r="B411">
        <v>4.1846516999999999</v>
      </c>
      <c r="C411">
        <v>0</v>
      </c>
      <c r="D411">
        <v>5.9268124999999998E-2</v>
      </c>
      <c r="E411">
        <v>4.1253836000000002</v>
      </c>
      <c r="F411">
        <v>4.5099209</v>
      </c>
      <c r="G411">
        <v>4.4447304000000001</v>
      </c>
      <c r="H411">
        <v>4.3304318999999998</v>
      </c>
      <c r="I411">
        <v>3.6024967000000001</v>
      </c>
      <c r="J411">
        <v>0.40164845999999998</v>
      </c>
      <c r="K411">
        <v>0.32628680999999998</v>
      </c>
      <c r="L411">
        <v>0.11429846</v>
      </c>
      <c r="M411">
        <v>6.5190453999999995E-2</v>
      </c>
      <c r="N411">
        <v>1.1322311E-2</v>
      </c>
      <c r="O411">
        <v>3.2171025000000001E-3</v>
      </c>
      <c r="P411">
        <v>1.4693253000000001E-4</v>
      </c>
      <c r="Q411">
        <v>3.8682489999999998E-3</v>
      </c>
      <c r="R411">
        <v>4.7009125000000004E-3</v>
      </c>
      <c r="S411">
        <v>1.4847865E-3</v>
      </c>
      <c r="T411">
        <v>7.4207441000000004E-3</v>
      </c>
      <c r="U411">
        <v>4.7343522999999998E-2</v>
      </c>
      <c r="V411">
        <v>1.4160519E-2</v>
      </c>
      <c r="W411">
        <v>4.2650027E-5</v>
      </c>
      <c r="X411">
        <v>7.3239893E-3</v>
      </c>
      <c r="Y411">
        <v>1.3266745E-2</v>
      </c>
      <c r="Z411">
        <v>5.3939449999999998E-3</v>
      </c>
      <c r="AA411">
        <v>4.8700661999999999E-2</v>
      </c>
      <c r="AB411">
        <v>4.9589088E-3</v>
      </c>
      <c r="AC411">
        <v>3.3525319E-3</v>
      </c>
      <c r="AD411">
        <v>1.5260180999999999E-3</v>
      </c>
      <c r="AE411">
        <v>8.5477701999999995E-5</v>
      </c>
      <c r="AF411">
        <v>3.2505089999999998E-13</v>
      </c>
      <c r="AG411">
        <v>1.9719261999999999E-4</v>
      </c>
      <c r="AH411">
        <v>1.1254906E-4</v>
      </c>
      <c r="AI411">
        <v>6.0746557000000001E-5</v>
      </c>
      <c r="AJ411">
        <v>5.1712750999999998E-6</v>
      </c>
      <c r="AK411">
        <v>0</v>
      </c>
      <c r="AL411">
        <v>2.1483187000000001E-4</v>
      </c>
      <c r="AM411">
        <v>4.0972307999999999E-7</v>
      </c>
      <c r="AN411">
        <v>1.7198468999999999E-6</v>
      </c>
      <c r="AO411">
        <v>5.8028908000000001E-4</v>
      </c>
      <c r="AP411">
        <v>-0.11907648</v>
      </c>
      <c r="AQ411">
        <v>-2.6766112000000002E-2</v>
      </c>
      <c r="AR411">
        <v>9.2063127999999994E-2</v>
      </c>
      <c r="AS411">
        <v>-7.4140189999999995E-2</v>
      </c>
      <c r="AT411">
        <v>-4.6835437000000001E-2</v>
      </c>
      <c r="AU411">
        <v>3.6602131000000003E-2</v>
      </c>
      <c r="AV411">
        <v>-0.1</v>
      </c>
      <c r="AW411">
        <v>-0.38632544000000002</v>
      </c>
      <c r="AX411">
        <v>0</v>
      </c>
      <c r="AY411">
        <v>0.23930233000000001</v>
      </c>
      <c r="AZ411">
        <v>6.8643430000000005E-2</v>
      </c>
      <c r="BA411">
        <v>-0.23256841</v>
      </c>
      <c r="BB411">
        <v>4.5487324000000003E-2</v>
      </c>
    </row>
    <row r="412" spans="1:54" x14ac:dyDescent="0.2">
      <c r="A412">
        <v>2116</v>
      </c>
      <c r="B412">
        <v>4.1695194000000004</v>
      </c>
      <c r="C412">
        <v>0</v>
      </c>
      <c r="D412">
        <v>4.3176875000000003E-2</v>
      </c>
      <c r="E412">
        <v>4.1263426000000001</v>
      </c>
      <c r="F412">
        <v>4.5110115999999998</v>
      </c>
      <c r="G412">
        <v>4.4467195000000004</v>
      </c>
      <c r="H412">
        <v>4.3320128999999996</v>
      </c>
      <c r="I412">
        <v>3.6037447999999999</v>
      </c>
      <c r="J412">
        <v>0.40140198999999999</v>
      </c>
      <c r="K412">
        <v>0.32686612999999998</v>
      </c>
      <c r="L412">
        <v>0.11470663</v>
      </c>
      <c r="M412">
        <v>6.4292053000000002E-2</v>
      </c>
      <c r="N412">
        <v>1.1375672999999999E-2</v>
      </c>
      <c r="O412">
        <v>3.2329508999999999E-3</v>
      </c>
      <c r="P412">
        <v>1.4743150000000001E-4</v>
      </c>
      <c r="Q412">
        <v>3.8529723000000002E-3</v>
      </c>
      <c r="R412">
        <v>4.6983082999999997E-3</v>
      </c>
      <c r="S412">
        <v>1.4833368999999999E-3</v>
      </c>
      <c r="T412">
        <v>7.4099164999999996E-3</v>
      </c>
      <c r="U412">
        <v>4.7516951000000002E-2</v>
      </c>
      <c r="V412">
        <v>1.4264386E-2</v>
      </c>
      <c r="W412">
        <v>4.1468852000000001E-5</v>
      </c>
      <c r="X412">
        <v>7.3247282E-3</v>
      </c>
      <c r="Y412">
        <v>1.3358508E-2</v>
      </c>
      <c r="Z412">
        <v>5.2531388000000004E-3</v>
      </c>
      <c r="AA412">
        <v>4.8068886999999998E-2</v>
      </c>
      <c r="AB412">
        <v>4.8833065000000002E-3</v>
      </c>
      <c r="AC412">
        <v>3.3379706999999998E-3</v>
      </c>
      <c r="AD412">
        <v>1.5248462999999999E-3</v>
      </c>
      <c r="AE412">
        <v>8.1289763999999997E-5</v>
      </c>
      <c r="AF412">
        <v>2.6295386999999998E-13</v>
      </c>
      <c r="AG412">
        <v>1.8048275E-4</v>
      </c>
      <c r="AH412">
        <v>1.0687651999999999E-4</v>
      </c>
      <c r="AI412">
        <v>5.7335045999999998E-5</v>
      </c>
      <c r="AJ412">
        <v>4.8603230000000003E-6</v>
      </c>
      <c r="AK412">
        <v>0</v>
      </c>
      <c r="AL412">
        <v>2.1064563999999999E-4</v>
      </c>
      <c r="AM412">
        <v>3.8728845999999999E-7</v>
      </c>
      <c r="AN412">
        <v>1.7367372000000001E-6</v>
      </c>
      <c r="AO412">
        <v>5.8028908000000001E-4</v>
      </c>
      <c r="AP412">
        <v>-0.11907648</v>
      </c>
      <c r="AQ412">
        <v>-2.6766112000000002E-2</v>
      </c>
      <c r="AR412">
        <v>9.2063127999999994E-2</v>
      </c>
      <c r="AS412">
        <v>-7.4140189999999995E-2</v>
      </c>
      <c r="AT412">
        <v>-4.6835437000000001E-2</v>
      </c>
      <c r="AU412">
        <v>3.6602131000000003E-2</v>
      </c>
      <c r="AV412">
        <v>-0.1</v>
      </c>
      <c r="AW412">
        <v>-0.38632544000000002</v>
      </c>
      <c r="AX412">
        <v>0</v>
      </c>
      <c r="AY412">
        <v>0.23923554</v>
      </c>
      <c r="AZ412">
        <v>6.8601046999999998E-2</v>
      </c>
      <c r="BA412">
        <v>-0.23259099999999999</v>
      </c>
      <c r="BB412">
        <v>4.5487324000000003E-2</v>
      </c>
    </row>
    <row r="413" spans="1:54" x14ac:dyDescent="0.2">
      <c r="A413">
        <v>2117</v>
      </c>
      <c r="B413">
        <v>4.1593267000000003</v>
      </c>
      <c r="C413">
        <v>0</v>
      </c>
      <c r="D413">
        <v>3.2265624999999999E-2</v>
      </c>
      <c r="E413">
        <v>4.1270610999999997</v>
      </c>
      <c r="F413">
        <v>4.5118453000000001</v>
      </c>
      <c r="G413">
        <v>4.4484363</v>
      </c>
      <c r="H413">
        <v>4.3333434000000004</v>
      </c>
      <c r="I413">
        <v>3.6047300999999998</v>
      </c>
      <c r="J413">
        <v>0.40118725</v>
      </c>
      <c r="K413">
        <v>0.3274261</v>
      </c>
      <c r="L413">
        <v>0.11509289</v>
      </c>
      <c r="M413">
        <v>6.3408984000000002E-2</v>
      </c>
      <c r="N413">
        <v>1.1427530999999999E-2</v>
      </c>
      <c r="O413">
        <v>3.2483513000000001E-3</v>
      </c>
      <c r="P413">
        <v>1.4791610999999999E-4</v>
      </c>
      <c r="Q413">
        <v>3.8377564E-3</v>
      </c>
      <c r="R413">
        <v>4.6962508000000002E-3</v>
      </c>
      <c r="S413">
        <v>1.4819853E-3</v>
      </c>
      <c r="T413">
        <v>7.3994912000000003E-3</v>
      </c>
      <c r="U413">
        <v>4.7676138E-2</v>
      </c>
      <c r="V413">
        <v>1.4364098E-2</v>
      </c>
      <c r="W413">
        <v>4.0324239999999999E-5</v>
      </c>
      <c r="X413">
        <v>7.3254082999999999E-3</v>
      </c>
      <c r="Y413">
        <v>1.3447641999999999E-2</v>
      </c>
      <c r="Z413">
        <v>5.1159433000000001E-3</v>
      </c>
      <c r="AA413">
        <v>4.7445414999999998E-2</v>
      </c>
      <c r="AB413">
        <v>4.8088705000000004E-3</v>
      </c>
      <c r="AC413">
        <v>3.3234753999999999E-3</v>
      </c>
      <c r="AD413">
        <v>1.5236757E-3</v>
      </c>
      <c r="AE413">
        <v>7.7307738999999998E-5</v>
      </c>
      <c r="AF413">
        <v>2.1272142E-13</v>
      </c>
      <c r="AG413">
        <v>1.6518465999999999E-4</v>
      </c>
      <c r="AH413">
        <v>1.0149397E-4</v>
      </c>
      <c r="AI413">
        <v>5.4109890000000001E-5</v>
      </c>
      <c r="AJ413">
        <v>4.5648223999999998E-6</v>
      </c>
      <c r="AK413">
        <v>0</v>
      </c>
      <c r="AL413">
        <v>2.0654342999999999E-4</v>
      </c>
      <c r="AM413">
        <v>3.660841E-7</v>
      </c>
      <c r="AN413">
        <v>1.7446296E-6</v>
      </c>
      <c r="AO413">
        <v>5.8028908000000001E-4</v>
      </c>
      <c r="AP413">
        <v>-0.11907648</v>
      </c>
      <c r="AQ413">
        <v>-2.6766112000000002E-2</v>
      </c>
      <c r="AR413">
        <v>9.2063127999999994E-2</v>
      </c>
      <c r="AS413">
        <v>-7.4140189999999995E-2</v>
      </c>
      <c r="AT413">
        <v>-4.6835437000000001E-2</v>
      </c>
      <c r="AU413">
        <v>3.6602131000000003E-2</v>
      </c>
      <c r="AV413">
        <v>-0.1</v>
      </c>
      <c r="AW413">
        <v>-0.38632544000000002</v>
      </c>
      <c r="AX413">
        <v>0</v>
      </c>
      <c r="AY413">
        <v>0.23917733999999999</v>
      </c>
      <c r="AZ413">
        <v>6.8564123000000005E-2</v>
      </c>
      <c r="BA413">
        <v>-0.23261106000000001</v>
      </c>
      <c r="BB413">
        <v>4.5487324000000003E-2</v>
      </c>
    </row>
    <row r="414" spans="1:54" x14ac:dyDescent="0.2">
      <c r="A414">
        <v>2118</v>
      </c>
      <c r="B414">
        <v>4.1531720999999999</v>
      </c>
      <c r="C414">
        <v>0</v>
      </c>
      <c r="D414">
        <v>2.5655000000000001E-2</v>
      </c>
      <c r="E414">
        <v>4.1275171000000004</v>
      </c>
      <c r="F414">
        <v>4.5124022000000004</v>
      </c>
      <c r="G414">
        <v>4.4498613999999996</v>
      </c>
      <c r="H414">
        <v>4.3344033</v>
      </c>
      <c r="I414">
        <v>3.6054374999999999</v>
      </c>
      <c r="J414">
        <v>0.40099890999999999</v>
      </c>
      <c r="K414">
        <v>0.32796693999999998</v>
      </c>
      <c r="L414">
        <v>0.11545811</v>
      </c>
      <c r="M414">
        <v>6.2540787E-2</v>
      </c>
      <c r="N414">
        <v>1.1477886E-2</v>
      </c>
      <c r="O414">
        <v>3.2633037999999998E-3</v>
      </c>
      <c r="P414">
        <v>1.4838636E-4</v>
      </c>
      <c r="Q414">
        <v>3.8226009000000001E-3</v>
      </c>
      <c r="R414">
        <v>4.6946104999999998E-3</v>
      </c>
      <c r="S414">
        <v>1.4807231E-3</v>
      </c>
      <c r="T414">
        <v>7.3894471E-3</v>
      </c>
      <c r="U414">
        <v>4.7822045000000001E-2</v>
      </c>
      <c r="V414">
        <v>1.4459731999999999E-2</v>
      </c>
      <c r="W414">
        <v>3.9215031999999997E-5</v>
      </c>
      <c r="X414">
        <v>7.3260136999999999E-3</v>
      </c>
      <c r="Y414">
        <v>1.3534147999999999E-2</v>
      </c>
      <c r="Z414">
        <v>4.9822497E-3</v>
      </c>
      <c r="AA414">
        <v>4.6830082000000002E-2</v>
      </c>
      <c r="AB414">
        <v>4.7355751999999997E-3</v>
      </c>
      <c r="AC414">
        <v>3.3090442000000002E-3</v>
      </c>
      <c r="AD414">
        <v>1.5225060999999999E-3</v>
      </c>
      <c r="AE414">
        <v>7.3521086999999994E-5</v>
      </c>
      <c r="AF414">
        <v>1.7208543999999999E-13</v>
      </c>
      <c r="AG414">
        <v>1.5117755E-4</v>
      </c>
      <c r="AH414">
        <v>9.6386436000000001E-5</v>
      </c>
      <c r="AI414">
        <v>5.1060197000000001E-5</v>
      </c>
      <c r="AJ414">
        <v>4.2837392000000001E-6</v>
      </c>
      <c r="AK414">
        <v>0</v>
      </c>
      <c r="AL414">
        <v>2.0251695E-4</v>
      </c>
      <c r="AM414">
        <v>3.4604149E-7</v>
      </c>
      <c r="AN414">
        <v>1.7482186E-6</v>
      </c>
      <c r="AO414">
        <v>5.8028908000000001E-4</v>
      </c>
      <c r="AP414">
        <v>-0.11907648</v>
      </c>
      <c r="AQ414">
        <v>-2.6766112000000002E-2</v>
      </c>
      <c r="AR414">
        <v>9.2063127999999994E-2</v>
      </c>
      <c r="AS414">
        <v>-7.4140189999999995E-2</v>
      </c>
      <c r="AT414">
        <v>-4.6835437000000001E-2</v>
      </c>
      <c r="AU414">
        <v>3.6602131000000003E-2</v>
      </c>
      <c r="AV414">
        <v>-0.1</v>
      </c>
      <c r="AW414">
        <v>-0.38632544000000002</v>
      </c>
      <c r="AX414">
        <v>0</v>
      </c>
      <c r="AY414">
        <v>0.23912628999999999</v>
      </c>
      <c r="AZ414">
        <v>6.8531738999999994E-2</v>
      </c>
      <c r="BA414">
        <v>-0.23262859999999999</v>
      </c>
      <c r="BB414">
        <v>4.5487324000000003E-2</v>
      </c>
    </row>
    <row r="415" spans="1:54" x14ac:dyDescent="0.2">
      <c r="A415">
        <v>2119</v>
      </c>
      <c r="B415">
        <v>4.2002341999999997</v>
      </c>
      <c r="C415">
        <v>0</v>
      </c>
      <c r="D415">
        <v>7.2528750000000003E-2</v>
      </c>
      <c r="E415">
        <v>4.1277055000000002</v>
      </c>
      <c r="F415">
        <v>4.5126793999999997</v>
      </c>
      <c r="G415">
        <v>4.4509923999999996</v>
      </c>
      <c r="H415">
        <v>4.3351892999999997</v>
      </c>
      <c r="I415">
        <v>3.6058680000000001</v>
      </c>
      <c r="J415">
        <v>0.40083245000000001</v>
      </c>
      <c r="K415">
        <v>0.32848881000000002</v>
      </c>
      <c r="L415">
        <v>0.11580312</v>
      </c>
      <c r="M415">
        <v>6.1687045000000003E-2</v>
      </c>
      <c r="N415">
        <v>1.1526735999999999E-2</v>
      </c>
      <c r="O415">
        <v>3.2778083000000002E-3</v>
      </c>
      <c r="P415">
        <v>1.4884225999999999E-4</v>
      </c>
      <c r="Q415">
        <v>3.8075051000000001E-3</v>
      </c>
      <c r="R415">
        <v>4.6932854000000003E-3</v>
      </c>
      <c r="S415">
        <v>1.4795423E-3</v>
      </c>
      <c r="T415">
        <v>7.3797645999999998E-3</v>
      </c>
      <c r="U415">
        <v>4.7955571000000002E-2</v>
      </c>
      <c r="V415">
        <v>1.4551366E-2</v>
      </c>
      <c r="W415">
        <v>3.8140111999999997E-5</v>
      </c>
      <c r="X415">
        <v>7.3265333000000002E-3</v>
      </c>
      <c r="Y415">
        <v>1.3618026E-2</v>
      </c>
      <c r="Z415">
        <v>4.8519606E-3</v>
      </c>
      <c r="AA415">
        <v>4.6222727999999998E-2</v>
      </c>
      <c r="AB415">
        <v>4.6633967999999996E-3</v>
      </c>
      <c r="AC415">
        <v>3.2946756000000002E-3</v>
      </c>
      <c r="AD415">
        <v>1.5213373000000001E-3</v>
      </c>
      <c r="AE415">
        <v>6.9919903000000003E-5</v>
      </c>
      <c r="AF415">
        <v>1.3921199999999999E-13</v>
      </c>
      <c r="AG415">
        <v>1.3835769000000001E-4</v>
      </c>
      <c r="AH415">
        <v>9.1537278999999998E-5</v>
      </c>
      <c r="AI415">
        <v>4.8181481999999997E-5</v>
      </c>
      <c r="AJ415">
        <v>4.0212227000000003E-6</v>
      </c>
      <c r="AK415">
        <v>0</v>
      </c>
      <c r="AL415">
        <v>1.9856432E-4</v>
      </c>
      <c r="AM415">
        <v>3.2709616E-7</v>
      </c>
      <c r="AN415">
        <v>1.748696E-6</v>
      </c>
      <c r="AO415">
        <v>5.8028908000000001E-4</v>
      </c>
      <c r="AP415">
        <v>-0.11907648</v>
      </c>
      <c r="AQ415">
        <v>-2.6766112000000002E-2</v>
      </c>
      <c r="AR415">
        <v>9.2063127999999994E-2</v>
      </c>
      <c r="AS415">
        <v>-7.4140189999999995E-2</v>
      </c>
      <c r="AT415">
        <v>-4.6835437000000001E-2</v>
      </c>
      <c r="AU415">
        <v>3.6602131000000003E-2</v>
      </c>
      <c r="AV415">
        <v>-0.1</v>
      </c>
      <c r="AW415">
        <v>-0.38632544000000002</v>
      </c>
      <c r="AX415">
        <v>0</v>
      </c>
      <c r="AY415">
        <v>0.23908114999999999</v>
      </c>
      <c r="AZ415">
        <v>6.8503115000000003E-2</v>
      </c>
      <c r="BA415">
        <v>-0.23264361</v>
      </c>
      <c r="BB415">
        <v>4.5487324000000003E-2</v>
      </c>
    </row>
    <row r="416" spans="1:54" x14ac:dyDescent="0.2">
      <c r="A416">
        <v>2120</v>
      </c>
      <c r="B416">
        <v>4.2737318000000002</v>
      </c>
      <c r="C416">
        <v>0</v>
      </c>
      <c r="D416">
        <v>0.14625187000000001</v>
      </c>
      <c r="E416">
        <v>4.1274799</v>
      </c>
      <c r="F416">
        <v>4.5125431999999996</v>
      </c>
      <c r="G416">
        <v>4.4516970999999996</v>
      </c>
      <c r="H416">
        <v>4.3355705999999996</v>
      </c>
      <c r="I416">
        <v>3.6059190000000001</v>
      </c>
      <c r="J416">
        <v>0.40065974999999998</v>
      </c>
      <c r="K416">
        <v>0.32899191999999999</v>
      </c>
      <c r="L416">
        <v>0.11612644</v>
      </c>
      <c r="M416">
        <v>6.0846090999999998E-2</v>
      </c>
      <c r="N416">
        <v>1.1574083000000001E-2</v>
      </c>
      <c r="O416">
        <v>3.2918650000000002E-3</v>
      </c>
      <c r="P416">
        <v>1.4928380999999999E-4</v>
      </c>
      <c r="Q416">
        <v>3.7924628999999998E-3</v>
      </c>
      <c r="R416">
        <v>4.6918511E-3</v>
      </c>
      <c r="S416">
        <v>1.4783997000000001E-3</v>
      </c>
      <c r="T416">
        <v>7.3703253000000002E-3</v>
      </c>
      <c r="U416">
        <v>4.8076234000000002E-2</v>
      </c>
      <c r="V416">
        <v>1.4638962E-2</v>
      </c>
      <c r="W416">
        <v>3.7097975999999997E-5</v>
      </c>
      <c r="X416">
        <v>7.3265984999999999E-3</v>
      </c>
      <c r="Y416">
        <v>1.3699278E-2</v>
      </c>
      <c r="Z416">
        <v>4.7247831999999998E-3</v>
      </c>
      <c r="AA416">
        <v>4.5622317000000003E-2</v>
      </c>
      <c r="AB416">
        <v>4.5922089999999999E-3</v>
      </c>
      <c r="AC416">
        <v>3.2803471999999999E-3</v>
      </c>
      <c r="AD416">
        <v>1.5201676E-3</v>
      </c>
      <c r="AE416">
        <v>6.6490005000000002E-5</v>
      </c>
      <c r="AF416">
        <v>1.1261072E-13</v>
      </c>
      <c r="AG416">
        <v>1.266196E-4</v>
      </c>
      <c r="AH416">
        <v>8.6928170000000004E-5</v>
      </c>
      <c r="AI416">
        <v>4.5462793999999998E-5</v>
      </c>
      <c r="AJ416">
        <v>3.7759045999999999E-6</v>
      </c>
      <c r="AK416">
        <v>0</v>
      </c>
      <c r="AL416">
        <v>1.9468422E-4</v>
      </c>
      <c r="AM416">
        <v>3.0917539000000003E-7</v>
      </c>
      <c r="AN416">
        <v>1.7085777E-6</v>
      </c>
      <c r="AO416">
        <v>5.8028908000000001E-4</v>
      </c>
      <c r="AP416">
        <v>-0.11907648</v>
      </c>
      <c r="AQ416">
        <v>-2.6766112000000002E-2</v>
      </c>
      <c r="AR416">
        <v>9.2063127999999994E-2</v>
      </c>
      <c r="AS416">
        <v>-7.4140189999999995E-2</v>
      </c>
      <c r="AT416">
        <v>-4.6835437000000001E-2</v>
      </c>
      <c r="AU416">
        <v>3.6602131000000003E-2</v>
      </c>
      <c r="AV416">
        <v>-0.1</v>
      </c>
      <c r="AW416">
        <v>-0.38632544000000002</v>
      </c>
      <c r="AX416">
        <v>0</v>
      </c>
      <c r="AY416">
        <v>0.23903432999999999</v>
      </c>
      <c r="AZ416">
        <v>6.8473418999999994E-2</v>
      </c>
      <c r="BA416">
        <v>-0.23265642</v>
      </c>
      <c r="BB416">
        <v>4.5487324000000003E-2</v>
      </c>
    </row>
    <row r="417" spans="1:54" x14ac:dyDescent="0.2">
      <c r="A417">
        <v>2121</v>
      </c>
      <c r="B417">
        <v>4.3080112000000002</v>
      </c>
      <c r="C417">
        <v>0</v>
      </c>
      <c r="D417">
        <v>0.18119062</v>
      </c>
      <c r="E417">
        <v>4.1268206000000003</v>
      </c>
      <c r="F417">
        <v>4.5119815000000001</v>
      </c>
      <c r="G417">
        <v>4.4519647000000004</v>
      </c>
      <c r="H417">
        <v>4.3355370999999998</v>
      </c>
      <c r="I417">
        <v>3.6055958000000001</v>
      </c>
      <c r="J417">
        <v>0.40046482999999999</v>
      </c>
      <c r="K417">
        <v>0.32947643999999998</v>
      </c>
      <c r="L417">
        <v>0.11642759</v>
      </c>
      <c r="M417">
        <v>6.0016813000000002E-2</v>
      </c>
      <c r="N417">
        <v>1.1619925999999999E-2</v>
      </c>
      <c r="O417">
        <v>3.3054740000000001E-3</v>
      </c>
      <c r="P417">
        <v>1.4971101999999999E-4</v>
      </c>
      <c r="Q417">
        <v>3.7774702999999999E-3</v>
      </c>
      <c r="R417">
        <v>4.6900915000000001E-3</v>
      </c>
      <c r="S417">
        <v>1.4772679999999999E-3</v>
      </c>
      <c r="T417">
        <v>7.3610517999999998E-3</v>
      </c>
      <c r="U417">
        <v>4.8184057000000002E-2</v>
      </c>
      <c r="V417">
        <v>1.4722525E-2</v>
      </c>
      <c r="W417">
        <v>3.6087341999999997E-5</v>
      </c>
      <c r="X417">
        <v>7.3260201000000004E-3</v>
      </c>
      <c r="Y417">
        <v>1.3777905E-2</v>
      </c>
      <c r="Z417">
        <v>4.6005159000000002E-3</v>
      </c>
      <c r="AA417">
        <v>4.5028177000000003E-2</v>
      </c>
      <c r="AB417">
        <v>4.5219281000000002E-3</v>
      </c>
      <c r="AC417">
        <v>3.2660443000000002E-3</v>
      </c>
      <c r="AD417">
        <v>1.5189959000000001E-3</v>
      </c>
      <c r="AE417">
        <v>6.3220114999999996E-5</v>
      </c>
      <c r="AF417">
        <v>9.1081075000000004E-14</v>
      </c>
      <c r="AG417">
        <v>1.1586234000000001E-4</v>
      </c>
      <c r="AH417">
        <v>8.2547761999999999E-5</v>
      </c>
      <c r="AI417">
        <v>4.2894281000000002E-5</v>
      </c>
      <c r="AJ417">
        <v>3.5465710999999998E-6</v>
      </c>
      <c r="AK417">
        <v>0</v>
      </c>
      <c r="AL417">
        <v>1.9086527999999999E-4</v>
      </c>
      <c r="AM417">
        <v>2.9221603999999999E-7</v>
      </c>
      <c r="AN417">
        <v>1.634486E-6</v>
      </c>
      <c r="AO417">
        <v>5.8028908000000001E-4</v>
      </c>
      <c r="AP417">
        <v>-0.11907648</v>
      </c>
      <c r="AQ417">
        <v>-2.6766112000000002E-2</v>
      </c>
      <c r="AR417">
        <v>9.2063127999999994E-2</v>
      </c>
      <c r="AS417">
        <v>-7.4140189999999995E-2</v>
      </c>
      <c r="AT417">
        <v>-4.6835437000000001E-2</v>
      </c>
      <c r="AU417">
        <v>3.6602131000000003E-2</v>
      </c>
      <c r="AV417">
        <v>-0.1</v>
      </c>
      <c r="AW417">
        <v>-0.38632544000000002</v>
      </c>
      <c r="AX417">
        <v>0</v>
      </c>
      <c r="AY417">
        <v>0.23898146000000001</v>
      </c>
      <c r="AZ417">
        <v>6.8439902999999996E-2</v>
      </c>
      <c r="BA417">
        <v>-0.23266766</v>
      </c>
      <c r="BB417">
        <v>4.5487324000000003E-2</v>
      </c>
    </row>
    <row r="418" spans="1:54" x14ac:dyDescent="0.2">
      <c r="A418">
        <v>2122</v>
      </c>
      <c r="B418">
        <v>4.3166336000000003</v>
      </c>
      <c r="C418">
        <v>0</v>
      </c>
      <c r="D418">
        <v>0.19056186999999999</v>
      </c>
      <c r="E418">
        <v>4.1260716999999998</v>
      </c>
      <c r="F418">
        <v>4.5113304000000003</v>
      </c>
      <c r="G418">
        <v>4.4521305</v>
      </c>
      <c r="H418">
        <v>4.3354211999999999</v>
      </c>
      <c r="I418">
        <v>3.6052119</v>
      </c>
      <c r="J418">
        <v>0.40026676999999999</v>
      </c>
      <c r="K418">
        <v>0.32994256</v>
      </c>
      <c r="L418">
        <v>0.11670927</v>
      </c>
      <c r="M418">
        <v>5.9199871000000001E-2</v>
      </c>
      <c r="N418">
        <v>1.1664265E-2</v>
      </c>
      <c r="O418">
        <v>3.3186353E-3</v>
      </c>
      <c r="P418">
        <v>1.5012393E-4</v>
      </c>
      <c r="Q418">
        <v>3.7625308999999999E-3</v>
      </c>
      <c r="R418">
        <v>4.6883042E-3</v>
      </c>
      <c r="S418">
        <v>1.4761709E-3</v>
      </c>
      <c r="T418">
        <v>7.3520060999999999E-3</v>
      </c>
      <c r="U418">
        <v>4.8280877E-2</v>
      </c>
      <c r="V418">
        <v>1.4802210999999999E-2</v>
      </c>
      <c r="W418">
        <v>3.5107648E-5</v>
      </c>
      <c r="X418">
        <v>7.3251274E-3</v>
      </c>
      <c r="Y418">
        <v>1.3853905999999999E-2</v>
      </c>
      <c r="Z418">
        <v>4.4792343999999996E-3</v>
      </c>
      <c r="AA418">
        <v>4.4440856000000001E-2</v>
      </c>
      <c r="AB418">
        <v>4.4526143999999998E-3</v>
      </c>
      <c r="AC418">
        <v>3.2517814000000002E-3</v>
      </c>
      <c r="AD418">
        <v>1.5178231E-3</v>
      </c>
      <c r="AE418">
        <v>6.0106221000000001E-5</v>
      </c>
      <c r="AF418">
        <v>7.3661794999999997E-14</v>
      </c>
      <c r="AG418">
        <v>1.0601242E-4</v>
      </c>
      <c r="AH418">
        <v>7.8387503999999999E-5</v>
      </c>
      <c r="AI418">
        <v>4.0468040000000002E-5</v>
      </c>
      <c r="AJ418">
        <v>3.3322764000000002E-6</v>
      </c>
      <c r="AK418">
        <v>0</v>
      </c>
      <c r="AL418">
        <v>1.8711043000000001E-4</v>
      </c>
      <c r="AM418">
        <v>2.7617512000000001E-7</v>
      </c>
      <c r="AN418">
        <v>1.5796136000000001E-6</v>
      </c>
      <c r="AO418">
        <v>5.8028908000000001E-4</v>
      </c>
      <c r="AP418">
        <v>-0.11907648</v>
      </c>
      <c r="AQ418">
        <v>-2.6766112000000002E-2</v>
      </c>
      <c r="AR418">
        <v>9.2063127999999994E-2</v>
      </c>
      <c r="AS418">
        <v>-7.4140189999999995E-2</v>
      </c>
      <c r="AT418">
        <v>-4.6835437000000001E-2</v>
      </c>
      <c r="AU418">
        <v>3.6602131000000003E-2</v>
      </c>
      <c r="AV418">
        <v>-0.1</v>
      </c>
      <c r="AW418">
        <v>-0.38632544000000002</v>
      </c>
      <c r="AX418">
        <v>0</v>
      </c>
      <c r="AY418">
        <v>0.23892774</v>
      </c>
      <c r="AZ418">
        <v>6.8405847000000006E-2</v>
      </c>
      <c r="BA418">
        <v>-0.23267765000000001</v>
      </c>
      <c r="BB418">
        <v>4.5487324000000003E-2</v>
      </c>
    </row>
    <row r="419" spans="1:54" x14ac:dyDescent="0.2">
      <c r="A419">
        <v>2123</v>
      </c>
      <c r="B419">
        <v>4.2996335999999999</v>
      </c>
      <c r="C419">
        <v>0</v>
      </c>
      <c r="D419">
        <v>0.17415125000000001</v>
      </c>
      <c r="E419">
        <v>4.1254824000000001</v>
      </c>
      <c r="F419">
        <v>4.5108328000000002</v>
      </c>
      <c r="G419">
        <v>4.4524371</v>
      </c>
      <c r="H419">
        <v>4.3354634000000001</v>
      </c>
      <c r="I419">
        <v>3.6049934000000001</v>
      </c>
      <c r="J419">
        <v>0.40007954000000001</v>
      </c>
      <c r="K419">
        <v>0.33039045</v>
      </c>
      <c r="L419">
        <v>0.11697368</v>
      </c>
      <c r="M419">
        <v>5.8395695999999997E-2</v>
      </c>
      <c r="N419">
        <v>1.17071E-2</v>
      </c>
      <c r="O419">
        <v>3.3313492E-3</v>
      </c>
      <c r="P419">
        <v>1.5052258999999999E-4</v>
      </c>
      <c r="Q419">
        <v>3.7476477E-3</v>
      </c>
      <c r="R419">
        <v>4.6866879999999996E-3</v>
      </c>
      <c r="S419">
        <v>1.4751266E-3</v>
      </c>
      <c r="T419">
        <v>7.3432361E-3</v>
      </c>
      <c r="U419">
        <v>4.8368244999999997E-2</v>
      </c>
      <c r="V419">
        <v>1.4878161000000001E-2</v>
      </c>
      <c r="W419">
        <v>3.415828E-5</v>
      </c>
      <c r="X419">
        <v>7.3241640999999998E-3</v>
      </c>
      <c r="Y419">
        <v>1.3927283E-2</v>
      </c>
      <c r="Z419">
        <v>4.3609796000000003E-3</v>
      </c>
      <c r="AA419">
        <v>4.3860766000000002E-2</v>
      </c>
      <c r="AB419">
        <v>4.3843127000000003E-3</v>
      </c>
      <c r="AC419">
        <v>3.2375702E-3</v>
      </c>
      <c r="AD419">
        <v>1.5166503999999999E-3</v>
      </c>
      <c r="AE419">
        <v>5.7143532E-5</v>
      </c>
      <c r="AF419">
        <v>5.9571692999999997E-14</v>
      </c>
      <c r="AG419">
        <v>9.7001529000000002E-5</v>
      </c>
      <c r="AH419">
        <v>7.4435681000000004E-5</v>
      </c>
      <c r="AI419">
        <v>3.8176412000000002E-5</v>
      </c>
      <c r="AJ419">
        <v>3.1321064999999999E-6</v>
      </c>
      <c r="AK419">
        <v>0</v>
      </c>
      <c r="AL419">
        <v>1.8342789E-4</v>
      </c>
      <c r="AM419">
        <v>2.6100944000000001E-7</v>
      </c>
      <c r="AN419">
        <v>1.5497441000000001E-6</v>
      </c>
      <c r="AO419">
        <v>5.8028908000000001E-4</v>
      </c>
      <c r="AP419">
        <v>-0.11907648</v>
      </c>
      <c r="AQ419">
        <v>-2.6766112000000002E-2</v>
      </c>
      <c r="AR419">
        <v>9.2063127999999994E-2</v>
      </c>
      <c r="AS419">
        <v>-7.4140189999999995E-2</v>
      </c>
      <c r="AT419">
        <v>-4.6835437000000001E-2</v>
      </c>
      <c r="AU419">
        <v>3.6602131000000003E-2</v>
      </c>
      <c r="AV419">
        <v>-0.1</v>
      </c>
      <c r="AW419">
        <v>-0.38632544000000002</v>
      </c>
      <c r="AX419">
        <v>0</v>
      </c>
      <c r="AY419">
        <v>0.23887695</v>
      </c>
      <c r="AZ419">
        <v>6.8373655000000005E-2</v>
      </c>
      <c r="BA419">
        <v>-0.23268639999999999</v>
      </c>
      <c r="BB419">
        <v>4.5487324000000003E-2</v>
      </c>
    </row>
    <row r="420" spans="1:54" x14ac:dyDescent="0.2">
      <c r="A420">
        <v>2124</v>
      </c>
      <c r="B420">
        <v>4.2552896999999996</v>
      </c>
      <c r="C420">
        <v>0</v>
      </c>
      <c r="D420">
        <v>0.13018687000000001</v>
      </c>
      <c r="E420">
        <v>4.1251027999999996</v>
      </c>
      <c r="F420">
        <v>4.5105339999999998</v>
      </c>
      <c r="G420">
        <v>4.4529294000000004</v>
      </c>
      <c r="H420">
        <v>4.3357067000000002</v>
      </c>
      <c r="I420">
        <v>3.6049722000000002</v>
      </c>
      <c r="J420">
        <v>0.39991419</v>
      </c>
      <c r="K420">
        <v>0.33082029000000002</v>
      </c>
      <c r="L420">
        <v>0.11722273</v>
      </c>
      <c r="M420">
        <v>5.7604605000000003E-2</v>
      </c>
      <c r="N420">
        <v>1.1748431E-2</v>
      </c>
      <c r="O420">
        <v>3.3436157000000001E-3</v>
      </c>
      <c r="P420">
        <v>1.5090701E-4</v>
      </c>
      <c r="Q420">
        <v>3.7328232999999998E-3</v>
      </c>
      <c r="R420">
        <v>4.6853842E-3</v>
      </c>
      <c r="S420">
        <v>1.4741496999999999E-3</v>
      </c>
      <c r="T420">
        <v>7.3347825000000004E-3</v>
      </c>
      <c r="U420">
        <v>4.8447531000000002E-2</v>
      </c>
      <c r="V420">
        <v>1.4950509000000001E-2</v>
      </c>
      <c r="W420">
        <v>3.3238512000000003E-5</v>
      </c>
      <c r="X420">
        <v>7.3233226000000004E-3</v>
      </c>
      <c r="Y420">
        <v>1.3998037E-2</v>
      </c>
      <c r="Z420">
        <v>4.2457772000000001E-3</v>
      </c>
      <c r="AA420">
        <v>4.3288248000000001E-2</v>
      </c>
      <c r="AB420">
        <v>4.3170585000000001E-3</v>
      </c>
      <c r="AC420">
        <v>3.2234210999999998E-3</v>
      </c>
      <c r="AD420">
        <v>1.5154786E-3</v>
      </c>
      <c r="AE420">
        <v>5.4326846000000002E-5</v>
      </c>
      <c r="AF420">
        <v>4.8176599000000003E-14</v>
      </c>
      <c r="AG420">
        <v>8.8753236000000001E-5</v>
      </c>
      <c r="AH420">
        <v>7.0684746000000004E-5</v>
      </c>
      <c r="AI420">
        <v>3.6017793E-5</v>
      </c>
      <c r="AJ420">
        <v>2.9400768000000001E-6</v>
      </c>
      <c r="AK420">
        <v>0</v>
      </c>
      <c r="AL420">
        <v>1.7981905E-4</v>
      </c>
      <c r="AM420">
        <v>2.4667646999999999E-7</v>
      </c>
      <c r="AN420">
        <v>1.5438834000000001E-6</v>
      </c>
      <c r="AO420">
        <v>5.8028908000000001E-4</v>
      </c>
      <c r="AP420">
        <v>-0.11907648</v>
      </c>
      <c r="AQ420">
        <v>-2.6766112000000002E-2</v>
      </c>
      <c r="AR420">
        <v>9.2063127999999994E-2</v>
      </c>
      <c r="AS420">
        <v>-7.4140189999999995E-2</v>
      </c>
      <c r="AT420">
        <v>-4.6835437000000001E-2</v>
      </c>
      <c r="AU420">
        <v>3.6602131000000003E-2</v>
      </c>
      <c r="AV420">
        <v>-0.1</v>
      </c>
      <c r="AW420">
        <v>-0.38632544000000002</v>
      </c>
      <c r="AX420">
        <v>0</v>
      </c>
      <c r="AY420">
        <v>0.23883209</v>
      </c>
      <c r="AZ420">
        <v>6.8345221999999997E-2</v>
      </c>
      <c r="BA420">
        <v>-0.23269388999999999</v>
      </c>
      <c r="BB420">
        <v>4.5487324000000003E-2</v>
      </c>
    </row>
    <row r="421" spans="1:54" x14ac:dyDescent="0.2">
      <c r="A421">
        <v>2125</v>
      </c>
      <c r="B421">
        <v>4.2110329000000002</v>
      </c>
      <c r="C421">
        <v>0</v>
      </c>
      <c r="D421">
        <v>8.6078125000000005E-2</v>
      </c>
      <c r="E421">
        <v>4.1249548000000003</v>
      </c>
      <c r="F421">
        <v>4.5104477000000003</v>
      </c>
      <c r="G421">
        <v>4.4536208000000004</v>
      </c>
      <c r="H421">
        <v>4.3361624000000001</v>
      </c>
      <c r="I421">
        <v>3.6051476</v>
      </c>
      <c r="J421">
        <v>0.39978256000000001</v>
      </c>
      <c r="K421">
        <v>0.33123226</v>
      </c>
      <c r="L421">
        <v>0.11745836</v>
      </c>
      <c r="M421">
        <v>5.6826974000000002E-2</v>
      </c>
      <c r="N421">
        <v>1.1788259000000001E-2</v>
      </c>
      <c r="O421">
        <v>3.3554349999999999E-3</v>
      </c>
      <c r="P421">
        <v>1.5127717999999999E-4</v>
      </c>
      <c r="Q421">
        <v>3.7180607999999999E-3</v>
      </c>
      <c r="R421">
        <v>4.6845367999999998E-3</v>
      </c>
      <c r="S421">
        <v>1.4732574000000001E-3</v>
      </c>
      <c r="T421">
        <v>7.3266931999999996E-3</v>
      </c>
      <c r="U421">
        <v>4.8520127000000003E-2</v>
      </c>
      <c r="V421">
        <v>1.5019396000000001E-2</v>
      </c>
      <c r="W421">
        <v>3.2347659000000003E-5</v>
      </c>
      <c r="X421">
        <v>7.3228019999999998E-3</v>
      </c>
      <c r="Y421">
        <v>1.4066166999999999E-2</v>
      </c>
      <c r="Z421">
        <v>4.1336554000000001E-3</v>
      </c>
      <c r="AA421">
        <v>4.2723684999999997E-2</v>
      </c>
      <c r="AB421">
        <v>4.2508933E-3</v>
      </c>
      <c r="AC421">
        <v>3.2093462000000001E-3</v>
      </c>
      <c r="AD421">
        <v>1.5143088000000001E-3</v>
      </c>
      <c r="AE421">
        <v>5.1651258000000003E-5</v>
      </c>
      <c r="AF421">
        <v>3.8962717000000002E-14</v>
      </c>
      <c r="AG421">
        <v>8.1204079999999996E-5</v>
      </c>
      <c r="AH421">
        <v>6.7127999000000002E-5</v>
      </c>
      <c r="AI421">
        <v>3.3979166999999998E-5</v>
      </c>
      <c r="AJ421">
        <v>2.7557086999999999E-6</v>
      </c>
      <c r="AK421">
        <v>0</v>
      </c>
      <c r="AL421">
        <v>1.7627933000000001E-4</v>
      </c>
      <c r="AM421">
        <v>2.3313603999999999E-7</v>
      </c>
      <c r="AN421">
        <v>1.5651621E-6</v>
      </c>
      <c r="AO421">
        <v>5.8028908000000001E-4</v>
      </c>
      <c r="AP421">
        <v>-0.11907648</v>
      </c>
      <c r="AQ421">
        <v>-2.6766112000000002E-2</v>
      </c>
      <c r="AR421">
        <v>9.2063127999999994E-2</v>
      </c>
      <c r="AS421">
        <v>-7.4140189999999995E-2</v>
      </c>
      <c r="AT421">
        <v>-4.6835437000000001E-2</v>
      </c>
      <c r="AU421">
        <v>3.6602131000000003E-2</v>
      </c>
      <c r="AV421">
        <v>-0.1</v>
      </c>
      <c r="AW421">
        <v>-0.38632544000000002</v>
      </c>
      <c r="AX421">
        <v>0</v>
      </c>
      <c r="AY421">
        <v>0.23879637000000001</v>
      </c>
      <c r="AZ421">
        <v>6.8322590000000002E-2</v>
      </c>
      <c r="BA421">
        <v>-0.23269732000000001</v>
      </c>
      <c r="BB421">
        <v>4.5487324000000003E-2</v>
      </c>
    </row>
    <row r="422" spans="1:54" x14ac:dyDescent="0.2">
      <c r="A422">
        <v>2126</v>
      </c>
      <c r="B422">
        <v>4.1842147000000001</v>
      </c>
      <c r="C422">
        <v>0</v>
      </c>
      <c r="D422">
        <v>5.9268124999999998E-2</v>
      </c>
      <c r="E422">
        <v>4.1249466000000004</v>
      </c>
      <c r="F422">
        <v>4.5104837</v>
      </c>
      <c r="G422">
        <v>4.454421</v>
      </c>
      <c r="H422">
        <v>4.3367398000000001</v>
      </c>
      <c r="I422">
        <v>3.6054301999999998</v>
      </c>
      <c r="J422">
        <v>0.39968311000000001</v>
      </c>
      <c r="K422">
        <v>0.33162652999999997</v>
      </c>
      <c r="L422">
        <v>0.11768120999999999</v>
      </c>
      <c r="M422">
        <v>5.6062604000000002E-2</v>
      </c>
      <c r="N422">
        <v>1.1826583999999999E-2</v>
      </c>
      <c r="O422">
        <v>3.3668069999999999E-3</v>
      </c>
      <c r="P422">
        <v>1.5163312000000001E-4</v>
      </c>
      <c r="Q422">
        <v>3.7033602999999998E-3</v>
      </c>
      <c r="R422">
        <v>4.6840906000000003E-3</v>
      </c>
      <c r="S422">
        <v>1.4724478E-3</v>
      </c>
      <c r="T422">
        <v>7.3189648000000001E-3</v>
      </c>
      <c r="U422">
        <v>4.8586663000000002E-2</v>
      </c>
      <c r="V422">
        <v>1.5084904E-2</v>
      </c>
      <c r="W422">
        <v>3.1484856E-5</v>
      </c>
      <c r="X422">
        <v>7.3225961999999999E-3</v>
      </c>
      <c r="Y422">
        <v>1.4131675999999999E-2</v>
      </c>
      <c r="Z422">
        <v>4.0245482999999999E-3</v>
      </c>
      <c r="AA422">
        <v>4.2167044000000001E-2</v>
      </c>
      <c r="AB422">
        <v>4.1858082999999997E-3</v>
      </c>
      <c r="AC422">
        <v>3.1953469999999999E-3</v>
      </c>
      <c r="AD422">
        <v>1.513141E-3</v>
      </c>
      <c r="AE422">
        <v>4.9109990000000002E-5</v>
      </c>
      <c r="AF422">
        <v>3.1512564000000002E-14</v>
      </c>
      <c r="AG422">
        <v>7.4300997000000004E-5</v>
      </c>
      <c r="AH422">
        <v>6.3754550999999994E-5</v>
      </c>
      <c r="AI422">
        <v>3.2053600999999997E-5</v>
      </c>
      <c r="AJ422">
        <v>2.5836093999999999E-6</v>
      </c>
      <c r="AK422">
        <v>0</v>
      </c>
      <c r="AL422">
        <v>1.7280775000000001E-4</v>
      </c>
      <c r="AM422">
        <v>2.2034498000000001E-7</v>
      </c>
      <c r="AN422">
        <v>1.5954246000000001E-6</v>
      </c>
      <c r="AO422">
        <v>5.8028908000000001E-4</v>
      </c>
      <c r="AP422">
        <v>-0.11907648</v>
      </c>
      <c r="AQ422">
        <v>-2.6766112000000002E-2</v>
      </c>
      <c r="AR422">
        <v>9.2063127999999994E-2</v>
      </c>
      <c r="AS422">
        <v>-7.4140189999999995E-2</v>
      </c>
      <c r="AT422">
        <v>-4.6835437000000001E-2</v>
      </c>
      <c r="AU422">
        <v>3.6602131000000003E-2</v>
      </c>
      <c r="AV422">
        <v>-0.1</v>
      </c>
      <c r="AW422">
        <v>-0.38632544000000002</v>
      </c>
      <c r="AX422">
        <v>0</v>
      </c>
      <c r="AY422">
        <v>0.23876939</v>
      </c>
      <c r="AZ422">
        <v>6.8305488999999997E-2</v>
      </c>
      <c r="BA422">
        <v>-0.23269732000000001</v>
      </c>
      <c r="BB422">
        <v>4.5487324000000003E-2</v>
      </c>
    </row>
    <row r="423" spans="1:54" x14ac:dyDescent="0.2">
      <c r="A423">
        <v>2127</v>
      </c>
      <c r="B423">
        <v>4.1681081999999998</v>
      </c>
      <c r="C423">
        <v>0</v>
      </c>
      <c r="D423">
        <v>4.3176875000000003E-2</v>
      </c>
      <c r="E423">
        <v>4.1249313000000001</v>
      </c>
      <c r="F423">
        <v>4.5105029999999999</v>
      </c>
      <c r="G423">
        <v>4.4551921999999999</v>
      </c>
      <c r="H423">
        <v>4.3373011999999997</v>
      </c>
      <c r="I423">
        <v>3.6056930999999999</v>
      </c>
      <c r="J423">
        <v>0.39960482000000003</v>
      </c>
      <c r="K423">
        <v>0.33200327000000002</v>
      </c>
      <c r="L423">
        <v>0.11789098000000001</v>
      </c>
      <c r="M423">
        <v>5.5310854999999999E-2</v>
      </c>
      <c r="N423">
        <v>1.1863405E-2</v>
      </c>
      <c r="O423">
        <v>3.3777318E-3</v>
      </c>
      <c r="P423">
        <v>1.5197483E-4</v>
      </c>
      <c r="Q423">
        <v>3.6887202E-3</v>
      </c>
      <c r="R423">
        <v>4.6838649999999997E-3</v>
      </c>
      <c r="S423">
        <v>1.4717046999999999E-3</v>
      </c>
      <c r="T423">
        <v>7.3115545999999998E-3</v>
      </c>
      <c r="U423">
        <v>4.8647188000000001E-2</v>
      </c>
      <c r="V423">
        <v>1.5147069000000001E-2</v>
      </c>
      <c r="W423">
        <v>3.0649121000000002E-5</v>
      </c>
      <c r="X423">
        <v>7.3225570000000004E-3</v>
      </c>
      <c r="Y423">
        <v>1.4194564E-2</v>
      </c>
      <c r="Z423">
        <v>3.9183231000000001E-3</v>
      </c>
      <c r="AA423">
        <v>4.1617973000000003E-2</v>
      </c>
      <c r="AB423">
        <v>4.1217568000000001E-3</v>
      </c>
      <c r="AC423">
        <v>3.1814169000000002E-3</v>
      </c>
      <c r="AD423">
        <v>1.5119748E-3</v>
      </c>
      <c r="AE423">
        <v>4.6695133000000003E-5</v>
      </c>
      <c r="AF423">
        <v>2.5487689E-14</v>
      </c>
      <c r="AG423">
        <v>6.7981283000000006E-5</v>
      </c>
      <c r="AH423">
        <v>6.0550258E-5</v>
      </c>
      <c r="AI423">
        <v>3.0240026999999999E-5</v>
      </c>
      <c r="AJ423">
        <v>2.4229318999999998E-6</v>
      </c>
      <c r="AK423">
        <v>0</v>
      </c>
      <c r="AL423">
        <v>1.6940752000000001E-4</v>
      </c>
      <c r="AM423">
        <v>2.0825900000000001E-7</v>
      </c>
      <c r="AN423">
        <v>1.6161642E-6</v>
      </c>
      <c r="AO423">
        <v>5.8028908000000001E-4</v>
      </c>
      <c r="AP423">
        <v>-0.11907648</v>
      </c>
      <c r="AQ423">
        <v>-2.6766112000000002E-2</v>
      </c>
      <c r="AR423">
        <v>9.2063127999999994E-2</v>
      </c>
      <c r="AS423">
        <v>-7.4140189999999995E-2</v>
      </c>
      <c r="AT423">
        <v>-4.6835437000000001E-2</v>
      </c>
      <c r="AU423">
        <v>3.6602131000000003E-2</v>
      </c>
      <c r="AV423">
        <v>-0.1</v>
      </c>
      <c r="AW423">
        <v>-0.38632544000000002</v>
      </c>
      <c r="AX423">
        <v>0</v>
      </c>
      <c r="AY423">
        <v>0.23874814</v>
      </c>
      <c r="AZ423">
        <v>6.8292029000000004E-2</v>
      </c>
      <c r="BA423">
        <v>-0.23269732000000001</v>
      </c>
      <c r="BB423">
        <v>4.5487324000000003E-2</v>
      </c>
    </row>
    <row r="424" spans="1:54" x14ac:dyDescent="0.2">
      <c r="A424">
        <v>2128</v>
      </c>
      <c r="B424">
        <v>4.1570931</v>
      </c>
      <c r="C424">
        <v>0</v>
      </c>
      <c r="D424">
        <v>3.2265624999999999E-2</v>
      </c>
      <c r="E424">
        <v>4.1248275000000003</v>
      </c>
      <c r="F424">
        <v>4.5104278000000004</v>
      </c>
      <c r="G424">
        <v>4.4558565000000003</v>
      </c>
      <c r="H424">
        <v>4.3377689000000004</v>
      </c>
      <c r="I424">
        <v>3.6058656999999998</v>
      </c>
      <c r="J424">
        <v>0.39954050000000002</v>
      </c>
      <c r="K424">
        <v>0.33236263999999999</v>
      </c>
      <c r="L424">
        <v>0.11808766</v>
      </c>
      <c r="M424">
        <v>5.4571236000000002E-2</v>
      </c>
      <c r="N424">
        <v>1.1898722E-2</v>
      </c>
      <c r="O424">
        <v>3.3882094999999998E-3</v>
      </c>
      <c r="P424">
        <v>1.5230231E-4</v>
      </c>
      <c r="Q424">
        <v>3.6741388999999998E-3</v>
      </c>
      <c r="R424">
        <v>4.6837500000000004E-3</v>
      </c>
      <c r="S424">
        <v>1.4710168E-3</v>
      </c>
      <c r="T424">
        <v>7.3044319E-3</v>
      </c>
      <c r="U424">
        <v>4.8701886999999999E-2</v>
      </c>
      <c r="V424">
        <v>1.5205936E-2</v>
      </c>
      <c r="W424">
        <v>2.9839544000000002E-5</v>
      </c>
      <c r="X424">
        <v>7.3225924999999999E-3</v>
      </c>
      <c r="Y424">
        <v>1.4254831000000001E-2</v>
      </c>
      <c r="Z424">
        <v>3.8148716999999999E-3</v>
      </c>
      <c r="AA424">
        <v>4.1076210000000002E-2</v>
      </c>
      <c r="AB424">
        <v>4.0587037999999997E-3</v>
      </c>
      <c r="AC424">
        <v>3.1675516E-3</v>
      </c>
      <c r="AD424">
        <v>1.5108099E-3</v>
      </c>
      <c r="AE424">
        <v>4.4399683000000001E-5</v>
      </c>
      <c r="AF424">
        <v>2.0614997999999999E-14</v>
      </c>
      <c r="AG424">
        <v>6.2194595000000002E-5</v>
      </c>
      <c r="AH424">
        <v>5.7506259999999999E-5</v>
      </c>
      <c r="AI424">
        <v>2.852604E-5</v>
      </c>
      <c r="AJ424">
        <v>2.2728997000000001E-6</v>
      </c>
      <c r="AK424">
        <v>0</v>
      </c>
      <c r="AL424">
        <v>1.6607614000000001E-4</v>
      </c>
      <c r="AM424">
        <v>1.9683751E-7</v>
      </c>
      <c r="AN424">
        <v>1.6276716999999999E-6</v>
      </c>
      <c r="AO424">
        <v>5.8028908000000001E-4</v>
      </c>
      <c r="AP424">
        <v>-0.11907648</v>
      </c>
      <c r="AQ424">
        <v>-2.6766112000000002E-2</v>
      </c>
      <c r="AR424">
        <v>9.2063127999999994E-2</v>
      </c>
      <c r="AS424">
        <v>-7.4140189999999995E-2</v>
      </c>
      <c r="AT424">
        <v>-4.6835437000000001E-2</v>
      </c>
      <c r="AU424">
        <v>3.6602131000000003E-2</v>
      </c>
      <c r="AV424">
        <v>-0.1</v>
      </c>
      <c r="AW424">
        <v>-0.38632544000000002</v>
      </c>
      <c r="AX424">
        <v>0</v>
      </c>
      <c r="AY424">
        <v>0.23873068</v>
      </c>
      <c r="AZ424">
        <v>6.8280969999999996E-2</v>
      </c>
      <c r="BA424">
        <v>-0.23269732000000001</v>
      </c>
      <c r="BB424">
        <v>4.5487324000000003E-2</v>
      </c>
    </row>
    <row r="425" spans="1:54" x14ac:dyDescent="0.2">
      <c r="A425">
        <v>2129</v>
      </c>
      <c r="B425">
        <v>4.1502670999999998</v>
      </c>
      <c r="C425">
        <v>0</v>
      </c>
      <c r="D425">
        <v>2.5655000000000001E-2</v>
      </c>
      <c r="E425">
        <v>4.1246121000000002</v>
      </c>
      <c r="F425">
        <v>4.5102361999999996</v>
      </c>
      <c r="G425">
        <v>4.4563927999999997</v>
      </c>
      <c r="H425">
        <v>4.3381213000000001</v>
      </c>
      <c r="I425">
        <v>3.6059296999999999</v>
      </c>
      <c r="J425">
        <v>0.39948675</v>
      </c>
      <c r="K425">
        <v>0.33270482000000001</v>
      </c>
      <c r="L425">
        <v>0.11827152</v>
      </c>
      <c r="M425">
        <v>5.3843429999999998E-2</v>
      </c>
      <c r="N425">
        <v>1.1932537E-2</v>
      </c>
      <c r="O425">
        <v>3.3982399999999999E-3</v>
      </c>
      <c r="P425">
        <v>1.5261556E-4</v>
      </c>
      <c r="Q425">
        <v>3.6596159000000001E-3</v>
      </c>
      <c r="R425">
        <v>4.6836991999999996E-3</v>
      </c>
      <c r="S425">
        <v>1.4703781000000001E-3</v>
      </c>
      <c r="T425">
        <v>7.2975790999999998E-3</v>
      </c>
      <c r="U425">
        <v>4.8751093000000002E-2</v>
      </c>
      <c r="V425">
        <v>1.5261566000000001E-2</v>
      </c>
      <c r="W425">
        <v>2.9055291000000002E-5</v>
      </c>
      <c r="X425">
        <v>7.3226669000000001E-3</v>
      </c>
      <c r="Y425">
        <v>1.4312478E-2</v>
      </c>
      <c r="Z425">
        <v>3.7141115000000001E-3</v>
      </c>
      <c r="AA425">
        <v>4.0541597999999998E-2</v>
      </c>
      <c r="AB425">
        <v>3.9966267999999999E-3</v>
      </c>
      <c r="AC425">
        <v>3.1537493000000001E-3</v>
      </c>
      <c r="AD425">
        <v>1.5096460999999999E-3</v>
      </c>
      <c r="AE425">
        <v>4.2217467999999999E-5</v>
      </c>
      <c r="AF425">
        <v>1.6674000999999999E-14</v>
      </c>
      <c r="AG425">
        <v>5.6901833000000002E-5</v>
      </c>
      <c r="AH425">
        <v>5.4618382999999999E-5</v>
      </c>
      <c r="AI425">
        <v>2.6905805999999999E-5</v>
      </c>
      <c r="AJ425">
        <v>2.1328006000000002E-6</v>
      </c>
      <c r="AK425">
        <v>0</v>
      </c>
      <c r="AL425">
        <v>1.6281187E-4</v>
      </c>
      <c r="AM425">
        <v>1.8604334000000001E-7</v>
      </c>
      <c r="AN425">
        <v>1.6346362E-6</v>
      </c>
      <c r="AO425">
        <v>5.8028908000000001E-4</v>
      </c>
      <c r="AP425">
        <v>-0.11907648</v>
      </c>
      <c r="AQ425">
        <v>-2.6766112000000002E-2</v>
      </c>
      <c r="AR425">
        <v>9.2063127999999994E-2</v>
      </c>
      <c r="AS425">
        <v>-7.4140189999999995E-2</v>
      </c>
      <c r="AT425">
        <v>-4.6835437000000001E-2</v>
      </c>
      <c r="AU425">
        <v>3.6602131000000003E-2</v>
      </c>
      <c r="AV425">
        <v>-0.1</v>
      </c>
      <c r="AW425">
        <v>-0.38632544000000002</v>
      </c>
      <c r="AX425">
        <v>0</v>
      </c>
      <c r="AY425">
        <v>0.23871608999999999</v>
      </c>
      <c r="AZ425">
        <v>6.8271727000000004E-2</v>
      </c>
      <c r="BA425">
        <v>-0.23269732000000001</v>
      </c>
      <c r="BB425">
        <v>4.5487324000000003E-2</v>
      </c>
    </row>
    <row r="426" spans="1:54" x14ac:dyDescent="0.2">
      <c r="A426">
        <v>2130</v>
      </c>
      <c r="B426">
        <v>4.1968079999999999</v>
      </c>
      <c r="C426">
        <v>0</v>
      </c>
      <c r="D426">
        <v>7.2528750000000003E-2</v>
      </c>
      <c r="E426">
        <v>4.1242792000000001</v>
      </c>
      <c r="F426">
        <v>4.5099236999999999</v>
      </c>
      <c r="G426">
        <v>4.4567965999999997</v>
      </c>
      <c r="H426">
        <v>4.3383536999999999</v>
      </c>
      <c r="I426">
        <v>3.6058829999999999</v>
      </c>
      <c r="J426">
        <v>0.39944075000000001</v>
      </c>
      <c r="K426">
        <v>0.33302997000000001</v>
      </c>
      <c r="L426">
        <v>0.11844287000000001</v>
      </c>
      <c r="M426">
        <v>5.3127122999999998E-2</v>
      </c>
      <c r="N426">
        <v>1.1964847000000001E-2</v>
      </c>
      <c r="O426">
        <v>3.4078234000000001E-3</v>
      </c>
      <c r="P426">
        <v>1.5291459999999999E-4</v>
      </c>
      <c r="Q426">
        <v>3.6451507E-3</v>
      </c>
      <c r="R426">
        <v>4.6836776E-3</v>
      </c>
      <c r="S426">
        <v>1.4697829000000001E-3</v>
      </c>
      <c r="T426">
        <v>7.2909799000000003E-3</v>
      </c>
      <c r="U426">
        <v>4.8795122000000003E-2</v>
      </c>
      <c r="V426">
        <v>1.5314015E-2</v>
      </c>
      <c r="W426">
        <v>2.8295560000000001E-5</v>
      </c>
      <c r="X426">
        <v>7.3227518E-3</v>
      </c>
      <c r="Y426">
        <v>1.4367507E-2</v>
      </c>
      <c r="Z426">
        <v>3.6159647E-3</v>
      </c>
      <c r="AA426">
        <v>4.0013990999999999E-2</v>
      </c>
      <c r="AB426">
        <v>3.9355047000000001E-3</v>
      </c>
      <c r="AC426">
        <v>3.1400083999999998E-3</v>
      </c>
      <c r="AD426">
        <v>1.5084832E-3</v>
      </c>
      <c r="AE426">
        <v>4.0142692999999999E-5</v>
      </c>
      <c r="AF426">
        <v>1.3486468999999999E-14</v>
      </c>
      <c r="AG426">
        <v>5.2060708999999999E-5</v>
      </c>
      <c r="AH426">
        <v>5.1876222999999999E-5</v>
      </c>
      <c r="AI426">
        <v>2.5379589999999999E-5</v>
      </c>
      <c r="AJ426">
        <v>2.0019716999999999E-6</v>
      </c>
      <c r="AK426">
        <v>0</v>
      </c>
      <c r="AL426">
        <v>1.5960681000000001E-4</v>
      </c>
      <c r="AM426">
        <v>1.7584153999999999E-7</v>
      </c>
      <c r="AN426">
        <v>1.6382428000000001E-6</v>
      </c>
      <c r="AO426">
        <v>5.8028908000000001E-4</v>
      </c>
      <c r="AP426">
        <v>-0.11907648</v>
      </c>
      <c r="AQ426">
        <v>-2.6766112000000002E-2</v>
      </c>
      <c r="AR426">
        <v>9.2063127999999994E-2</v>
      </c>
      <c r="AS426">
        <v>-7.4140189999999995E-2</v>
      </c>
      <c r="AT426">
        <v>-4.6835437000000001E-2</v>
      </c>
      <c r="AU426">
        <v>3.6602131000000003E-2</v>
      </c>
      <c r="AV426">
        <v>-0.1</v>
      </c>
      <c r="AW426">
        <v>-0.38632544000000002</v>
      </c>
      <c r="AX426">
        <v>0</v>
      </c>
      <c r="AY426">
        <v>0.23870361000000001</v>
      </c>
      <c r="AZ426">
        <v>6.8263817000000004E-2</v>
      </c>
      <c r="BA426">
        <v>-0.23269732000000001</v>
      </c>
      <c r="BB426">
        <v>4.5487324000000003E-2</v>
      </c>
    </row>
    <row r="427" spans="1:54" x14ac:dyDescent="0.2">
      <c r="A427">
        <v>2131</v>
      </c>
      <c r="B427">
        <v>4.2699331000000003</v>
      </c>
      <c r="C427">
        <v>0</v>
      </c>
      <c r="D427">
        <v>0.14625187000000001</v>
      </c>
      <c r="E427">
        <v>4.1236812</v>
      </c>
      <c r="F427">
        <v>4.5093544000000003</v>
      </c>
      <c r="G427">
        <v>4.4569334999999999</v>
      </c>
      <c r="H427">
        <v>4.3383338</v>
      </c>
      <c r="I427">
        <v>3.6056195999999998</v>
      </c>
      <c r="J427">
        <v>0.39937592</v>
      </c>
      <c r="K427">
        <v>0.33333825</v>
      </c>
      <c r="L427">
        <v>0.11859967</v>
      </c>
      <c r="M427">
        <v>5.2420957999999997E-2</v>
      </c>
      <c r="N427">
        <v>1.1995654E-2</v>
      </c>
      <c r="O427">
        <v>3.4169598000000001E-3</v>
      </c>
      <c r="P427">
        <v>1.5319942E-4</v>
      </c>
      <c r="Q427">
        <v>3.6307371999999998E-3</v>
      </c>
      <c r="R427">
        <v>4.6833153000000001E-3</v>
      </c>
      <c r="S427">
        <v>1.4691906E-3</v>
      </c>
      <c r="T427">
        <v>7.2845206000000003E-3</v>
      </c>
      <c r="U427">
        <v>4.8832929999999997E-2</v>
      </c>
      <c r="V427">
        <v>1.5363224999999999E-2</v>
      </c>
      <c r="W427">
        <v>2.7559258000000001E-5</v>
      </c>
      <c r="X427">
        <v>7.3224639000000003E-3</v>
      </c>
      <c r="Y427">
        <v>1.4419918E-2</v>
      </c>
      <c r="Z427">
        <v>3.5202081E-3</v>
      </c>
      <c r="AA427">
        <v>3.9492492999999997E-2</v>
      </c>
      <c r="AB427">
        <v>3.8752299999999999E-3</v>
      </c>
      <c r="AC427">
        <v>3.1263073000000001E-3</v>
      </c>
      <c r="AD427">
        <v>1.5073196E-3</v>
      </c>
      <c r="AE427">
        <v>3.8167117000000002E-5</v>
      </c>
      <c r="AF427">
        <v>1.0907602E-14</v>
      </c>
      <c r="AG427">
        <v>4.7631055000000002E-5</v>
      </c>
      <c r="AH427">
        <v>4.9268528000000001E-5</v>
      </c>
      <c r="AI427">
        <v>2.3941384E-5</v>
      </c>
      <c r="AJ427">
        <v>1.8797282999999999E-6</v>
      </c>
      <c r="AK427">
        <v>0</v>
      </c>
      <c r="AL427">
        <v>1.5645491000000001E-4</v>
      </c>
      <c r="AM427">
        <v>1.6619273000000001E-7</v>
      </c>
      <c r="AN427">
        <v>1.6011154999999999E-6</v>
      </c>
      <c r="AO427">
        <v>5.8028908000000001E-4</v>
      </c>
      <c r="AP427">
        <v>-0.11907648</v>
      </c>
      <c r="AQ427">
        <v>-2.6766112000000002E-2</v>
      </c>
      <c r="AR427">
        <v>9.2063127999999994E-2</v>
      </c>
      <c r="AS427">
        <v>-7.4140189999999995E-2</v>
      </c>
      <c r="AT427">
        <v>-4.6835437000000001E-2</v>
      </c>
      <c r="AU427">
        <v>3.6602131000000003E-2</v>
      </c>
      <c r="AV427">
        <v>-0.1</v>
      </c>
      <c r="AW427">
        <v>-0.38632544000000002</v>
      </c>
      <c r="AX427">
        <v>0</v>
      </c>
      <c r="AY427">
        <v>0.23868601</v>
      </c>
      <c r="AZ427">
        <v>6.8252671000000001E-2</v>
      </c>
      <c r="BA427">
        <v>-0.23269732000000001</v>
      </c>
      <c r="BB427">
        <v>4.5487324000000003E-2</v>
      </c>
    </row>
    <row r="428" spans="1:54" x14ac:dyDescent="0.2">
      <c r="A428">
        <v>2132</v>
      </c>
      <c r="B428">
        <v>4.3040051999999998</v>
      </c>
      <c r="C428">
        <v>0</v>
      </c>
      <c r="D428">
        <v>0.18119062</v>
      </c>
      <c r="E428">
        <v>4.1228145999999999</v>
      </c>
      <c r="F428">
        <v>4.5085313999999999</v>
      </c>
      <c r="G428">
        <v>4.4568073000000004</v>
      </c>
      <c r="H428">
        <v>4.3380663999999998</v>
      </c>
      <c r="I428">
        <v>3.6051589000000002</v>
      </c>
      <c r="J428">
        <v>0.39927765999999998</v>
      </c>
      <c r="K428">
        <v>0.33362983000000002</v>
      </c>
      <c r="L428">
        <v>0.11874097</v>
      </c>
      <c r="M428">
        <v>5.1724051E-2</v>
      </c>
      <c r="N428">
        <v>1.2024958000000001E-2</v>
      </c>
      <c r="O428">
        <v>3.4256491999999999E-3</v>
      </c>
      <c r="P428">
        <v>1.5347002999999999E-4</v>
      </c>
      <c r="Q428">
        <v>3.6163717E-3</v>
      </c>
      <c r="R428">
        <v>4.6824401E-3</v>
      </c>
      <c r="S428">
        <v>1.4685760000000001E-3</v>
      </c>
      <c r="T428">
        <v>7.2781275000000003E-3</v>
      </c>
      <c r="U428">
        <v>4.8864038999999998E-2</v>
      </c>
      <c r="V428">
        <v>1.5409180999999999E-2</v>
      </c>
      <c r="W428">
        <v>2.6845365999999999E-5</v>
      </c>
      <c r="X428">
        <v>7.3216015999999998E-3</v>
      </c>
      <c r="Y428">
        <v>1.4469713E-2</v>
      </c>
      <c r="Z428">
        <v>3.4266868999999998E-3</v>
      </c>
      <c r="AA428">
        <v>3.8976516000000003E-2</v>
      </c>
      <c r="AB428">
        <v>3.8157314999999999E-3</v>
      </c>
      <c r="AC428">
        <v>3.1126320000000002E-3</v>
      </c>
      <c r="AD428">
        <v>1.506154E-3</v>
      </c>
      <c r="AE428">
        <v>3.6284179999999999E-5</v>
      </c>
      <c r="AF428">
        <v>8.8207914E-15</v>
      </c>
      <c r="AG428">
        <v>4.3576930000000002E-5</v>
      </c>
      <c r="AH428">
        <v>4.6789558999999998E-5</v>
      </c>
      <c r="AI428">
        <v>2.2580018999999999E-5</v>
      </c>
      <c r="AJ428">
        <v>1.7654632999999999E-6</v>
      </c>
      <c r="AK428">
        <v>0</v>
      </c>
      <c r="AL428">
        <v>1.5335825000000001E-4</v>
      </c>
      <c r="AM428">
        <v>1.5706273999999999E-7</v>
      </c>
      <c r="AN428">
        <v>1.5298965999999999E-6</v>
      </c>
      <c r="AO428">
        <v>5.8028908000000001E-4</v>
      </c>
      <c r="AP428">
        <v>-0.11907648</v>
      </c>
      <c r="AQ428">
        <v>-2.6766112000000002E-2</v>
      </c>
      <c r="AR428">
        <v>9.2063127999999994E-2</v>
      </c>
      <c r="AS428">
        <v>-7.4140189999999995E-2</v>
      </c>
      <c r="AT428">
        <v>-4.6835437000000001E-2</v>
      </c>
      <c r="AU428">
        <v>3.6602131000000003E-2</v>
      </c>
      <c r="AV428">
        <v>-0.1</v>
      </c>
      <c r="AW428">
        <v>-0.38632544000000002</v>
      </c>
      <c r="AX428">
        <v>0</v>
      </c>
      <c r="AY428">
        <v>0.23865934</v>
      </c>
      <c r="AZ428">
        <v>6.8235775999999998E-2</v>
      </c>
      <c r="BA428">
        <v>-0.23269732000000001</v>
      </c>
      <c r="BB428">
        <v>4.5487324000000003E-2</v>
      </c>
    </row>
    <row r="429" spans="1:54" x14ac:dyDescent="0.2">
      <c r="A429">
        <v>2133</v>
      </c>
      <c r="B429">
        <v>4.3124919999999998</v>
      </c>
      <c r="C429">
        <v>0</v>
      </c>
      <c r="D429">
        <v>0.19056186999999999</v>
      </c>
      <c r="E429">
        <v>4.1219301000000002</v>
      </c>
      <c r="F429">
        <v>4.5076963000000001</v>
      </c>
      <c r="G429">
        <v>4.4566593000000001</v>
      </c>
      <c r="H429">
        <v>4.3377903</v>
      </c>
      <c r="I429">
        <v>3.6047191999999999</v>
      </c>
      <c r="J429">
        <v>0.39916621000000002</v>
      </c>
      <c r="K429">
        <v>0.33390487000000002</v>
      </c>
      <c r="L429">
        <v>0.11886904</v>
      </c>
      <c r="M429">
        <v>5.1037001999999998E-2</v>
      </c>
      <c r="N429">
        <v>1.2052758E-2</v>
      </c>
      <c r="O429">
        <v>3.4338914999999999E-3</v>
      </c>
      <c r="P429">
        <v>1.5372644E-4</v>
      </c>
      <c r="Q429">
        <v>3.6020573999999998E-3</v>
      </c>
      <c r="R429">
        <v>4.6813836000000001E-3</v>
      </c>
      <c r="S429">
        <v>1.4679647E-3</v>
      </c>
      <c r="T429">
        <v>7.2718649000000002E-3</v>
      </c>
      <c r="U429">
        <v>4.8889843000000002E-2</v>
      </c>
      <c r="V429">
        <v>1.5452024999999999E-2</v>
      </c>
      <c r="W429">
        <v>2.6153338E-5</v>
      </c>
      <c r="X429">
        <v>7.3204827000000004E-3</v>
      </c>
      <c r="Y429">
        <v>1.4516892E-2</v>
      </c>
      <c r="Z429">
        <v>3.335457E-3</v>
      </c>
      <c r="AA429">
        <v>3.8466522000000003E-2</v>
      </c>
      <c r="AB429">
        <v>3.7570592000000002E-3</v>
      </c>
      <c r="AC429">
        <v>3.0989962000000002E-3</v>
      </c>
      <c r="AD429">
        <v>1.5049874999999999E-3</v>
      </c>
      <c r="AE429">
        <v>3.4491498000000001E-5</v>
      </c>
      <c r="AF429">
        <v>7.1326887000000006E-15</v>
      </c>
      <c r="AG429">
        <v>3.9867604000000002E-5</v>
      </c>
      <c r="AH429">
        <v>4.4437000000000002E-5</v>
      </c>
      <c r="AI429">
        <v>2.1291456000000001E-5</v>
      </c>
      <c r="AJ429">
        <v>1.6587029E-6</v>
      </c>
      <c r="AK429">
        <v>0</v>
      </c>
      <c r="AL429">
        <v>1.5031906E-4</v>
      </c>
      <c r="AM429">
        <v>1.4842823E-7</v>
      </c>
      <c r="AN429">
        <v>1.4776154E-6</v>
      </c>
      <c r="AO429">
        <v>5.8028908000000001E-4</v>
      </c>
      <c r="AP429">
        <v>-0.11907648</v>
      </c>
      <c r="AQ429">
        <v>-2.6766112000000002E-2</v>
      </c>
      <c r="AR429">
        <v>9.2063127999999994E-2</v>
      </c>
      <c r="AS429">
        <v>-7.4140189999999995E-2</v>
      </c>
      <c r="AT429">
        <v>-4.6835437000000001E-2</v>
      </c>
      <c r="AU429">
        <v>3.6602131000000003E-2</v>
      </c>
      <c r="AV429">
        <v>-0.1</v>
      </c>
      <c r="AW429">
        <v>-0.38632544000000002</v>
      </c>
      <c r="AX429">
        <v>0</v>
      </c>
      <c r="AY429">
        <v>0.23862907999999999</v>
      </c>
      <c r="AZ429">
        <v>6.8216611999999996E-2</v>
      </c>
      <c r="BA429">
        <v>-0.23269732000000001</v>
      </c>
      <c r="BB429">
        <v>4.5487324000000003E-2</v>
      </c>
    </row>
    <row r="430" spans="1:54" x14ac:dyDescent="0.2">
      <c r="A430">
        <v>2134</v>
      </c>
      <c r="B430">
        <v>4.2953260000000002</v>
      </c>
      <c r="C430">
        <v>0</v>
      </c>
      <c r="D430">
        <v>0.17415125000000001</v>
      </c>
      <c r="E430">
        <v>4.1211748000000004</v>
      </c>
      <c r="F430">
        <v>4.5069895999999998</v>
      </c>
      <c r="G430">
        <v>4.4566293999999997</v>
      </c>
      <c r="H430">
        <v>4.3376437000000001</v>
      </c>
      <c r="I430">
        <v>3.6044236000000001</v>
      </c>
      <c r="J430">
        <v>0.39905659999999998</v>
      </c>
      <c r="K430">
        <v>0.33416352999999999</v>
      </c>
      <c r="L430">
        <v>0.11898569000000001</v>
      </c>
      <c r="M430">
        <v>5.0360206999999997E-2</v>
      </c>
      <c r="N430">
        <v>1.2079054000000001E-2</v>
      </c>
      <c r="O430">
        <v>3.4416868000000001E-3</v>
      </c>
      <c r="P430">
        <v>1.5396864999999999E-4</v>
      </c>
      <c r="Q430">
        <v>3.5877972999999999E-3</v>
      </c>
      <c r="R430">
        <v>4.6803729999999998E-3</v>
      </c>
      <c r="S430">
        <v>1.4673764E-3</v>
      </c>
      <c r="T430">
        <v>7.2657829E-3</v>
      </c>
      <c r="U430">
        <v>4.8911481E-2</v>
      </c>
      <c r="V430">
        <v>1.5491886E-2</v>
      </c>
      <c r="W430">
        <v>2.5482682E-5</v>
      </c>
      <c r="X430">
        <v>7.3193416999999998E-3</v>
      </c>
      <c r="Y430">
        <v>1.4561454999999999E-2</v>
      </c>
      <c r="Z430">
        <v>3.2465432999999998E-3</v>
      </c>
      <c r="AA430">
        <v>3.7962861000000001E-2</v>
      </c>
      <c r="AB430">
        <v>3.6992500999999999E-3</v>
      </c>
      <c r="AC430">
        <v>3.0854109000000001E-3</v>
      </c>
      <c r="AD430">
        <v>1.5038211000000001E-3</v>
      </c>
      <c r="AE430">
        <v>3.2786251000000001E-5</v>
      </c>
      <c r="AF430">
        <v>5.7674528999999997E-15</v>
      </c>
      <c r="AG430">
        <v>3.6474558999999999E-5</v>
      </c>
      <c r="AH430">
        <v>4.2205013000000002E-5</v>
      </c>
      <c r="AI430">
        <v>2.0077525000000001E-5</v>
      </c>
      <c r="AJ430">
        <v>1.5589899E-6</v>
      </c>
      <c r="AK430">
        <v>0</v>
      </c>
      <c r="AL430">
        <v>1.4733880000000001E-4</v>
      </c>
      <c r="AM430">
        <v>1.4026580000000001E-7</v>
      </c>
      <c r="AN430">
        <v>1.4500586000000001E-6</v>
      </c>
      <c r="AO430">
        <v>5.8028908000000001E-4</v>
      </c>
      <c r="AP430">
        <v>-0.11907648</v>
      </c>
      <c r="AQ430">
        <v>-2.6766112000000002E-2</v>
      </c>
      <c r="AR430">
        <v>9.2063127999999994E-2</v>
      </c>
      <c r="AS430">
        <v>-7.4140189999999995E-2</v>
      </c>
      <c r="AT430">
        <v>-4.6835437000000001E-2</v>
      </c>
      <c r="AU430">
        <v>3.6602131000000003E-2</v>
      </c>
      <c r="AV430">
        <v>-0.1</v>
      </c>
      <c r="AW430">
        <v>-0.38632544000000002</v>
      </c>
      <c r="AX430">
        <v>0</v>
      </c>
      <c r="AY430">
        <v>0.23859932</v>
      </c>
      <c r="AZ430">
        <v>6.8197766000000007E-2</v>
      </c>
      <c r="BA430">
        <v>-0.23269732000000001</v>
      </c>
      <c r="BB430">
        <v>4.5487324000000003E-2</v>
      </c>
    </row>
    <row r="431" spans="1:54" x14ac:dyDescent="0.2">
      <c r="A431">
        <v>2135</v>
      </c>
      <c r="B431">
        <v>4.2507957000000003</v>
      </c>
      <c r="C431">
        <v>0</v>
      </c>
      <c r="D431">
        <v>0.13018687000000001</v>
      </c>
      <c r="E431">
        <v>4.1206088000000003</v>
      </c>
      <c r="F431">
        <v>4.5064660999999999</v>
      </c>
      <c r="G431">
        <v>4.4567721000000002</v>
      </c>
      <c r="H431">
        <v>4.3376796999999998</v>
      </c>
      <c r="I431">
        <v>3.6043129</v>
      </c>
      <c r="J431">
        <v>0.39896085999999997</v>
      </c>
      <c r="K431">
        <v>0.33440595000000001</v>
      </c>
      <c r="L431">
        <v>0.11909243</v>
      </c>
      <c r="M431">
        <v>4.9693959000000003E-2</v>
      </c>
      <c r="N431">
        <v>1.2103846999999999E-2</v>
      </c>
      <c r="O431">
        <v>3.4490351000000001E-3</v>
      </c>
      <c r="P431">
        <v>1.5419665999999999E-4</v>
      </c>
      <c r="Q431">
        <v>3.5735939000000002E-3</v>
      </c>
      <c r="R431">
        <v>4.6795730000000002E-3</v>
      </c>
      <c r="S431">
        <v>1.4668277E-3</v>
      </c>
      <c r="T431">
        <v>7.2599250000000004E-3</v>
      </c>
      <c r="U431">
        <v>4.8929940999999998E-2</v>
      </c>
      <c r="V431">
        <v>1.5528884999999999E-2</v>
      </c>
      <c r="W431">
        <v>2.4832893000000002E-5</v>
      </c>
      <c r="X431">
        <v>7.3183637000000003E-3</v>
      </c>
      <c r="Y431">
        <v>1.4603405E-2</v>
      </c>
      <c r="Z431">
        <v>3.1599559999999998E-3</v>
      </c>
      <c r="AA431">
        <v>3.7465826000000001E-2</v>
      </c>
      <c r="AB431">
        <v>3.6423340000000001E-3</v>
      </c>
      <c r="AC431">
        <v>3.0718859999999998E-3</v>
      </c>
      <c r="AD431">
        <v>1.5026556999999999E-3</v>
      </c>
      <c r="AE431">
        <v>3.1165392999999999E-5</v>
      </c>
      <c r="AF431">
        <v>4.6635311000000001E-15</v>
      </c>
      <c r="AG431">
        <v>3.3364846000000002E-5</v>
      </c>
      <c r="AH431">
        <v>4.0084764000000001E-5</v>
      </c>
      <c r="AI431">
        <v>1.8934129000000002E-5</v>
      </c>
      <c r="AJ431">
        <v>1.4658875E-6</v>
      </c>
      <c r="AK431">
        <v>0</v>
      </c>
      <c r="AL431">
        <v>1.4441854000000001E-4</v>
      </c>
      <c r="AM431">
        <v>1.3255243000000001E-7</v>
      </c>
      <c r="AN431">
        <v>1.4463231999999999E-6</v>
      </c>
      <c r="AO431">
        <v>5.8028908000000001E-4</v>
      </c>
      <c r="AP431">
        <v>-0.11907648</v>
      </c>
      <c r="AQ431">
        <v>-2.6766112000000002E-2</v>
      </c>
      <c r="AR431">
        <v>9.2063127999999994E-2</v>
      </c>
      <c r="AS431">
        <v>-7.4140189999999995E-2</v>
      </c>
      <c r="AT431">
        <v>-4.6835437000000001E-2</v>
      </c>
      <c r="AU431">
        <v>3.6602131000000003E-2</v>
      </c>
      <c r="AV431">
        <v>-0.1</v>
      </c>
      <c r="AW431">
        <v>-0.38632544000000002</v>
      </c>
      <c r="AX431">
        <v>0</v>
      </c>
      <c r="AY431">
        <v>0.23857333</v>
      </c>
      <c r="AZ431">
        <v>6.8181304999999998E-2</v>
      </c>
      <c r="BA431">
        <v>-0.23269732000000001</v>
      </c>
      <c r="BB431">
        <v>4.5487324000000003E-2</v>
      </c>
    </row>
    <row r="432" spans="1:54" x14ac:dyDescent="0.2">
      <c r="A432">
        <v>2136</v>
      </c>
      <c r="B432">
        <v>4.206334</v>
      </c>
      <c r="C432">
        <v>0</v>
      </c>
      <c r="D432">
        <v>8.6078125000000005E-2</v>
      </c>
      <c r="E432">
        <v>4.1202559000000001</v>
      </c>
      <c r="F432">
        <v>4.5061438000000003</v>
      </c>
      <c r="G432">
        <v>4.4571052</v>
      </c>
      <c r="H432">
        <v>4.3379142999999996</v>
      </c>
      <c r="I432">
        <v>3.6043902999999999</v>
      </c>
      <c r="J432">
        <v>0.39889173999999999</v>
      </c>
      <c r="K432">
        <v>0.33463229999999999</v>
      </c>
      <c r="L432">
        <v>0.11919085</v>
      </c>
      <c r="M432">
        <v>4.9038624000000003E-2</v>
      </c>
      <c r="N432">
        <v>1.2127137E-2</v>
      </c>
      <c r="O432">
        <v>3.4559365999999999E-3</v>
      </c>
      <c r="P432">
        <v>1.5441047999999999E-4</v>
      </c>
      <c r="Q432">
        <v>3.55945E-3</v>
      </c>
      <c r="R432">
        <v>4.6791463E-3</v>
      </c>
      <c r="S432">
        <v>1.4663371999999999E-3</v>
      </c>
      <c r="T432">
        <v>7.2543414000000002E-3</v>
      </c>
      <c r="U432">
        <v>4.8946257999999999E-2</v>
      </c>
      <c r="V432">
        <v>1.556315E-2</v>
      </c>
      <c r="W432">
        <v>2.4203495999999999E-5</v>
      </c>
      <c r="X432">
        <v>7.3177412000000001E-3</v>
      </c>
      <c r="Y432">
        <v>1.4642742E-2</v>
      </c>
      <c r="Z432">
        <v>3.0757163000000001E-3</v>
      </c>
      <c r="AA432">
        <v>3.6975751000000001E-2</v>
      </c>
      <c r="AB432">
        <v>3.5863453E-3</v>
      </c>
      <c r="AC432">
        <v>3.0584330000000002E-3</v>
      </c>
      <c r="AD432">
        <v>1.5014923E-3</v>
      </c>
      <c r="AE432">
        <v>2.9626052999999999E-5</v>
      </c>
      <c r="AF432">
        <v>3.7710651000000001E-15</v>
      </c>
      <c r="AG432">
        <v>3.0514861000000002E-5</v>
      </c>
      <c r="AH432">
        <v>3.8071765000000001E-5</v>
      </c>
      <c r="AI432">
        <v>1.7857405999999999E-5</v>
      </c>
      <c r="AJ432">
        <v>1.3789872999999999E-6</v>
      </c>
      <c r="AK432">
        <v>0</v>
      </c>
      <c r="AL432">
        <v>1.4155335999999999E-4</v>
      </c>
      <c r="AM432">
        <v>1.2526635E-7</v>
      </c>
      <c r="AN432">
        <v>1.4695486E-6</v>
      </c>
      <c r="AO432">
        <v>5.8028908000000001E-4</v>
      </c>
      <c r="AP432">
        <v>-0.11907648</v>
      </c>
      <c r="AQ432">
        <v>-2.6766112000000002E-2</v>
      </c>
      <c r="AR432">
        <v>9.2063127999999994E-2</v>
      </c>
      <c r="AS432">
        <v>-7.4140189999999995E-2</v>
      </c>
      <c r="AT432">
        <v>-4.6835437000000001E-2</v>
      </c>
      <c r="AU432">
        <v>3.6602131000000003E-2</v>
      </c>
      <c r="AV432">
        <v>-0.1</v>
      </c>
      <c r="AW432">
        <v>-0.38632544000000002</v>
      </c>
      <c r="AX432">
        <v>0</v>
      </c>
      <c r="AY432">
        <v>0.23855456</v>
      </c>
      <c r="AZ432">
        <v>6.8169419999999994E-2</v>
      </c>
      <c r="BA432">
        <v>-0.23269732000000001</v>
      </c>
      <c r="BB432">
        <v>4.5487324000000003E-2</v>
      </c>
    </row>
    <row r="433" spans="1:54" x14ac:dyDescent="0.2">
      <c r="A433">
        <v>2137</v>
      </c>
      <c r="B433">
        <v>4.1792975999999999</v>
      </c>
      <c r="C433">
        <v>0</v>
      </c>
      <c r="D433">
        <v>5.9268124999999998E-2</v>
      </c>
      <c r="E433">
        <v>4.1200294</v>
      </c>
      <c r="F433">
        <v>4.5059366000000001</v>
      </c>
      <c r="G433">
        <v>4.4575424999999997</v>
      </c>
      <c r="H433">
        <v>4.3382611999999998</v>
      </c>
      <c r="I433">
        <v>3.6045701000000001</v>
      </c>
      <c r="J433">
        <v>0.39884844000000003</v>
      </c>
      <c r="K433">
        <v>0.33484272999999998</v>
      </c>
      <c r="L433">
        <v>0.11928128</v>
      </c>
      <c r="M433">
        <v>4.8394067999999998E-2</v>
      </c>
      <c r="N433">
        <v>1.2148923000000001E-2</v>
      </c>
      <c r="O433">
        <v>3.4623911E-3</v>
      </c>
      <c r="P433">
        <v>1.5461011000000001E-4</v>
      </c>
      <c r="Q433">
        <v>3.5453658999999998E-3</v>
      </c>
      <c r="R433">
        <v>4.6790533000000004E-3</v>
      </c>
      <c r="S433">
        <v>1.4659047000000001E-3</v>
      </c>
      <c r="T433">
        <v>7.2490317999999998E-3</v>
      </c>
      <c r="U433">
        <v>4.8960722999999998E-2</v>
      </c>
      <c r="V433">
        <v>1.5594749999999999E-2</v>
      </c>
      <c r="W433">
        <v>2.359388E-5</v>
      </c>
      <c r="X433">
        <v>7.3174627000000001E-3</v>
      </c>
      <c r="Y433">
        <v>1.4679467E-2</v>
      </c>
      <c r="Z433">
        <v>2.9937755999999999E-3</v>
      </c>
      <c r="AA433">
        <v>3.6492604999999997E-2</v>
      </c>
      <c r="AB433">
        <v>3.5312760999999999E-3</v>
      </c>
      <c r="AC433">
        <v>3.0450531999999999E-3</v>
      </c>
      <c r="AD433">
        <v>1.5003309999999999E-3</v>
      </c>
      <c r="AE433">
        <v>2.8164288000000001E-5</v>
      </c>
      <c r="AF433">
        <v>3.0495513000000002E-15</v>
      </c>
      <c r="AG433">
        <v>2.7909005E-5</v>
      </c>
      <c r="AH433">
        <v>3.6161139000000002E-5</v>
      </c>
      <c r="AI433">
        <v>1.6843498E-5</v>
      </c>
      <c r="AJ433">
        <v>1.2978798000000001E-6</v>
      </c>
      <c r="AK433">
        <v>0</v>
      </c>
      <c r="AL433">
        <v>1.3874247000000001E-4</v>
      </c>
      <c r="AM433">
        <v>1.1838425E-7</v>
      </c>
      <c r="AN433">
        <v>1.5016275E-6</v>
      </c>
      <c r="AO433">
        <v>5.8028908000000001E-4</v>
      </c>
      <c r="AP433">
        <v>-0.11907648</v>
      </c>
      <c r="AQ433">
        <v>-2.6766112000000002E-2</v>
      </c>
      <c r="AR433">
        <v>9.2063127999999994E-2</v>
      </c>
      <c r="AS433">
        <v>-7.4140189999999995E-2</v>
      </c>
      <c r="AT433">
        <v>-4.6835437000000001E-2</v>
      </c>
      <c r="AU433">
        <v>3.6602131000000003E-2</v>
      </c>
      <c r="AV433">
        <v>-0.1</v>
      </c>
      <c r="AW433">
        <v>-0.38632544000000002</v>
      </c>
      <c r="AX433">
        <v>0</v>
      </c>
      <c r="AY433">
        <v>0.2385428</v>
      </c>
      <c r="AZ433">
        <v>6.8161975E-2</v>
      </c>
      <c r="BA433">
        <v>-0.23269732000000001</v>
      </c>
      <c r="BB433">
        <v>4.5487324000000003E-2</v>
      </c>
    </row>
    <row r="434" spans="1:54" x14ac:dyDescent="0.2">
      <c r="A434">
        <v>2138</v>
      </c>
      <c r="B434">
        <v>4.1629659999999999</v>
      </c>
      <c r="C434">
        <v>0</v>
      </c>
      <c r="D434">
        <v>4.3176875000000003E-2</v>
      </c>
      <c r="E434">
        <v>4.1197891000000002</v>
      </c>
      <c r="F434">
        <v>4.5057086000000002</v>
      </c>
      <c r="G434">
        <v>4.4579487999999996</v>
      </c>
      <c r="H434">
        <v>4.3385857999999997</v>
      </c>
      <c r="I434">
        <v>3.6047277000000002</v>
      </c>
      <c r="J434">
        <v>0.39882066999999999</v>
      </c>
      <c r="K434">
        <v>0.33503738999999999</v>
      </c>
      <c r="L434">
        <v>0.11936307</v>
      </c>
      <c r="M434">
        <v>4.7759762999999997E-2</v>
      </c>
      <c r="N434">
        <v>1.2169206E-2</v>
      </c>
      <c r="O434">
        <v>3.4683988E-3</v>
      </c>
      <c r="P434">
        <v>1.5479555E-4</v>
      </c>
      <c r="Q434">
        <v>3.5313397999999999E-3</v>
      </c>
      <c r="R434">
        <v>4.6791259999999996E-3</v>
      </c>
      <c r="S434">
        <v>1.4655156999999999E-3</v>
      </c>
      <c r="T434">
        <v>7.2439567999999996E-3</v>
      </c>
      <c r="U434">
        <v>4.8973071E-2</v>
      </c>
      <c r="V434">
        <v>1.5623702E-2</v>
      </c>
      <c r="W434">
        <v>2.3003346E-5</v>
      </c>
      <c r="X434">
        <v>7.3173754999999998E-3</v>
      </c>
      <c r="Y434">
        <v>1.4713578999999999E-2</v>
      </c>
      <c r="Z434">
        <v>2.9140301000000002E-3</v>
      </c>
      <c r="AA434">
        <v>3.6016065E-2</v>
      </c>
      <c r="AB434">
        <v>3.4770868000000002E-3</v>
      </c>
      <c r="AC434">
        <v>3.0317403999999999E-3</v>
      </c>
      <c r="AD434">
        <v>1.4991714E-3</v>
      </c>
      <c r="AE434">
        <v>2.6775514E-5</v>
      </c>
      <c r="AF434">
        <v>2.4661606000000001E-15</v>
      </c>
      <c r="AG434">
        <v>2.5526049999999999E-5</v>
      </c>
      <c r="AH434">
        <v>3.4347936000000002E-5</v>
      </c>
      <c r="AI434">
        <v>1.5882866E-5</v>
      </c>
      <c r="AJ434">
        <v>1.2221635000000001E-6</v>
      </c>
      <c r="AK434">
        <v>0</v>
      </c>
      <c r="AL434">
        <v>1.3598964999999999E-4</v>
      </c>
      <c r="AM434">
        <v>1.1188219E-7</v>
      </c>
      <c r="AN434">
        <v>1.5241233E-6</v>
      </c>
      <c r="AO434">
        <v>5.8028908000000001E-4</v>
      </c>
      <c r="AP434">
        <v>-0.11907648</v>
      </c>
      <c r="AQ434">
        <v>-2.6766112000000002E-2</v>
      </c>
      <c r="AR434">
        <v>9.2063127999999994E-2</v>
      </c>
      <c r="AS434">
        <v>-7.4140189999999995E-2</v>
      </c>
      <c r="AT434">
        <v>-4.6835437000000001E-2</v>
      </c>
      <c r="AU434">
        <v>3.6602131000000003E-2</v>
      </c>
      <c r="AV434">
        <v>-0.1</v>
      </c>
      <c r="AW434">
        <v>-0.38632544000000002</v>
      </c>
      <c r="AX434">
        <v>0</v>
      </c>
      <c r="AY434">
        <v>0.23853526</v>
      </c>
      <c r="AZ434">
        <v>6.8157201000000001E-2</v>
      </c>
      <c r="BA434">
        <v>-0.23269732000000001</v>
      </c>
      <c r="BB434">
        <v>4.5487324000000003E-2</v>
      </c>
    </row>
    <row r="435" spans="1:54" x14ac:dyDescent="0.2">
      <c r="A435">
        <v>2139</v>
      </c>
      <c r="B435">
        <v>4.1517220000000004</v>
      </c>
      <c r="C435">
        <v>0</v>
      </c>
      <c r="D435">
        <v>3.2265624999999999E-2</v>
      </c>
      <c r="E435">
        <v>4.1194563999999998</v>
      </c>
      <c r="F435">
        <v>4.5053842</v>
      </c>
      <c r="G435">
        <v>4.4582487999999998</v>
      </c>
      <c r="H435">
        <v>4.3388128999999998</v>
      </c>
      <c r="I435">
        <v>3.6047946</v>
      </c>
      <c r="J435">
        <v>0.39880186000000001</v>
      </c>
      <c r="K435">
        <v>0.33521642000000001</v>
      </c>
      <c r="L435">
        <v>0.11943592</v>
      </c>
      <c r="M435">
        <v>4.7135320000000001E-2</v>
      </c>
      <c r="N435">
        <v>1.2187986E-2</v>
      </c>
      <c r="O435">
        <v>3.4739597999999998E-3</v>
      </c>
      <c r="P435">
        <v>1.5496682000000001E-4</v>
      </c>
      <c r="Q435">
        <v>3.5173703999999998E-3</v>
      </c>
      <c r="R435">
        <v>4.6792646E-3</v>
      </c>
      <c r="S435">
        <v>1.4651604E-3</v>
      </c>
      <c r="T435">
        <v>7.2390885999999996E-3</v>
      </c>
      <c r="U435">
        <v>4.8983192000000002E-2</v>
      </c>
      <c r="V435">
        <v>1.5650038000000002E-2</v>
      </c>
      <c r="W435">
        <v>2.2431249E-5</v>
      </c>
      <c r="X435">
        <v>7.3173837E-3</v>
      </c>
      <c r="Y435">
        <v>1.4745082E-2</v>
      </c>
      <c r="Z435">
        <v>2.8363949999999998E-3</v>
      </c>
      <c r="AA435">
        <v>3.5545902999999997E-2</v>
      </c>
      <c r="AB435">
        <v>3.4237474000000001E-3</v>
      </c>
      <c r="AC435">
        <v>3.0184904000000001E-3</v>
      </c>
      <c r="AD435">
        <v>1.4980130999999999E-3</v>
      </c>
      <c r="AE435">
        <v>2.5455668999999999E-5</v>
      </c>
      <c r="AF435">
        <v>1.9944084999999999E-15</v>
      </c>
      <c r="AG435">
        <v>2.3346744000000002E-5</v>
      </c>
      <c r="AH435">
        <v>3.2624589999999999E-5</v>
      </c>
      <c r="AI435">
        <v>1.4972335E-5</v>
      </c>
      <c r="AJ435">
        <v>1.1463595999999999E-6</v>
      </c>
      <c r="AK435">
        <v>0</v>
      </c>
      <c r="AL435">
        <v>1.3329286999999999E-4</v>
      </c>
      <c r="AM435">
        <v>1.0573825E-7</v>
      </c>
      <c r="AN435">
        <v>1.5373528E-6</v>
      </c>
      <c r="AO435">
        <v>5.8028908000000001E-4</v>
      </c>
      <c r="AP435">
        <v>-0.11907648</v>
      </c>
      <c r="AQ435">
        <v>-2.6766112000000002E-2</v>
      </c>
      <c r="AR435">
        <v>9.2063127999999994E-2</v>
      </c>
      <c r="AS435">
        <v>-7.4140189999999995E-2</v>
      </c>
      <c r="AT435">
        <v>-4.6835437000000001E-2</v>
      </c>
      <c r="AU435">
        <v>3.6602131000000003E-2</v>
      </c>
      <c r="AV435">
        <v>-0.1</v>
      </c>
      <c r="AW435">
        <v>-0.38632544000000002</v>
      </c>
      <c r="AX435">
        <v>0</v>
      </c>
      <c r="AY435">
        <v>0.23853015</v>
      </c>
      <c r="AZ435">
        <v>6.8153966999999996E-2</v>
      </c>
      <c r="BA435">
        <v>-0.23269732000000001</v>
      </c>
      <c r="BB435">
        <v>4.5487324000000003E-2</v>
      </c>
    </row>
    <row r="436" spans="1:54" x14ac:dyDescent="0.2">
      <c r="A436">
        <v>2140</v>
      </c>
      <c r="B436">
        <v>4.1446652999999998</v>
      </c>
      <c r="C436">
        <v>0</v>
      </c>
      <c r="D436">
        <v>2.5655000000000001E-2</v>
      </c>
      <c r="E436">
        <v>4.1190103000000002</v>
      </c>
      <c r="F436">
        <v>4.5049437000000001</v>
      </c>
      <c r="G436">
        <v>4.4584232000000004</v>
      </c>
      <c r="H436">
        <v>4.3389233000000003</v>
      </c>
      <c r="I436">
        <v>3.6047541999999999</v>
      </c>
      <c r="J436">
        <v>0.39878918000000002</v>
      </c>
      <c r="K436">
        <v>0.33537997000000003</v>
      </c>
      <c r="L436">
        <v>0.11949985</v>
      </c>
      <c r="M436">
        <v>4.6520507000000003E-2</v>
      </c>
      <c r="N436">
        <v>1.2205262999999999E-2</v>
      </c>
      <c r="O436">
        <v>3.479074E-3</v>
      </c>
      <c r="P436">
        <v>1.5512391000000001E-4</v>
      </c>
      <c r="Q436">
        <v>3.5034570999999998E-3</v>
      </c>
      <c r="R436">
        <v>4.6794310000000004E-3</v>
      </c>
      <c r="S436">
        <v>1.4648338999999999E-3</v>
      </c>
      <c r="T436">
        <v>7.2344124999999997E-3</v>
      </c>
      <c r="U436">
        <v>4.8991153000000003E-2</v>
      </c>
      <c r="V436">
        <v>1.5673803E-2</v>
      </c>
      <c r="W436">
        <v>2.1876997999999999E-5</v>
      </c>
      <c r="X436">
        <v>7.3174486E-3</v>
      </c>
      <c r="Y436">
        <v>1.4773974E-2</v>
      </c>
      <c r="Z436">
        <v>2.7608094000000001E-3</v>
      </c>
      <c r="AA436">
        <v>3.5081988000000001E-2</v>
      </c>
      <c r="AB436">
        <v>3.3712386000000001E-3</v>
      </c>
      <c r="AC436">
        <v>3.0053014999999999E-3</v>
      </c>
      <c r="AD436">
        <v>1.4968558999999999E-3</v>
      </c>
      <c r="AE436">
        <v>2.4201174E-5</v>
      </c>
      <c r="AF436">
        <v>1.6129161000000001E-15</v>
      </c>
      <c r="AG436">
        <v>2.1353612000000001E-5</v>
      </c>
      <c r="AH436">
        <v>3.0987929999999997E-5</v>
      </c>
      <c r="AI436">
        <v>1.4114712999999999E-5</v>
      </c>
      <c r="AJ436">
        <v>1.0704696E-6</v>
      </c>
      <c r="AK436">
        <v>0</v>
      </c>
      <c r="AL436">
        <v>1.3065069000000001E-4</v>
      </c>
      <c r="AM436">
        <v>9.9932338000000006E-8</v>
      </c>
      <c r="AN436">
        <v>1.5460074000000001E-6</v>
      </c>
      <c r="AO436">
        <v>5.8028908000000001E-4</v>
      </c>
      <c r="AP436">
        <v>-0.11907648</v>
      </c>
      <c r="AQ436">
        <v>-2.6766112000000002E-2</v>
      </c>
      <c r="AR436">
        <v>9.2063127999999994E-2</v>
      </c>
      <c r="AS436">
        <v>-7.4140189999999995E-2</v>
      </c>
      <c r="AT436">
        <v>-4.6835437000000001E-2</v>
      </c>
      <c r="AU436">
        <v>3.6602131000000003E-2</v>
      </c>
      <c r="AV436">
        <v>-0.1</v>
      </c>
      <c r="AW436">
        <v>-0.38632544000000002</v>
      </c>
      <c r="AX436">
        <v>0</v>
      </c>
      <c r="AY436">
        <v>0.23852671</v>
      </c>
      <c r="AZ436">
        <v>6.8151786000000006E-2</v>
      </c>
      <c r="BA436">
        <v>-0.23269732000000001</v>
      </c>
      <c r="BB436">
        <v>4.5487324000000003E-2</v>
      </c>
    </row>
    <row r="437" spans="1:54" x14ac:dyDescent="0.2">
      <c r="A437">
        <v>2141</v>
      </c>
      <c r="B437">
        <v>4.1909757000000001</v>
      </c>
      <c r="C437">
        <v>0</v>
      </c>
      <c r="D437">
        <v>7.2528750000000003E-2</v>
      </c>
      <c r="E437">
        <v>4.1184469000000004</v>
      </c>
      <c r="F437">
        <v>4.5043842999999999</v>
      </c>
      <c r="G437">
        <v>4.4584691999999997</v>
      </c>
      <c r="H437">
        <v>4.3389142999999999</v>
      </c>
      <c r="I437">
        <v>3.6046057999999999</v>
      </c>
      <c r="J437">
        <v>0.39878029999999998</v>
      </c>
      <c r="K437">
        <v>0.33552819</v>
      </c>
      <c r="L437">
        <v>0.11955489</v>
      </c>
      <c r="M437">
        <v>4.5915095000000003E-2</v>
      </c>
      <c r="N437">
        <v>1.2221037000000001E-2</v>
      </c>
      <c r="O437">
        <v>3.4837415E-3</v>
      </c>
      <c r="P437">
        <v>1.5526683999999999E-4</v>
      </c>
      <c r="Q437">
        <v>3.4895993E-3</v>
      </c>
      <c r="R437">
        <v>4.6795971000000002E-3</v>
      </c>
      <c r="S437">
        <v>1.4645321E-3</v>
      </c>
      <c r="T437">
        <v>7.2299151000000004E-3</v>
      </c>
      <c r="U437">
        <v>4.8997024E-2</v>
      </c>
      <c r="V437">
        <v>1.5695041999999999E-2</v>
      </c>
      <c r="W437">
        <v>2.1340026E-5</v>
      </c>
      <c r="X437">
        <v>7.3175389E-3</v>
      </c>
      <c r="Y437">
        <v>1.4800257000000001E-2</v>
      </c>
      <c r="Z437">
        <v>2.6872112000000002E-3</v>
      </c>
      <c r="AA437">
        <v>3.4624191999999998E-2</v>
      </c>
      <c r="AB437">
        <v>3.3195424000000001E-3</v>
      </c>
      <c r="AC437">
        <v>2.992172E-3</v>
      </c>
      <c r="AD437">
        <v>1.4956997999999999E-3</v>
      </c>
      <c r="AE437">
        <v>2.3008668000000001E-5</v>
      </c>
      <c r="AF437">
        <v>1.3044051999999999E-15</v>
      </c>
      <c r="AG437">
        <v>1.9530699E-5</v>
      </c>
      <c r="AH437">
        <v>2.9435158000000001E-5</v>
      </c>
      <c r="AI437">
        <v>1.3306902999999999E-5</v>
      </c>
      <c r="AJ437">
        <v>9.9960723000000011E-7</v>
      </c>
      <c r="AK437">
        <v>0</v>
      </c>
      <c r="AL437">
        <v>1.2806174E-4</v>
      </c>
      <c r="AM437">
        <v>9.4445583999999997E-8</v>
      </c>
      <c r="AN437">
        <v>1.5512722E-6</v>
      </c>
      <c r="AO437">
        <v>5.8028908000000001E-4</v>
      </c>
      <c r="AP437">
        <v>-0.11907648</v>
      </c>
      <c r="AQ437">
        <v>-2.6766112000000002E-2</v>
      </c>
      <c r="AR437">
        <v>9.2063127999999994E-2</v>
      </c>
      <c r="AS437">
        <v>-7.4140189999999995E-2</v>
      </c>
      <c r="AT437">
        <v>-4.6835437000000001E-2</v>
      </c>
      <c r="AU437">
        <v>3.6602131000000003E-2</v>
      </c>
      <c r="AV437">
        <v>-0.1</v>
      </c>
      <c r="AW437">
        <v>-0.38632544000000002</v>
      </c>
      <c r="AX437">
        <v>0</v>
      </c>
      <c r="AY437">
        <v>0.23852429</v>
      </c>
      <c r="AZ437">
        <v>6.8150259000000005E-2</v>
      </c>
      <c r="BA437">
        <v>-0.23269732000000001</v>
      </c>
      <c r="BB437">
        <v>4.5487324000000003E-2</v>
      </c>
    </row>
    <row r="438" spans="1:54" x14ac:dyDescent="0.2">
      <c r="A438">
        <v>2142</v>
      </c>
      <c r="B438">
        <v>4.2638702999999998</v>
      </c>
      <c r="C438">
        <v>0</v>
      </c>
      <c r="D438">
        <v>0.14625187000000001</v>
      </c>
      <c r="E438">
        <v>4.1176183999999996</v>
      </c>
      <c r="F438">
        <v>4.5035695999999996</v>
      </c>
      <c r="G438">
        <v>4.4582516999999999</v>
      </c>
      <c r="H438">
        <v>4.3386528999999996</v>
      </c>
      <c r="I438">
        <v>3.6042426000000001</v>
      </c>
      <c r="J438">
        <v>0.39874910000000002</v>
      </c>
      <c r="K438">
        <v>0.33566121999999998</v>
      </c>
      <c r="L438">
        <v>0.11959878</v>
      </c>
      <c r="M438">
        <v>4.5317947999999997E-2</v>
      </c>
      <c r="N438">
        <v>1.2235307000000001E-2</v>
      </c>
      <c r="O438">
        <v>3.4879622999999999E-3</v>
      </c>
      <c r="P438">
        <v>1.5539557000000001E-4</v>
      </c>
      <c r="Q438">
        <v>3.4757913999999999E-3</v>
      </c>
      <c r="R438">
        <v>4.6793987999999998E-3</v>
      </c>
      <c r="S438">
        <v>1.4642154E-3</v>
      </c>
      <c r="T438">
        <v>7.2254859999999997E-3</v>
      </c>
      <c r="U438">
        <v>4.8999527000000001E-2</v>
      </c>
      <c r="V438">
        <v>1.5713677999999998E-2</v>
      </c>
      <c r="W438">
        <v>2.0819678E-5</v>
      </c>
      <c r="X438">
        <v>7.3172693999999996E-3</v>
      </c>
      <c r="Y438">
        <v>1.4823932E-2</v>
      </c>
      <c r="Z438">
        <v>2.6154300999999998E-3</v>
      </c>
      <c r="AA438">
        <v>3.4171736000000001E-2</v>
      </c>
      <c r="AB438">
        <v>3.2685676999999998E-3</v>
      </c>
      <c r="AC438">
        <v>2.9790813999999999E-3</v>
      </c>
      <c r="AD438">
        <v>1.4945430000000001E-3</v>
      </c>
      <c r="AE438">
        <v>2.1873394E-5</v>
      </c>
      <c r="AF438">
        <v>1.054841E-15</v>
      </c>
      <c r="AG438">
        <v>1.7862853999999999E-5</v>
      </c>
      <c r="AH438">
        <v>2.7959293999999999E-5</v>
      </c>
      <c r="AI438">
        <v>1.2545720000000001E-5</v>
      </c>
      <c r="AJ438">
        <v>9.3340376000000001E-7</v>
      </c>
      <c r="AK438">
        <v>0</v>
      </c>
      <c r="AL438">
        <v>1.2552101999999999E-4</v>
      </c>
      <c r="AM438">
        <v>8.9256749999999996E-8</v>
      </c>
      <c r="AN438">
        <v>1.5158643000000001E-6</v>
      </c>
      <c r="AO438">
        <v>5.8028908000000001E-4</v>
      </c>
      <c r="AP438">
        <v>-0.11907648</v>
      </c>
      <c r="AQ438">
        <v>-2.6766112000000002E-2</v>
      </c>
      <c r="AR438">
        <v>9.2063127999999994E-2</v>
      </c>
      <c r="AS438">
        <v>-7.4140189999999995E-2</v>
      </c>
      <c r="AT438">
        <v>-4.6835437000000001E-2</v>
      </c>
      <c r="AU438">
        <v>3.6602131000000003E-2</v>
      </c>
      <c r="AV438">
        <v>-0.1</v>
      </c>
      <c r="AW438">
        <v>-0.38632544000000002</v>
      </c>
      <c r="AX438">
        <v>0</v>
      </c>
      <c r="AY438">
        <v>0.23851581999999999</v>
      </c>
      <c r="AZ438">
        <v>6.8144894999999997E-2</v>
      </c>
      <c r="BA438">
        <v>-0.23269732000000001</v>
      </c>
      <c r="BB438">
        <v>4.5487324000000003E-2</v>
      </c>
    </row>
    <row r="439" spans="1:54" x14ac:dyDescent="0.2">
      <c r="A439">
        <v>2143</v>
      </c>
      <c r="B439">
        <v>4.2976948999999998</v>
      </c>
      <c r="C439">
        <v>0</v>
      </c>
      <c r="D439">
        <v>0.18119062</v>
      </c>
      <c r="E439">
        <v>4.1165042999999999</v>
      </c>
      <c r="F439">
        <v>4.5024854999999997</v>
      </c>
      <c r="G439">
        <v>4.4577571999999996</v>
      </c>
      <c r="H439">
        <v>4.3381268000000004</v>
      </c>
      <c r="I439">
        <v>3.6036662000000002</v>
      </c>
      <c r="J439">
        <v>0.39868140000000002</v>
      </c>
      <c r="K439">
        <v>0.33577920999999999</v>
      </c>
      <c r="L439">
        <v>0.11963034</v>
      </c>
      <c r="M439">
        <v>4.4728340999999998E-2</v>
      </c>
      <c r="N439">
        <v>1.2248073999999999E-2</v>
      </c>
      <c r="O439">
        <v>3.4917363000000002E-3</v>
      </c>
      <c r="P439">
        <v>1.5551011E-4</v>
      </c>
      <c r="Q439">
        <v>3.4620295999999999E-3</v>
      </c>
      <c r="R439">
        <v>4.6786685000000001E-3</v>
      </c>
      <c r="S439">
        <v>1.4638601E-3</v>
      </c>
      <c r="T439">
        <v>7.2210547E-3</v>
      </c>
      <c r="U439">
        <v>4.8997970000000002E-2</v>
      </c>
      <c r="V439">
        <v>1.5729680999999999E-2</v>
      </c>
      <c r="W439">
        <v>2.0315419000000001E-5</v>
      </c>
      <c r="X439">
        <v>7.3164366999999998E-3</v>
      </c>
      <c r="Y439">
        <v>1.4844998999999999E-2</v>
      </c>
      <c r="Z439">
        <v>2.5453474E-3</v>
      </c>
      <c r="AA439">
        <v>3.3724112000000001E-2</v>
      </c>
      <c r="AB439">
        <v>3.2182542999999999E-3</v>
      </c>
      <c r="AC439">
        <v>2.9660162999999998E-3</v>
      </c>
      <c r="AD439">
        <v>1.4933842E-3</v>
      </c>
      <c r="AE439">
        <v>2.079156E-5</v>
      </c>
      <c r="AF439">
        <v>8.5292295000000002E-16</v>
      </c>
      <c r="AG439">
        <v>1.6336520999999999E-5</v>
      </c>
      <c r="AH439">
        <v>2.6554637999999999E-5</v>
      </c>
      <c r="AI439">
        <v>1.1828294E-5</v>
      </c>
      <c r="AJ439">
        <v>8.7153140000000002E-7</v>
      </c>
      <c r="AK439">
        <v>0</v>
      </c>
      <c r="AL439">
        <v>1.2302512E-4</v>
      </c>
      <c r="AM439">
        <v>8.4347393000000004E-8</v>
      </c>
      <c r="AN439">
        <v>1.4464520999999999E-6</v>
      </c>
      <c r="AO439">
        <v>5.8028908000000001E-4</v>
      </c>
      <c r="AP439">
        <v>-0.11907648</v>
      </c>
      <c r="AQ439">
        <v>-2.6766112000000002E-2</v>
      </c>
      <c r="AR439">
        <v>9.2063127999999994E-2</v>
      </c>
      <c r="AS439">
        <v>-7.4140189999999995E-2</v>
      </c>
      <c r="AT439">
        <v>-4.6835437000000001E-2</v>
      </c>
      <c r="AU439">
        <v>3.6602131000000003E-2</v>
      </c>
      <c r="AV439">
        <v>-0.1</v>
      </c>
      <c r="AW439">
        <v>-0.38632544000000002</v>
      </c>
      <c r="AX439">
        <v>0</v>
      </c>
      <c r="AY439">
        <v>0.23849744</v>
      </c>
      <c r="AZ439">
        <v>6.8133255000000004E-2</v>
      </c>
      <c r="BA439">
        <v>-0.23269732000000001</v>
      </c>
      <c r="BB439">
        <v>4.5487324000000003E-2</v>
      </c>
    </row>
    <row r="440" spans="1:54" x14ac:dyDescent="0.2">
      <c r="A440">
        <v>2144</v>
      </c>
      <c r="B440">
        <v>4.3059034</v>
      </c>
      <c r="C440">
        <v>0</v>
      </c>
      <c r="D440">
        <v>0.19056186999999999</v>
      </c>
      <c r="E440">
        <v>4.1153415000000004</v>
      </c>
      <c r="F440">
        <v>4.5013598000000004</v>
      </c>
      <c r="G440">
        <v>4.4572130000000003</v>
      </c>
      <c r="H440">
        <v>4.3375614000000002</v>
      </c>
      <c r="I440">
        <v>3.6030812999999999</v>
      </c>
      <c r="J440">
        <v>0.3985978</v>
      </c>
      <c r="K440">
        <v>0.33588228999999997</v>
      </c>
      <c r="L440">
        <v>0.11965164</v>
      </c>
      <c r="M440">
        <v>4.4146804999999997E-2</v>
      </c>
      <c r="N440">
        <v>1.2259338E-2</v>
      </c>
      <c r="O440">
        <v>3.4950636999999999E-3</v>
      </c>
      <c r="P440">
        <v>1.5561044000000001E-4</v>
      </c>
      <c r="Q440">
        <v>3.4483171999999999E-3</v>
      </c>
      <c r="R440">
        <v>4.6777418000000003E-3</v>
      </c>
      <c r="S440">
        <v>1.4634926E-3</v>
      </c>
      <c r="T440">
        <v>7.2166872000000003E-3</v>
      </c>
      <c r="U440">
        <v>4.8993560999999998E-2</v>
      </c>
      <c r="V440">
        <v>1.5743185E-2</v>
      </c>
      <c r="W440">
        <v>1.9826928000000001E-5</v>
      </c>
      <c r="X440">
        <v>7.3153573999999999E-3</v>
      </c>
      <c r="Y440">
        <v>1.486346E-2</v>
      </c>
      <c r="Z440">
        <v>2.4770004000000002E-3</v>
      </c>
      <c r="AA440">
        <v>3.3281716000000003E-2</v>
      </c>
      <c r="AB440">
        <v>3.1686444000000001E-3</v>
      </c>
      <c r="AC440">
        <v>2.9529898999999999E-3</v>
      </c>
      <c r="AD440">
        <v>1.4922246999999999E-3</v>
      </c>
      <c r="AE440">
        <v>1.9761772000000001E-5</v>
      </c>
      <c r="AF440">
        <v>6.8960627999999996E-16</v>
      </c>
      <c r="AG440">
        <v>1.4940105999999999E-5</v>
      </c>
      <c r="AH440">
        <v>2.5221069E-5</v>
      </c>
      <c r="AI440">
        <v>1.1152302E-5</v>
      </c>
      <c r="AJ440">
        <v>8.1373052E-7</v>
      </c>
      <c r="AK440">
        <v>0</v>
      </c>
      <c r="AL440">
        <v>1.2057580000000001E-4</v>
      </c>
      <c r="AM440">
        <v>7.9704907999999995E-8</v>
      </c>
      <c r="AN440">
        <v>1.3959625999999999E-6</v>
      </c>
      <c r="AO440">
        <v>5.8028908000000001E-4</v>
      </c>
      <c r="AP440">
        <v>-0.11907648</v>
      </c>
      <c r="AQ440">
        <v>-2.6766112000000002E-2</v>
      </c>
      <c r="AR440">
        <v>9.2063127999999994E-2</v>
      </c>
      <c r="AS440">
        <v>-7.4140189999999995E-2</v>
      </c>
      <c r="AT440">
        <v>-4.6835437000000001E-2</v>
      </c>
      <c r="AU440">
        <v>3.6602131000000003E-2</v>
      </c>
      <c r="AV440">
        <v>-0.1</v>
      </c>
      <c r="AW440">
        <v>-0.38632544000000002</v>
      </c>
      <c r="AX440">
        <v>0</v>
      </c>
      <c r="AY440">
        <v>0.23847473</v>
      </c>
      <c r="AZ440">
        <v>6.8118880000000007E-2</v>
      </c>
      <c r="BA440">
        <v>-0.23269732000000001</v>
      </c>
      <c r="BB440">
        <v>4.5487324000000003E-2</v>
      </c>
    </row>
    <row r="441" spans="1:54" x14ac:dyDescent="0.2">
      <c r="A441">
        <v>2145</v>
      </c>
      <c r="B441">
        <v>4.2884317999999997</v>
      </c>
      <c r="C441">
        <v>0</v>
      </c>
      <c r="D441">
        <v>0.17415125000000001</v>
      </c>
      <c r="E441">
        <v>4.1142805999999998</v>
      </c>
      <c r="F441">
        <v>4.5003361999999996</v>
      </c>
      <c r="G441">
        <v>4.4567625</v>
      </c>
      <c r="H441">
        <v>4.3370981999999998</v>
      </c>
      <c r="I441">
        <v>3.6026139000000001</v>
      </c>
      <c r="J441">
        <v>0.39851365</v>
      </c>
      <c r="K441">
        <v>0.33597061</v>
      </c>
      <c r="L441">
        <v>0.11966432</v>
      </c>
      <c r="M441">
        <v>4.3573697000000002E-2</v>
      </c>
      <c r="N441">
        <v>1.2269099E-2</v>
      </c>
      <c r="O441">
        <v>3.4979445E-3</v>
      </c>
      <c r="P441">
        <v>1.5569657999999999E-4</v>
      </c>
      <c r="Q441">
        <v>3.4346568000000002E-3</v>
      </c>
      <c r="R441">
        <v>4.6768484000000001E-3</v>
      </c>
      <c r="S441">
        <v>1.4631336999999999E-3</v>
      </c>
      <c r="T441">
        <v>7.2124358E-3</v>
      </c>
      <c r="U441">
        <v>4.8987260999999997E-2</v>
      </c>
      <c r="V441">
        <v>1.5754308000000002E-2</v>
      </c>
      <c r="W441">
        <v>1.9353856000000001E-5</v>
      </c>
      <c r="X441">
        <v>7.3142642000000001E-3</v>
      </c>
      <c r="Y441">
        <v>1.4879315000000001E-2</v>
      </c>
      <c r="Z441">
        <v>2.4104132000000002E-3</v>
      </c>
      <c r="AA441">
        <v>3.2844853E-2</v>
      </c>
      <c r="AB441">
        <v>3.1197688E-3</v>
      </c>
      <c r="AC441">
        <v>2.9400124999999998E-3</v>
      </c>
      <c r="AD441">
        <v>1.4910654000000001E-3</v>
      </c>
      <c r="AE441">
        <v>1.8782386999999999E-5</v>
      </c>
      <c r="AF441">
        <v>5.5754356000000003E-16</v>
      </c>
      <c r="AG441">
        <v>1.3662853000000001E-5</v>
      </c>
      <c r="AH441">
        <v>2.3954881000000001E-5</v>
      </c>
      <c r="AI441">
        <v>1.0515498000000001E-5</v>
      </c>
      <c r="AJ441">
        <v>7.5975094999999996E-7</v>
      </c>
      <c r="AK441">
        <v>0</v>
      </c>
      <c r="AL441">
        <v>1.1817424E-4</v>
      </c>
      <c r="AM441">
        <v>7.5316651999999994E-8</v>
      </c>
      <c r="AN441">
        <v>1.3701383E-6</v>
      </c>
      <c r="AO441">
        <v>5.8028908000000001E-4</v>
      </c>
      <c r="AP441">
        <v>-0.11907648</v>
      </c>
      <c r="AQ441">
        <v>-2.6766112000000002E-2</v>
      </c>
      <c r="AR441">
        <v>9.2063127999999994E-2</v>
      </c>
      <c r="AS441">
        <v>-7.4140189999999995E-2</v>
      </c>
      <c r="AT441">
        <v>-4.6835437000000001E-2</v>
      </c>
      <c r="AU441">
        <v>3.6602131000000003E-2</v>
      </c>
      <c r="AV441">
        <v>-0.1</v>
      </c>
      <c r="AW441">
        <v>-0.38632544000000002</v>
      </c>
      <c r="AX441">
        <v>0</v>
      </c>
      <c r="AY441">
        <v>0.23845187000000001</v>
      </c>
      <c r="AZ441">
        <v>6.8104412000000003E-2</v>
      </c>
      <c r="BA441">
        <v>-0.23269732000000001</v>
      </c>
      <c r="BB441">
        <v>4.5487324000000003E-2</v>
      </c>
    </row>
    <row r="442" spans="1:54" x14ac:dyDescent="0.2">
      <c r="A442">
        <v>2146</v>
      </c>
      <c r="B442">
        <v>4.2435708999999999</v>
      </c>
      <c r="C442">
        <v>0</v>
      </c>
      <c r="D442">
        <v>0.13018687000000001</v>
      </c>
      <c r="E442">
        <v>4.1133839999999999</v>
      </c>
      <c r="F442">
        <v>4.4994718000000002</v>
      </c>
      <c r="G442">
        <v>4.4564624999999998</v>
      </c>
      <c r="H442">
        <v>4.3367927999999996</v>
      </c>
      <c r="I442">
        <v>3.6023071999999998</v>
      </c>
      <c r="J442">
        <v>0.39844125000000002</v>
      </c>
      <c r="K442">
        <v>0.33604429000000002</v>
      </c>
      <c r="L442">
        <v>0.11966971</v>
      </c>
      <c r="M442">
        <v>4.3009285000000001E-2</v>
      </c>
      <c r="N442">
        <v>1.2277356999999999E-2</v>
      </c>
      <c r="O442">
        <v>3.5003787E-3</v>
      </c>
      <c r="P442">
        <v>1.5576853E-4</v>
      </c>
      <c r="Q442">
        <v>3.421051E-3</v>
      </c>
      <c r="R442">
        <v>4.6761551E-3</v>
      </c>
      <c r="S442">
        <v>1.4628007E-3</v>
      </c>
      <c r="T442">
        <v>7.2083455999999999E-3</v>
      </c>
      <c r="U442">
        <v>4.8979891999999997E-2</v>
      </c>
      <c r="V442">
        <v>1.5763158999999999E-2</v>
      </c>
      <c r="W442">
        <v>1.8895842000000001E-5</v>
      </c>
      <c r="X442">
        <v>7.3133408999999996E-3</v>
      </c>
      <c r="Y442">
        <v>1.4892564E-2</v>
      </c>
      <c r="Z442">
        <v>2.345593E-3</v>
      </c>
      <c r="AA442">
        <v>3.2413771000000001E-2</v>
      </c>
      <c r="AB442">
        <v>3.0716523999999999E-3</v>
      </c>
      <c r="AC442">
        <v>2.9270937000000002E-3</v>
      </c>
      <c r="AD442">
        <v>1.489907E-3</v>
      </c>
      <c r="AE442">
        <v>1.7851633000000001E-5</v>
      </c>
      <c r="AF442">
        <v>4.5077265000000004E-16</v>
      </c>
      <c r="AG442">
        <v>1.2494818E-5</v>
      </c>
      <c r="AH442">
        <v>2.2752622E-5</v>
      </c>
      <c r="AI442">
        <v>9.9157255000000004E-6</v>
      </c>
      <c r="AJ442">
        <v>7.0935393E-7</v>
      </c>
      <c r="AK442">
        <v>0</v>
      </c>
      <c r="AL442">
        <v>1.1581507000000001E-4</v>
      </c>
      <c r="AM442">
        <v>7.1170192000000003E-8</v>
      </c>
      <c r="AN442">
        <v>1.3680597999999999E-6</v>
      </c>
      <c r="AO442">
        <v>5.8028908000000001E-4</v>
      </c>
      <c r="AP442">
        <v>-0.11907648</v>
      </c>
      <c r="AQ442">
        <v>-2.6766112000000002E-2</v>
      </c>
      <c r="AR442">
        <v>9.2063127999999994E-2</v>
      </c>
      <c r="AS442">
        <v>-7.4140189999999995E-2</v>
      </c>
      <c r="AT442">
        <v>-4.6835437000000001E-2</v>
      </c>
      <c r="AU442">
        <v>3.6602131000000003E-2</v>
      </c>
      <c r="AV442">
        <v>-0.1</v>
      </c>
      <c r="AW442">
        <v>-0.38632544000000002</v>
      </c>
      <c r="AX442">
        <v>0</v>
      </c>
      <c r="AY442">
        <v>0.23843220000000001</v>
      </c>
      <c r="AZ442">
        <v>6.8091963000000005E-2</v>
      </c>
      <c r="BA442">
        <v>-0.23269732000000001</v>
      </c>
      <c r="BB442">
        <v>4.5487324000000003E-2</v>
      </c>
    </row>
    <row r="443" spans="1:54" x14ac:dyDescent="0.2">
      <c r="A443">
        <v>2147</v>
      </c>
      <c r="B443">
        <v>4.1987557999999998</v>
      </c>
      <c r="C443">
        <v>0</v>
      </c>
      <c r="D443">
        <v>8.6078125000000005E-2</v>
      </c>
      <c r="E443">
        <v>4.1126775999999996</v>
      </c>
      <c r="F443">
        <v>4.4987864999999996</v>
      </c>
      <c r="G443">
        <v>4.4563325999999996</v>
      </c>
      <c r="H443">
        <v>4.3366633999999999</v>
      </c>
      <c r="I443">
        <v>3.6021664000000002</v>
      </c>
      <c r="J443">
        <v>0.39839354999999999</v>
      </c>
      <c r="K443">
        <v>0.33610349</v>
      </c>
      <c r="L443">
        <v>0.11966924</v>
      </c>
      <c r="M443">
        <v>4.2453899000000003E-2</v>
      </c>
      <c r="N443">
        <v>1.2284112E-2</v>
      </c>
      <c r="O443">
        <v>3.5023663999999999E-3</v>
      </c>
      <c r="P443">
        <v>1.5582629999999999E-4</v>
      </c>
      <c r="Q443">
        <v>3.4075023999999999E-3</v>
      </c>
      <c r="R443">
        <v>4.6758264999999999E-3</v>
      </c>
      <c r="S443">
        <v>1.4625131E-3</v>
      </c>
      <c r="T443">
        <v>7.2044689000000002E-3</v>
      </c>
      <c r="U443">
        <v>4.8972332E-2</v>
      </c>
      <c r="V443">
        <v>1.5769854999999999E-2</v>
      </c>
      <c r="W443">
        <v>1.845255E-5</v>
      </c>
      <c r="X443">
        <v>7.3127788000000001E-3</v>
      </c>
      <c r="Y443">
        <v>1.490321E-2</v>
      </c>
      <c r="Z443">
        <v>2.2825517000000001E-3</v>
      </c>
      <c r="AA443">
        <v>3.1988760999999998E-2</v>
      </c>
      <c r="AB443">
        <v>3.0243241000000001E-3</v>
      </c>
      <c r="AC443">
        <v>2.9142441999999999E-3</v>
      </c>
      <c r="AD443">
        <v>1.4887507000000001E-3</v>
      </c>
      <c r="AE443">
        <v>1.6967839E-5</v>
      </c>
      <c r="AF443">
        <v>3.6446493000000001E-16</v>
      </c>
      <c r="AG443">
        <v>1.1426887999999999E-5</v>
      </c>
      <c r="AH443">
        <v>2.1611227000000001E-5</v>
      </c>
      <c r="AI443">
        <v>9.3509559000000005E-6</v>
      </c>
      <c r="AJ443">
        <v>6.6231604000000005E-7</v>
      </c>
      <c r="AK443">
        <v>0</v>
      </c>
      <c r="AL443">
        <v>1.1349941999999999E-4</v>
      </c>
      <c r="AM443">
        <v>6.7253786000000006E-8</v>
      </c>
      <c r="AN443">
        <v>1.3928516E-6</v>
      </c>
      <c r="AO443">
        <v>5.8028908000000001E-4</v>
      </c>
      <c r="AP443">
        <v>-0.11907648</v>
      </c>
      <c r="AQ443">
        <v>-2.6766112000000002E-2</v>
      </c>
      <c r="AR443">
        <v>9.2063127999999994E-2</v>
      </c>
      <c r="AS443">
        <v>-7.4140189999999995E-2</v>
      </c>
      <c r="AT443">
        <v>-4.6835437000000001E-2</v>
      </c>
      <c r="AU443">
        <v>3.6602131000000003E-2</v>
      </c>
      <c r="AV443">
        <v>-0.1</v>
      </c>
      <c r="AW443">
        <v>-0.38632544000000002</v>
      </c>
      <c r="AX443">
        <v>0</v>
      </c>
      <c r="AY443">
        <v>0.23841925</v>
      </c>
      <c r="AZ443">
        <v>6.8083762000000006E-2</v>
      </c>
      <c r="BA443">
        <v>-0.23269732000000001</v>
      </c>
      <c r="BB443">
        <v>4.5487324000000003E-2</v>
      </c>
    </row>
    <row r="444" spans="1:54" x14ac:dyDescent="0.2">
      <c r="A444">
        <v>2148</v>
      </c>
      <c r="B444">
        <v>4.1713446000000003</v>
      </c>
      <c r="C444">
        <v>0</v>
      </c>
      <c r="D444">
        <v>5.9268124999999998E-2</v>
      </c>
      <c r="E444">
        <v>4.1120764000000003</v>
      </c>
      <c r="F444">
        <v>4.4981958000000004</v>
      </c>
      <c r="G444">
        <v>4.4562884</v>
      </c>
      <c r="H444">
        <v>4.3366252999999997</v>
      </c>
      <c r="I444">
        <v>3.6021070000000002</v>
      </c>
      <c r="J444">
        <v>0.39836999000000001</v>
      </c>
      <c r="K444">
        <v>0.33614832</v>
      </c>
      <c r="L444">
        <v>0.11966308</v>
      </c>
      <c r="M444">
        <v>4.1907435999999999E-2</v>
      </c>
      <c r="N444">
        <v>1.2289364000000001E-2</v>
      </c>
      <c r="O444">
        <v>3.5039075999999999E-3</v>
      </c>
      <c r="P444">
        <v>1.5586988E-4</v>
      </c>
      <c r="Q444">
        <v>3.3940113999999999E-3</v>
      </c>
      <c r="R444">
        <v>4.6758243E-3</v>
      </c>
      <c r="S444">
        <v>1.4622715E-3</v>
      </c>
      <c r="T444">
        <v>7.2008072999999997E-3</v>
      </c>
      <c r="U444">
        <v>4.8964727E-2</v>
      </c>
      <c r="V444">
        <v>1.5774452000000001E-2</v>
      </c>
      <c r="W444">
        <v>1.8023540000000001E-5</v>
      </c>
      <c r="X444">
        <v>7.3125652999999997E-3</v>
      </c>
      <c r="Y444">
        <v>1.4911252E-2</v>
      </c>
      <c r="Z444">
        <v>2.2212489999999998E-3</v>
      </c>
      <c r="AA444">
        <v>3.1569791999999999E-2</v>
      </c>
      <c r="AB444">
        <v>2.977777E-3</v>
      </c>
      <c r="AC444">
        <v>2.9014653999999999E-3</v>
      </c>
      <c r="AD444">
        <v>1.4875966000000001E-3</v>
      </c>
      <c r="AE444">
        <v>1.6128723999999999E-5</v>
      </c>
      <c r="AF444">
        <v>2.9469838999999998E-16</v>
      </c>
      <c r="AG444">
        <v>1.0450502999999999E-5</v>
      </c>
      <c r="AH444">
        <v>2.0527464000000001E-5</v>
      </c>
      <c r="AI444">
        <v>8.8191605000000005E-6</v>
      </c>
      <c r="AJ444">
        <v>6.1841484000000002E-7</v>
      </c>
      <c r="AK444">
        <v>0</v>
      </c>
      <c r="AL444">
        <v>1.1123285E-4</v>
      </c>
      <c r="AM444">
        <v>6.3554844999999996E-8</v>
      </c>
      <c r="AN444">
        <v>1.4264408E-6</v>
      </c>
      <c r="AO444">
        <v>5.8028908000000001E-4</v>
      </c>
      <c r="AP444">
        <v>-0.11907648</v>
      </c>
      <c r="AQ444">
        <v>-2.6766112000000002E-2</v>
      </c>
      <c r="AR444">
        <v>9.2063127999999994E-2</v>
      </c>
      <c r="AS444">
        <v>-7.4140189999999995E-2</v>
      </c>
      <c r="AT444">
        <v>-4.6835437000000001E-2</v>
      </c>
      <c r="AU444">
        <v>3.6602131000000003E-2</v>
      </c>
      <c r="AV444">
        <v>-0.1</v>
      </c>
      <c r="AW444">
        <v>-0.38632544000000002</v>
      </c>
      <c r="AX444">
        <v>0</v>
      </c>
      <c r="AY444">
        <v>0.23841285000000001</v>
      </c>
      <c r="AZ444">
        <v>6.8079710000000002E-2</v>
      </c>
      <c r="BA444">
        <v>-0.23269732000000001</v>
      </c>
      <c r="BB444">
        <v>4.5487324000000003E-2</v>
      </c>
    </row>
    <row r="445" spans="1:54" x14ac:dyDescent="0.2">
      <c r="A445">
        <v>2149</v>
      </c>
      <c r="B445">
        <v>4.1877623000000002</v>
      </c>
      <c r="C445">
        <v>0</v>
      </c>
      <c r="D445">
        <v>7.6321079E-2</v>
      </c>
      <c r="E445">
        <v>4.1114411999999998</v>
      </c>
      <c r="F445">
        <v>4.4975648000000001</v>
      </c>
      <c r="G445">
        <v>4.4561953000000001</v>
      </c>
      <c r="H445">
        <v>4.3365448999999998</v>
      </c>
      <c r="I445">
        <v>3.6020055000000002</v>
      </c>
      <c r="J445">
        <v>0.39836046000000003</v>
      </c>
      <c r="K445">
        <v>0.33617891999999999</v>
      </c>
      <c r="L445">
        <v>0.11965044</v>
      </c>
      <c r="M445">
        <v>4.1369470999999998E-2</v>
      </c>
      <c r="N445">
        <v>1.2293113E-2</v>
      </c>
      <c r="O445">
        <v>3.5050022999999998E-3</v>
      </c>
      <c r="P445">
        <v>1.5589929000000001E-4</v>
      </c>
      <c r="Q445">
        <v>3.3805760000000002E-3</v>
      </c>
      <c r="R445">
        <v>4.6759818000000003E-3</v>
      </c>
      <c r="S445">
        <v>1.4620620999999999E-3</v>
      </c>
      <c r="T445">
        <v>7.1973237999999997E-3</v>
      </c>
      <c r="U445">
        <v>4.8956676999999997E-2</v>
      </c>
      <c r="V445">
        <v>1.5776958000000001E-2</v>
      </c>
      <c r="W445">
        <v>1.7608303E-5</v>
      </c>
      <c r="X445">
        <v>7.3125469000000004E-3</v>
      </c>
      <c r="Y445">
        <v>1.4916690999999999E-2</v>
      </c>
      <c r="Z445">
        <v>2.1616081999999998E-3</v>
      </c>
      <c r="AA445">
        <v>3.1156590000000001E-2</v>
      </c>
      <c r="AB445">
        <v>2.9319773000000002E-3</v>
      </c>
      <c r="AC445">
        <v>2.8887513999999999E-3</v>
      </c>
      <c r="AD445">
        <v>1.4864442E-3</v>
      </c>
      <c r="AE445">
        <v>1.5331641E-5</v>
      </c>
      <c r="AF445">
        <v>2.3829468000000002E-16</v>
      </c>
      <c r="AG445">
        <v>9.5576962000000006E-6</v>
      </c>
      <c r="AH445">
        <v>1.9501482E-5</v>
      </c>
      <c r="AI445">
        <v>8.3183496999999999E-6</v>
      </c>
      <c r="AJ445">
        <v>5.7743358999999995E-7</v>
      </c>
      <c r="AK445">
        <v>0</v>
      </c>
      <c r="AL445">
        <v>1.0901331E-4</v>
      </c>
      <c r="AM445">
        <v>6.0060466000000006E-8</v>
      </c>
      <c r="AN445">
        <v>1.4504476999999999E-6</v>
      </c>
      <c r="AO445">
        <v>5.8028908000000001E-4</v>
      </c>
      <c r="AP445">
        <v>-0.11907648</v>
      </c>
      <c r="AQ445">
        <v>-2.6766112000000002E-2</v>
      </c>
      <c r="AR445">
        <v>9.2063127999999994E-2</v>
      </c>
      <c r="AS445">
        <v>-7.4140189999999995E-2</v>
      </c>
      <c r="AT445">
        <v>-4.6835437000000001E-2</v>
      </c>
      <c r="AU445">
        <v>3.6602131000000003E-2</v>
      </c>
      <c r="AV445">
        <v>-0.1</v>
      </c>
      <c r="AW445">
        <v>-0.38632544000000002</v>
      </c>
      <c r="AX445">
        <v>0</v>
      </c>
      <c r="AY445">
        <v>0.23841026000000001</v>
      </c>
      <c r="AZ445">
        <v>6.8078072000000003E-2</v>
      </c>
      <c r="BA445">
        <v>-0.23269732000000001</v>
      </c>
      <c r="BB445">
        <v>4.5487324000000003E-2</v>
      </c>
    </row>
    <row r="446" spans="1:54" x14ac:dyDescent="0.2">
      <c r="A446">
        <v>2150</v>
      </c>
      <c r="B446">
        <v>4.2148570999999997</v>
      </c>
      <c r="C446">
        <v>0</v>
      </c>
      <c r="D446">
        <v>0.10375591000000001</v>
      </c>
      <c r="E446">
        <v>4.1111011</v>
      </c>
      <c r="F446">
        <v>4.4972257000000004</v>
      </c>
      <c r="G446">
        <v>4.4561232000000004</v>
      </c>
      <c r="H446">
        <v>4.3364807000000001</v>
      </c>
      <c r="I446">
        <v>3.6019318999999999</v>
      </c>
      <c r="J446">
        <v>0.39835819</v>
      </c>
      <c r="K446">
        <v>0.33619068000000002</v>
      </c>
      <c r="L446">
        <v>0.11964242999999999</v>
      </c>
      <c r="M446">
        <v>4.1102567999999999E-2</v>
      </c>
      <c r="N446">
        <v>1.2294612E-2</v>
      </c>
      <c r="O446">
        <v>3.5054381000000001E-3</v>
      </c>
      <c r="P446">
        <v>1.5591045000000001E-4</v>
      </c>
      <c r="Q446">
        <v>3.3738721E-3</v>
      </c>
      <c r="R446">
        <v>4.6760843999999998E-3</v>
      </c>
      <c r="S446">
        <v>1.4619641000000001E-3</v>
      </c>
      <c r="T446">
        <v>7.1956227000000003E-3</v>
      </c>
      <c r="U446">
        <v>4.8952502000000002E-2</v>
      </c>
      <c r="V446">
        <v>1.577769E-2</v>
      </c>
      <c r="W446">
        <v>1.7404065999999999E-5</v>
      </c>
      <c r="X446">
        <v>7.3125712000000004E-3</v>
      </c>
      <c r="Y446">
        <v>1.491876E-2</v>
      </c>
      <c r="Z446">
        <v>2.1321953E-3</v>
      </c>
      <c r="AA446">
        <v>3.0951401999999999E-2</v>
      </c>
      <c r="AB446">
        <v>2.9092607000000001E-3</v>
      </c>
      <c r="AC446">
        <v>2.8824099000000001E-3</v>
      </c>
      <c r="AD446">
        <v>1.4858683999999999E-3</v>
      </c>
      <c r="AE446">
        <v>1.4943296E-5</v>
      </c>
      <c r="AF446">
        <v>2.1307882999999999E-16</v>
      </c>
      <c r="AG446">
        <v>9.1312408000000005E-6</v>
      </c>
      <c r="AH446">
        <v>1.9002071E-5</v>
      </c>
      <c r="AI446">
        <v>8.0754513E-6</v>
      </c>
      <c r="AJ446">
        <v>5.5764704000000003E-7</v>
      </c>
      <c r="AK446">
        <v>0</v>
      </c>
      <c r="AL446">
        <v>1.0791507E-4</v>
      </c>
      <c r="AM446">
        <v>5.8362877000000002E-8</v>
      </c>
      <c r="AN446">
        <v>1.4597225000000001E-6</v>
      </c>
      <c r="AO446">
        <v>5.8028908000000001E-4</v>
      </c>
      <c r="AP446">
        <v>-0.11907648</v>
      </c>
      <c r="AQ446">
        <v>-2.6766112000000002E-2</v>
      </c>
      <c r="AR446">
        <v>9.2063127999999994E-2</v>
      </c>
      <c r="AS446">
        <v>-7.4140189999999995E-2</v>
      </c>
      <c r="AT446">
        <v>-4.6835437000000001E-2</v>
      </c>
      <c r="AU446">
        <v>3.6602131000000003E-2</v>
      </c>
      <c r="AV446">
        <v>-0.1</v>
      </c>
      <c r="AW446">
        <v>-0.38632544000000002</v>
      </c>
      <c r="AX446">
        <v>0</v>
      </c>
      <c r="AY446">
        <v>0.23840964000000001</v>
      </c>
      <c r="AZ446">
        <v>6.8077681000000001E-2</v>
      </c>
      <c r="BA446">
        <v>-0.23269732000000001</v>
      </c>
      <c r="BB446">
        <v>4.5487324000000003E-2</v>
      </c>
    </row>
    <row r="447" spans="1:54" x14ac:dyDescent="0.2">
      <c r="A447">
        <v>2151</v>
      </c>
      <c r="B447">
        <v>4.2148570999999997</v>
      </c>
      <c r="C447">
        <v>0</v>
      </c>
      <c r="D447">
        <v>0.10375591000000001</v>
      </c>
      <c r="E447">
        <v>4.1111011</v>
      </c>
      <c r="F447">
        <v>4.4972257000000004</v>
      </c>
      <c r="G447">
        <v>4.4561232000000004</v>
      </c>
      <c r="H447">
        <v>4.3364807000000001</v>
      </c>
      <c r="I447">
        <v>3.6019318999999999</v>
      </c>
      <c r="J447">
        <v>0.39835819</v>
      </c>
      <c r="K447">
        <v>0.33619068000000002</v>
      </c>
      <c r="L447">
        <v>0.11964242999999999</v>
      </c>
      <c r="M447">
        <v>4.1102567999999999E-2</v>
      </c>
      <c r="N447">
        <v>1.2294612E-2</v>
      </c>
      <c r="O447">
        <v>3.5054381000000001E-3</v>
      </c>
      <c r="P447">
        <v>1.5591045000000001E-4</v>
      </c>
      <c r="Q447">
        <v>3.3738721E-3</v>
      </c>
      <c r="R447">
        <v>4.6760843999999998E-3</v>
      </c>
      <c r="S447">
        <v>1.4619641000000001E-3</v>
      </c>
      <c r="T447">
        <v>7.1956227000000003E-3</v>
      </c>
      <c r="U447">
        <v>4.8952502000000002E-2</v>
      </c>
      <c r="V447">
        <v>1.577769E-2</v>
      </c>
      <c r="W447">
        <v>1.7404065999999999E-5</v>
      </c>
      <c r="X447">
        <v>7.3125712000000004E-3</v>
      </c>
      <c r="Y447">
        <v>1.491876E-2</v>
      </c>
      <c r="Z447">
        <v>2.1321953E-3</v>
      </c>
      <c r="AA447">
        <v>3.0951401999999999E-2</v>
      </c>
      <c r="AB447">
        <v>2.9092607000000001E-3</v>
      </c>
      <c r="AC447">
        <v>2.8824099000000001E-3</v>
      </c>
      <c r="AD447">
        <v>1.4858683999999999E-3</v>
      </c>
      <c r="AE447">
        <v>1.4943296E-5</v>
      </c>
      <c r="AF447">
        <v>2.1307882999999999E-16</v>
      </c>
      <c r="AG447">
        <v>9.1312408000000005E-6</v>
      </c>
      <c r="AH447">
        <v>1.9002071E-5</v>
      </c>
      <c r="AI447">
        <v>8.0754513E-6</v>
      </c>
      <c r="AJ447">
        <v>5.5764704000000003E-7</v>
      </c>
      <c r="AK447">
        <v>0</v>
      </c>
      <c r="AL447">
        <v>1.0791507E-4</v>
      </c>
      <c r="AM447">
        <v>5.8362877000000002E-8</v>
      </c>
      <c r="AN447">
        <v>1.4597225000000001E-6</v>
      </c>
      <c r="AO447">
        <v>5.8028908000000001E-4</v>
      </c>
      <c r="AP447">
        <v>-0.11907648</v>
      </c>
      <c r="AQ447">
        <v>-2.6766112000000002E-2</v>
      </c>
      <c r="AR447">
        <v>9.2063127999999994E-2</v>
      </c>
      <c r="AS447">
        <v>-7.4140189999999995E-2</v>
      </c>
      <c r="AT447">
        <v>-4.6835437000000001E-2</v>
      </c>
      <c r="AU447">
        <v>3.6602131000000003E-2</v>
      </c>
      <c r="AV447">
        <v>-0.1</v>
      </c>
      <c r="AW447">
        <v>-0.38632544000000002</v>
      </c>
      <c r="AX447">
        <v>0</v>
      </c>
      <c r="AY447">
        <v>0.23840964000000001</v>
      </c>
      <c r="AZ447">
        <v>6.8077681000000001E-2</v>
      </c>
      <c r="BA447">
        <v>-0.23269732000000001</v>
      </c>
      <c r="BB447">
        <v>4.5487324000000003E-2</v>
      </c>
    </row>
    <row r="448" spans="1:54" x14ac:dyDescent="0.2">
      <c r="A448">
        <v>2152</v>
      </c>
      <c r="B448">
        <v>4.2148570999999997</v>
      </c>
      <c r="C448">
        <v>0</v>
      </c>
      <c r="D448">
        <v>0.10375591000000001</v>
      </c>
      <c r="E448">
        <v>4.1111011</v>
      </c>
      <c r="F448">
        <v>4.4972257000000004</v>
      </c>
      <c r="G448">
        <v>4.4561232000000004</v>
      </c>
      <c r="H448">
        <v>4.3364807000000001</v>
      </c>
      <c r="I448">
        <v>3.6019318999999999</v>
      </c>
      <c r="J448">
        <v>0.39835819</v>
      </c>
      <c r="K448">
        <v>0.33619068000000002</v>
      </c>
      <c r="L448">
        <v>0.11964242999999999</v>
      </c>
      <c r="M448">
        <v>4.1102567999999999E-2</v>
      </c>
      <c r="N448">
        <v>1.2294612E-2</v>
      </c>
      <c r="O448">
        <v>3.5054381000000001E-3</v>
      </c>
      <c r="P448">
        <v>1.5591045000000001E-4</v>
      </c>
      <c r="Q448">
        <v>3.3738721E-3</v>
      </c>
      <c r="R448">
        <v>4.6760843999999998E-3</v>
      </c>
      <c r="S448">
        <v>1.4619641000000001E-3</v>
      </c>
      <c r="T448">
        <v>7.1956227000000003E-3</v>
      </c>
      <c r="U448">
        <v>4.8952502000000002E-2</v>
      </c>
      <c r="V448">
        <v>1.577769E-2</v>
      </c>
      <c r="W448">
        <v>1.7404065999999999E-5</v>
      </c>
      <c r="X448">
        <v>7.3125712000000004E-3</v>
      </c>
      <c r="Y448">
        <v>1.491876E-2</v>
      </c>
      <c r="Z448">
        <v>2.1321953E-3</v>
      </c>
      <c r="AA448">
        <v>3.0951401999999999E-2</v>
      </c>
      <c r="AB448">
        <v>2.9092607000000001E-3</v>
      </c>
      <c r="AC448">
        <v>2.8824099000000001E-3</v>
      </c>
      <c r="AD448">
        <v>1.4858683999999999E-3</v>
      </c>
      <c r="AE448">
        <v>1.4943296E-5</v>
      </c>
      <c r="AF448">
        <v>2.1307882999999999E-16</v>
      </c>
      <c r="AG448">
        <v>9.1312408000000005E-6</v>
      </c>
      <c r="AH448">
        <v>1.9002071E-5</v>
      </c>
      <c r="AI448">
        <v>8.0754513E-6</v>
      </c>
      <c r="AJ448">
        <v>5.5764704000000003E-7</v>
      </c>
      <c r="AK448">
        <v>0</v>
      </c>
      <c r="AL448">
        <v>1.0791507E-4</v>
      </c>
      <c r="AM448">
        <v>5.8362877000000002E-8</v>
      </c>
      <c r="AN448">
        <v>1.4597225000000001E-6</v>
      </c>
      <c r="AO448">
        <v>5.8028908000000001E-4</v>
      </c>
      <c r="AP448">
        <v>-0.11907648</v>
      </c>
      <c r="AQ448">
        <v>-2.6766112000000002E-2</v>
      </c>
      <c r="AR448">
        <v>9.2063127999999994E-2</v>
      </c>
      <c r="AS448">
        <v>-7.4140189999999995E-2</v>
      </c>
      <c r="AT448">
        <v>-4.6835437000000001E-2</v>
      </c>
      <c r="AU448">
        <v>3.6602131000000003E-2</v>
      </c>
      <c r="AV448">
        <v>-0.1</v>
      </c>
      <c r="AW448">
        <v>-0.38632544000000002</v>
      </c>
      <c r="AX448">
        <v>0</v>
      </c>
      <c r="AY448">
        <v>0.23840964000000001</v>
      </c>
      <c r="AZ448">
        <v>6.8077681000000001E-2</v>
      </c>
      <c r="BA448">
        <v>-0.23269732000000001</v>
      </c>
      <c r="BB448">
        <v>4.5487324000000003E-2</v>
      </c>
    </row>
    <row r="449" spans="1:54" x14ac:dyDescent="0.2">
      <c r="A449">
        <v>2153</v>
      </c>
      <c r="B449">
        <v>4.2148570999999997</v>
      </c>
      <c r="C449">
        <v>0</v>
      </c>
      <c r="D449">
        <v>0.10375591000000001</v>
      </c>
      <c r="E449">
        <v>4.1111011</v>
      </c>
      <c r="F449">
        <v>4.4972257000000004</v>
      </c>
      <c r="G449">
        <v>4.4561232000000004</v>
      </c>
      <c r="H449">
        <v>4.3364807000000001</v>
      </c>
      <c r="I449">
        <v>3.6019318999999999</v>
      </c>
      <c r="J449">
        <v>0.39835819</v>
      </c>
      <c r="K449">
        <v>0.33619068000000002</v>
      </c>
      <c r="L449">
        <v>0.11964242999999999</v>
      </c>
      <c r="M449">
        <v>4.1102567999999999E-2</v>
      </c>
      <c r="N449">
        <v>1.2294612E-2</v>
      </c>
      <c r="O449">
        <v>3.5054381000000001E-3</v>
      </c>
      <c r="P449">
        <v>1.5591045000000001E-4</v>
      </c>
      <c r="Q449">
        <v>3.3738721E-3</v>
      </c>
      <c r="R449">
        <v>4.6760843999999998E-3</v>
      </c>
      <c r="S449">
        <v>1.4619641000000001E-3</v>
      </c>
      <c r="T449">
        <v>7.1956227000000003E-3</v>
      </c>
      <c r="U449">
        <v>4.8952502000000002E-2</v>
      </c>
      <c r="V449">
        <v>1.577769E-2</v>
      </c>
      <c r="W449">
        <v>1.7404065999999999E-5</v>
      </c>
      <c r="X449">
        <v>7.3125712000000004E-3</v>
      </c>
      <c r="Y449">
        <v>1.491876E-2</v>
      </c>
      <c r="Z449">
        <v>2.1321953E-3</v>
      </c>
      <c r="AA449">
        <v>3.0951401999999999E-2</v>
      </c>
      <c r="AB449">
        <v>2.9092607000000001E-3</v>
      </c>
      <c r="AC449">
        <v>2.8824099000000001E-3</v>
      </c>
      <c r="AD449">
        <v>1.4858683999999999E-3</v>
      </c>
      <c r="AE449">
        <v>1.4943296E-5</v>
      </c>
      <c r="AF449">
        <v>2.1307882999999999E-16</v>
      </c>
      <c r="AG449">
        <v>9.1312408000000005E-6</v>
      </c>
      <c r="AH449">
        <v>1.9002071E-5</v>
      </c>
      <c r="AI449">
        <v>8.0754513E-6</v>
      </c>
      <c r="AJ449">
        <v>5.5764704000000003E-7</v>
      </c>
      <c r="AK449">
        <v>0</v>
      </c>
      <c r="AL449">
        <v>1.0791507E-4</v>
      </c>
      <c r="AM449">
        <v>5.8362877000000002E-8</v>
      </c>
      <c r="AN449">
        <v>1.4597225000000001E-6</v>
      </c>
      <c r="AO449">
        <v>5.8028908000000001E-4</v>
      </c>
      <c r="AP449">
        <v>-0.11907648</v>
      </c>
      <c r="AQ449">
        <v>-2.6766112000000002E-2</v>
      </c>
      <c r="AR449">
        <v>9.2063127999999994E-2</v>
      </c>
      <c r="AS449">
        <v>-7.4140189999999995E-2</v>
      </c>
      <c r="AT449">
        <v>-4.6835437000000001E-2</v>
      </c>
      <c r="AU449">
        <v>3.6602131000000003E-2</v>
      </c>
      <c r="AV449">
        <v>-0.1</v>
      </c>
      <c r="AW449">
        <v>-0.38632544000000002</v>
      </c>
      <c r="AX449">
        <v>0</v>
      </c>
      <c r="AY449">
        <v>0.23840964000000001</v>
      </c>
      <c r="AZ449">
        <v>6.8077681000000001E-2</v>
      </c>
      <c r="BA449">
        <v>-0.23269732000000001</v>
      </c>
      <c r="BB449">
        <v>4.5487324000000003E-2</v>
      </c>
    </row>
    <row r="450" spans="1:54" x14ac:dyDescent="0.2">
      <c r="A450">
        <v>2154</v>
      </c>
      <c r="B450">
        <v>4.2148570999999997</v>
      </c>
      <c r="C450">
        <v>0</v>
      </c>
      <c r="D450">
        <v>0.10375591000000001</v>
      </c>
      <c r="E450">
        <v>4.1111011</v>
      </c>
      <c r="F450">
        <v>4.4972257000000004</v>
      </c>
      <c r="G450">
        <v>4.4561232000000004</v>
      </c>
      <c r="H450">
        <v>4.3364807000000001</v>
      </c>
      <c r="I450">
        <v>3.6019318999999999</v>
      </c>
      <c r="J450">
        <v>0.39835819</v>
      </c>
      <c r="K450">
        <v>0.33619068000000002</v>
      </c>
      <c r="L450">
        <v>0.11964242999999999</v>
      </c>
      <c r="M450">
        <v>4.1102567999999999E-2</v>
      </c>
      <c r="N450">
        <v>1.2294612E-2</v>
      </c>
      <c r="O450">
        <v>3.5054381000000001E-3</v>
      </c>
      <c r="P450">
        <v>1.5591045000000001E-4</v>
      </c>
      <c r="Q450">
        <v>3.3738721E-3</v>
      </c>
      <c r="R450">
        <v>4.6760843999999998E-3</v>
      </c>
      <c r="S450">
        <v>1.4619641000000001E-3</v>
      </c>
      <c r="T450">
        <v>7.1956227000000003E-3</v>
      </c>
      <c r="U450">
        <v>4.8952502000000002E-2</v>
      </c>
      <c r="V450">
        <v>1.577769E-2</v>
      </c>
      <c r="W450">
        <v>1.7404065999999999E-5</v>
      </c>
      <c r="X450">
        <v>7.3125712000000004E-3</v>
      </c>
      <c r="Y450">
        <v>1.491876E-2</v>
      </c>
      <c r="Z450">
        <v>2.1321953E-3</v>
      </c>
      <c r="AA450">
        <v>3.0951401999999999E-2</v>
      </c>
      <c r="AB450">
        <v>2.9092607000000001E-3</v>
      </c>
      <c r="AC450">
        <v>2.8824099000000001E-3</v>
      </c>
      <c r="AD450">
        <v>1.4858683999999999E-3</v>
      </c>
      <c r="AE450">
        <v>1.4943296E-5</v>
      </c>
      <c r="AF450">
        <v>2.1307882999999999E-16</v>
      </c>
      <c r="AG450">
        <v>9.1312408000000005E-6</v>
      </c>
      <c r="AH450">
        <v>1.9002071E-5</v>
      </c>
      <c r="AI450">
        <v>8.0754513E-6</v>
      </c>
      <c r="AJ450">
        <v>5.5764704000000003E-7</v>
      </c>
      <c r="AK450">
        <v>0</v>
      </c>
      <c r="AL450">
        <v>1.0791507E-4</v>
      </c>
      <c r="AM450">
        <v>5.8362877000000002E-8</v>
      </c>
      <c r="AN450">
        <v>1.4597225000000001E-6</v>
      </c>
      <c r="AO450">
        <v>5.8028908000000001E-4</v>
      </c>
      <c r="AP450">
        <v>-0.11907648</v>
      </c>
      <c r="AQ450">
        <v>-2.6766112000000002E-2</v>
      </c>
      <c r="AR450">
        <v>9.2063127999999994E-2</v>
      </c>
      <c r="AS450">
        <v>-7.4140189999999995E-2</v>
      </c>
      <c r="AT450">
        <v>-4.6835437000000001E-2</v>
      </c>
      <c r="AU450">
        <v>3.6602131000000003E-2</v>
      </c>
      <c r="AV450">
        <v>-0.1</v>
      </c>
      <c r="AW450">
        <v>-0.38632544000000002</v>
      </c>
      <c r="AX450">
        <v>0</v>
      </c>
      <c r="AY450">
        <v>0.23840964000000001</v>
      </c>
      <c r="AZ450">
        <v>6.8077681000000001E-2</v>
      </c>
      <c r="BA450">
        <v>-0.23269732000000001</v>
      </c>
      <c r="BB450">
        <v>4.5487324000000003E-2</v>
      </c>
    </row>
    <row r="451" spans="1:54" x14ac:dyDescent="0.2">
      <c r="A451">
        <v>2155</v>
      </c>
      <c r="B451">
        <v>4.2148570999999997</v>
      </c>
      <c r="C451">
        <v>0</v>
      </c>
      <c r="D451">
        <v>0.10375591000000001</v>
      </c>
      <c r="E451">
        <v>4.1111011</v>
      </c>
      <c r="F451">
        <v>4.4972257000000004</v>
      </c>
      <c r="G451">
        <v>4.4561232000000004</v>
      </c>
      <c r="H451">
        <v>4.3364807000000001</v>
      </c>
      <c r="I451">
        <v>3.6019318999999999</v>
      </c>
      <c r="J451">
        <v>0.39835819</v>
      </c>
      <c r="K451">
        <v>0.33619068000000002</v>
      </c>
      <c r="L451">
        <v>0.11964242999999999</v>
      </c>
      <c r="M451">
        <v>4.1102567999999999E-2</v>
      </c>
      <c r="N451">
        <v>1.2294612E-2</v>
      </c>
      <c r="O451">
        <v>3.5054381000000001E-3</v>
      </c>
      <c r="P451">
        <v>1.5591045000000001E-4</v>
      </c>
      <c r="Q451">
        <v>3.3738721E-3</v>
      </c>
      <c r="R451">
        <v>4.6760843999999998E-3</v>
      </c>
      <c r="S451">
        <v>1.4619641000000001E-3</v>
      </c>
      <c r="T451">
        <v>7.1956227000000003E-3</v>
      </c>
      <c r="U451">
        <v>4.8952502000000002E-2</v>
      </c>
      <c r="V451">
        <v>1.577769E-2</v>
      </c>
      <c r="W451">
        <v>1.7404065999999999E-5</v>
      </c>
      <c r="X451">
        <v>7.3125712000000004E-3</v>
      </c>
      <c r="Y451">
        <v>1.491876E-2</v>
      </c>
      <c r="Z451">
        <v>2.1321953E-3</v>
      </c>
      <c r="AA451">
        <v>3.0951401999999999E-2</v>
      </c>
      <c r="AB451">
        <v>2.9092607000000001E-3</v>
      </c>
      <c r="AC451">
        <v>2.8824099000000001E-3</v>
      </c>
      <c r="AD451">
        <v>1.4858683999999999E-3</v>
      </c>
      <c r="AE451">
        <v>1.4943296E-5</v>
      </c>
      <c r="AF451">
        <v>2.1307882999999999E-16</v>
      </c>
      <c r="AG451">
        <v>9.1312408000000005E-6</v>
      </c>
      <c r="AH451">
        <v>1.9002071E-5</v>
      </c>
      <c r="AI451">
        <v>8.0754513E-6</v>
      </c>
      <c r="AJ451">
        <v>5.5764704000000003E-7</v>
      </c>
      <c r="AK451">
        <v>0</v>
      </c>
      <c r="AL451">
        <v>1.0791507E-4</v>
      </c>
      <c r="AM451">
        <v>5.8362877000000002E-8</v>
      </c>
      <c r="AN451">
        <v>1.4597225000000001E-6</v>
      </c>
      <c r="AO451">
        <v>5.8028908000000001E-4</v>
      </c>
      <c r="AP451">
        <v>-0.11907648</v>
      </c>
      <c r="AQ451">
        <v>-2.6766112000000002E-2</v>
      </c>
      <c r="AR451">
        <v>9.2063127999999994E-2</v>
      </c>
      <c r="AS451">
        <v>-7.4140189999999995E-2</v>
      </c>
      <c r="AT451">
        <v>-4.6835437000000001E-2</v>
      </c>
      <c r="AU451">
        <v>3.6602131000000003E-2</v>
      </c>
      <c r="AV451">
        <v>-0.1</v>
      </c>
      <c r="AW451">
        <v>-0.38632544000000002</v>
      </c>
      <c r="AX451">
        <v>0</v>
      </c>
      <c r="AY451">
        <v>0.23840964000000001</v>
      </c>
      <c r="AZ451">
        <v>6.8077681000000001E-2</v>
      </c>
      <c r="BA451">
        <v>-0.23269732000000001</v>
      </c>
      <c r="BB451">
        <v>4.5487324000000003E-2</v>
      </c>
    </row>
    <row r="452" spans="1:54" x14ac:dyDescent="0.2">
      <c r="A452">
        <v>2156</v>
      </c>
      <c r="B452">
        <v>4.2148570999999997</v>
      </c>
      <c r="C452">
        <v>0</v>
      </c>
      <c r="D452">
        <v>0.10375591000000001</v>
      </c>
      <c r="E452">
        <v>4.1111011</v>
      </c>
      <c r="F452">
        <v>4.4972257000000004</v>
      </c>
      <c r="G452">
        <v>4.4561232000000004</v>
      </c>
      <c r="H452">
        <v>4.3364807000000001</v>
      </c>
      <c r="I452">
        <v>3.6019318999999999</v>
      </c>
      <c r="J452">
        <v>0.39835819</v>
      </c>
      <c r="K452">
        <v>0.33619068000000002</v>
      </c>
      <c r="L452">
        <v>0.11964242999999999</v>
      </c>
      <c r="M452">
        <v>4.1102567999999999E-2</v>
      </c>
      <c r="N452">
        <v>1.2294612E-2</v>
      </c>
      <c r="O452">
        <v>3.5054381000000001E-3</v>
      </c>
      <c r="P452">
        <v>1.5591045000000001E-4</v>
      </c>
      <c r="Q452">
        <v>3.3738721E-3</v>
      </c>
      <c r="R452">
        <v>4.6760843999999998E-3</v>
      </c>
      <c r="S452">
        <v>1.4619641000000001E-3</v>
      </c>
      <c r="T452">
        <v>7.1956227000000003E-3</v>
      </c>
      <c r="U452">
        <v>4.8952502000000002E-2</v>
      </c>
      <c r="V452">
        <v>1.577769E-2</v>
      </c>
      <c r="W452">
        <v>1.7404065999999999E-5</v>
      </c>
      <c r="X452">
        <v>7.3125712000000004E-3</v>
      </c>
      <c r="Y452">
        <v>1.491876E-2</v>
      </c>
      <c r="Z452">
        <v>2.1321953E-3</v>
      </c>
      <c r="AA452">
        <v>3.0951401999999999E-2</v>
      </c>
      <c r="AB452">
        <v>2.9092607000000001E-3</v>
      </c>
      <c r="AC452">
        <v>2.8824099000000001E-3</v>
      </c>
      <c r="AD452">
        <v>1.4858683999999999E-3</v>
      </c>
      <c r="AE452">
        <v>1.4943296E-5</v>
      </c>
      <c r="AF452">
        <v>2.1307882999999999E-16</v>
      </c>
      <c r="AG452">
        <v>9.1312408000000005E-6</v>
      </c>
      <c r="AH452">
        <v>1.9002071E-5</v>
      </c>
      <c r="AI452">
        <v>8.0754513E-6</v>
      </c>
      <c r="AJ452">
        <v>5.5764704000000003E-7</v>
      </c>
      <c r="AK452">
        <v>0</v>
      </c>
      <c r="AL452">
        <v>1.0791507E-4</v>
      </c>
      <c r="AM452">
        <v>5.8362877000000002E-8</v>
      </c>
      <c r="AN452">
        <v>1.4597225000000001E-6</v>
      </c>
      <c r="AO452">
        <v>5.8028908000000001E-4</v>
      </c>
      <c r="AP452">
        <v>-0.11907648</v>
      </c>
      <c r="AQ452">
        <v>-2.6766112000000002E-2</v>
      </c>
      <c r="AR452">
        <v>9.2063127999999994E-2</v>
      </c>
      <c r="AS452">
        <v>-7.4140189999999995E-2</v>
      </c>
      <c r="AT452">
        <v>-4.6835437000000001E-2</v>
      </c>
      <c r="AU452">
        <v>3.6602131000000003E-2</v>
      </c>
      <c r="AV452">
        <v>-0.1</v>
      </c>
      <c r="AW452">
        <v>-0.38632544000000002</v>
      </c>
      <c r="AX452">
        <v>0</v>
      </c>
      <c r="AY452">
        <v>0.23840964000000001</v>
      </c>
      <c r="AZ452">
        <v>6.8077681000000001E-2</v>
      </c>
      <c r="BA452">
        <v>-0.23269732000000001</v>
      </c>
      <c r="BB452">
        <v>4.5487324000000003E-2</v>
      </c>
    </row>
    <row r="453" spans="1:54" x14ac:dyDescent="0.2">
      <c r="A453">
        <v>2157</v>
      </c>
      <c r="B453">
        <v>4.2148570999999997</v>
      </c>
      <c r="C453">
        <v>0</v>
      </c>
      <c r="D453">
        <v>0.10375591000000001</v>
      </c>
      <c r="E453">
        <v>4.1111011</v>
      </c>
      <c r="F453">
        <v>4.4972257000000004</v>
      </c>
      <c r="G453">
        <v>4.4561232000000004</v>
      </c>
      <c r="H453">
        <v>4.3364807000000001</v>
      </c>
      <c r="I453">
        <v>3.6019318999999999</v>
      </c>
      <c r="J453">
        <v>0.39835819</v>
      </c>
      <c r="K453">
        <v>0.33619068000000002</v>
      </c>
      <c r="L453">
        <v>0.11964242999999999</v>
      </c>
      <c r="M453">
        <v>4.1102567999999999E-2</v>
      </c>
      <c r="N453">
        <v>1.2294612E-2</v>
      </c>
      <c r="O453">
        <v>3.5054381000000001E-3</v>
      </c>
      <c r="P453">
        <v>1.5591045000000001E-4</v>
      </c>
      <c r="Q453">
        <v>3.3738721E-3</v>
      </c>
      <c r="R453">
        <v>4.6760843999999998E-3</v>
      </c>
      <c r="S453">
        <v>1.4619641000000001E-3</v>
      </c>
      <c r="T453">
        <v>7.1956227000000003E-3</v>
      </c>
      <c r="U453">
        <v>4.8952502000000002E-2</v>
      </c>
      <c r="V453">
        <v>1.577769E-2</v>
      </c>
      <c r="W453">
        <v>1.7404065999999999E-5</v>
      </c>
      <c r="X453">
        <v>7.3125712000000004E-3</v>
      </c>
      <c r="Y453">
        <v>1.491876E-2</v>
      </c>
      <c r="Z453">
        <v>2.1321953E-3</v>
      </c>
      <c r="AA453">
        <v>3.0951401999999999E-2</v>
      </c>
      <c r="AB453">
        <v>2.9092607000000001E-3</v>
      </c>
      <c r="AC453">
        <v>2.8824099000000001E-3</v>
      </c>
      <c r="AD453">
        <v>1.4858683999999999E-3</v>
      </c>
      <c r="AE453">
        <v>1.4943296E-5</v>
      </c>
      <c r="AF453">
        <v>2.1307882999999999E-16</v>
      </c>
      <c r="AG453">
        <v>9.1312408000000005E-6</v>
      </c>
      <c r="AH453">
        <v>1.9002071E-5</v>
      </c>
      <c r="AI453">
        <v>8.0754513E-6</v>
      </c>
      <c r="AJ453">
        <v>5.5764704000000003E-7</v>
      </c>
      <c r="AK453">
        <v>0</v>
      </c>
      <c r="AL453">
        <v>1.0791507E-4</v>
      </c>
      <c r="AM453">
        <v>5.8362877000000002E-8</v>
      </c>
      <c r="AN453">
        <v>1.4597225000000001E-6</v>
      </c>
      <c r="AO453">
        <v>5.8028908000000001E-4</v>
      </c>
      <c r="AP453">
        <v>-0.11907648</v>
      </c>
      <c r="AQ453">
        <v>-2.6766112000000002E-2</v>
      </c>
      <c r="AR453">
        <v>9.2063127999999994E-2</v>
      </c>
      <c r="AS453">
        <v>-7.4140189999999995E-2</v>
      </c>
      <c r="AT453">
        <v>-4.6835437000000001E-2</v>
      </c>
      <c r="AU453">
        <v>3.6602131000000003E-2</v>
      </c>
      <c r="AV453">
        <v>-0.1</v>
      </c>
      <c r="AW453">
        <v>-0.38632544000000002</v>
      </c>
      <c r="AX453">
        <v>0</v>
      </c>
      <c r="AY453">
        <v>0.23840964000000001</v>
      </c>
      <c r="AZ453">
        <v>6.8077681000000001E-2</v>
      </c>
      <c r="BA453">
        <v>-0.23269732000000001</v>
      </c>
      <c r="BB453">
        <v>4.5487324000000003E-2</v>
      </c>
    </row>
    <row r="454" spans="1:54" x14ac:dyDescent="0.2">
      <c r="A454">
        <v>2158</v>
      </c>
      <c r="B454">
        <v>4.2148570999999997</v>
      </c>
      <c r="C454">
        <v>0</v>
      </c>
      <c r="D454">
        <v>0.10375591000000001</v>
      </c>
      <c r="E454">
        <v>4.1111011</v>
      </c>
      <c r="F454">
        <v>4.4972257000000004</v>
      </c>
      <c r="G454">
        <v>4.4561232000000004</v>
      </c>
      <c r="H454">
        <v>4.3364807000000001</v>
      </c>
      <c r="I454">
        <v>3.6019318999999999</v>
      </c>
      <c r="J454">
        <v>0.39835819</v>
      </c>
      <c r="K454">
        <v>0.33619068000000002</v>
      </c>
      <c r="L454">
        <v>0.11964242999999999</v>
      </c>
      <c r="M454">
        <v>4.1102567999999999E-2</v>
      </c>
      <c r="N454">
        <v>1.2294612E-2</v>
      </c>
      <c r="O454">
        <v>3.5054381000000001E-3</v>
      </c>
      <c r="P454">
        <v>1.5591045000000001E-4</v>
      </c>
      <c r="Q454">
        <v>3.3738721E-3</v>
      </c>
      <c r="R454">
        <v>4.6760843999999998E-3</v>
      </c>
      <c r="S454">
        <v>1.4619641000000001E-3</v>
      </c>
      <c r="T454">
        <v>7.1956227000000003E-3</v>
      </c>
      <c r="U454">
        <v>4.8952502000000002E-2</v>
      </c>
      <c r="V454">
        <v>1.577769E-2</v>
      </c>
      <c r="W454">
        <v>1.7404065999999999E-5</v>
      </c>
      <c r="X454">
        <v>7.3125712000000004E-3</v>
      </c>
      <c r="Y454">
        <v>1.491876E-2</v>
      </c>
      <c r="Z454">
        <v>2.1321953E-3</v>
      </c>
      <c r="AA454">
        <v>3.0951401999999999E-2</v>
      </c>
      <c r="AB454">
        <v>2.9092607000000001E-3</v>
      </c>
      <c r="AC454">
        <v>2.8824099000000001E-3</v>
      </c>
      <c r="AD454">
        <v>1.4858683999999999E-3</v>
      </c>
      <c r="AE454">
        <v>1.4943296E-5</v>
      </c>
      <c r="AF454">
        <v>2.1307882999999999E-16</v>
      </c>
      <c r="AG454">
        <v>9.1312408000000005E-6</v>
      </c>
      <c r="AH454">
        <v>1.9002071E-5</v>
      </c>
      <c r="AI454">
        <v>8.0754513E-6</v>
      </c>
      <c r="AJ454">
        <v>5.5764704000000003E-7</v>
      </c>
      <c r="AK454">
        <v>0</v>
      </c>
      <c r="AL454">
        <v>1.0791507E-4</v>
      </c>
      <c r="AM454">
        <v>5.8362877000000002E-8</v>
      </c>
      <c r="AN454">
        <v>1.4597225000000001E-6</v>
      </c>
      <c r="AO454">
        <v>5.8028908000000001E-4</v>
      </c>
      <c r="AP454">
        <v>-0.11907648</v>
      </c>
      <c r="AQ454">
        <v>-2.6766112000000002E-2</v>
      </c>
      <c r="AR454">
        <v>9.2063127999999994E-2</v>
      </c>
      <c r="AS454">
        <v>-7.4140189999999995E-2</v>
      </c>
      <c r="AT454">
        <v>-4.6835437000000001E-2</v>
      </c>
      <c r="AU454">
        <v>3.6602131000000003E-2</v>
      </c>
      <c r="AV454">
        <v>-0.1</v>
      </c>
      <c r="AW454">
        <v>-0.38632544000000002</v>
      </c>
      <c r="AX454">
        <v>0</v>
      </c>
      <c r="AY454">
        <v>0.23840964000000001</v>
      </c>
      <c r="AZ454">
        <v>6.8077681000000001E-2</v>
      </c>
      <c r="BA454">
        <v>-0.23269732000000001</v>
      </c>
      <c r="BB454">
        <v>4.5487324000000003E-2</v>
      </c>
    </row>
    <row r="455" spans="1:54" x14ac:dyDescent="0.2">
      <c r="A455">
        <v>2159</v>
      </c>
      <c r="B455">
        <v>4.2148570999999997</v>
      </c>
      <c r="C455">
        <v>0</v>
      </c>
      <c r="D455">
        <v>0.10375591000000001</v>
      </c>
      <c r="E455">
        <v>4.1111011</v>
      </c>
      <c r="F455">
        <v>4.4972257000000004</v>
      </c>
      <c r="G455">
        <v>4.4561232000000004</v>
      </c>
      <c r="H455">
        <v>4.3364807000000001</v>
      </c>
      <c r="I455">
        <v>3.6019318999999999</v>
      </c>
      <c r="J455">
        <v>0.39835819</v>
      </c>
      <c r="K455">
        <v>0.33619068000000002</v>
      </c>
      <c r="L455">
        <v>0.11964242999999999</v>
      </c>
      <c r="M455">
        <v>4.1102567999999999E-2</v>
      </c>
      <c r="N455">
        <v>1.2294612E-2</v>
      </c>
      <c r="O455">
        <v>3.5054381000000001E-3</v>
      </c>
      <c r="P455">
        <v>1.5591045000000001E-4</v>
      </c>
      <c r="Q455">
        <v>3.3738721E-3</v>
      </c>
      <c r="R455">
        <v>4.6760843999999998E-3</v>
      </c>
      <c r="S455">
        <v>1.4619641000000001E-3</v>
      </c>
      <c r="T455">
        <v>7.1956227000000003E-3</v>
      </c>
      <c r="U455">
        <v>4.8952502000000002E-2</v>
      </c>
      <c r="V455">
        <v>1.577769E-2</v>
      </c>
      <c r="W455">
        <v>1.7404065999999999E-5</v>
      </c>
      <c r="X455">
        <v>7.3125712000000004E-3</v>
      </c>
      <c r="Y455">
        <v>1.491876E-2</v>
      </c>
      <c r="Z455">
        <v>2.1321953E-3</v>
      </c>
      <c r="AA455">
        <v>3.0951401999999999E-2</v>
      </c>
      <c r="AB455">
        <v>2.9092607000000001E-3</v>
      </c>
      <c r="AC455">
        <v>2.8824099000000001E-3</v>
      </c>
      <c r="AD455">
        <v>1.4858683999999999E-3</v>
      </c>
      <c r="AE455">
        <v>1.4943296E-5</v>
      </c>
      <c r="AF455">
        <v>2.1307882999999999E-16</v>
      </c>
      <c r="AG455">
        <v>9.1312408000000005E-6</v>
      </c>
      <c r="AH455">
        <v>1.9002071E-5</v>
      </c>
      <c r="AI455">
        <v>8.0754513E-6</v>
      </c>
      <c r="AJ455">
        <v>5.5764704000000003E-7</v>
      </c>
      <c r="AK455">
        <v>0</v>
      </c>
      <c r="AL455">
        <v>1.0791507E-4</v>
      </c>
      <c r="AM455">
        <v>5.8362877000000002E-8</v>
      </c>
      <c r="AN455">
        <v>1.4597225000000001E-6</v>
      </c>
      <c r="AO455">
        <v>5.8028908000000001E-4</v>
      </c>
      <c r="AP455">
        <v>-0.11907648</v>
      </c>
      <c r="AQ455">
        <v>-2.6766112000000002E-2</v>
      </c>
      <c r="AR455">
        <v>9.2063127999999994E-2</v>
      </c>
      <c r="AS455">
        <v>-7.4140189999999995E-2</v>
      </c>
      <c r="AT455">
        <v>-4.6835437000000001E-2</v>
      </c>
      <c r="AU455">
        <v>3.6602131000000003E-2</v>
      </c>
      <c r="AV455">
        <v>-0.1</v>
      </c>
      <c r="AW455">
        <v>-0.38632544000000002</v>
      </c>
      <c r="AX455">
        <v>0</v>
      </c>
      <c r="AY455">
        <v>0.23840964000000001</v>
      </c>
      <c r="AZ455">
        <v>6.8077681000000001E-2</v>
      </c>
      <c r="BA455">
        <v>-0.23269732000000001</v>
      </c>
      <c r="BB455">
        <v>4.5487324000000003E-2</v>
      </c>
    </row>
    <row r="456" spans="1:54" x14ac:dyDescent="0.2">
      <c r="A456">
        <v>2160</v>
      </c>
      <c r="B456">
        <v>4.2148570999999997</v>
      </c>
      <c r="C456">
        <v>0</v>
      </c>
      <c r="D456">
        <v>0.10375591000000001</v>
      </c>
      <c r="E456">
        <v>4.1111011</v>
      </c>
      <c r="F456">
        <v>4.4972257000000004</v>
      </c>
      <c r="G456">
        <v>4.4561232000000004</v>
      </c>
      <c r="H456">
        <v>4.3364807000000001</v>
      </c>
      <c r="I456">
        <v>3.6019318999999999</v>
      </c>
      <c r="J456">
        <v>0.39835819</v>
      </c>
      <c r="K456">
        <v>0.33619068000000002</v>
      </c>
      <c r="L456">
        <v>0.11964242999999999</v>
      </c>
      <c r="M456">
        <v>4.1102567999999999E-2</v>
      </c>
      <c r="N456">
        <v>1.2294612E-2</v>
      </c>
      <c r="O456">
        <v>3.5054381000000001E-3</v>
      </c>
      <c r="P456">
        <v>1.5591045000000001E-4</v>
      </c>
      <c r="Q456">
        <v>3.3738721E-3</v>
      </c>
      <c r="R456">
        <v>4.6760843999999998E-3</v>
      </c>
      <c r="S456">
        <v>1.4619641000000001E-3</v>
      </c>
      <c r="T456">
        <v>7.1956227000000003E-3</v>
      </c>
      <c r="U456">
        <v>4.8952502000000002E-2</v>
      </c>
      <c r="V456">
        <v>1.577769E-2</v>
      </c>
      <c r="W456">
        <v>1.7404065999999999E-5</v>
      </c>
      <c r="X456">
        <v>7.3125712000000004E-3</v>
      </c>
      <c r="Y456">
        <v>1.491876E-2</v>
      </c>
      <c r="Z456">
        <v>2.1321953E-3</v>
      </c>
      <c r="AA456">
        <v>3.0951401999999999E-2</v>
      </c>
      <c r="AB456">
        <v>2.9092607000000001E-3</v>
      </c>
      <c r="AC456">
        <v>2.8824099000000001E-3</v>
      </c>
      <c r="AD456">
        <v>1.4858683999999999E-3</v>
      </c>
      <c r="AE456">
        <v>1.4943296E-5</v>
      </c>
      <c r="AF456">
        <v>2.1307882999999999E-16</v>
      </c>
      <c r="AG456">
        <v>9.1312408000000005E-6</v>
      </c>
      <c r="AH456">
        <v>1.9002071E-5</v>
      </c>
      <c r="AI456">
        <v>8.0754513E-6</v>
      </c>
      <c r="AJ456">
        <v>5.5764704000000003E-7</v>
      </c>
      <c r="AK456">
        <v>0</v>
      </c>
      <c r="AL456">
        <v>1.0791507E-4</v>
      </c>
      <c r="AM456">
        <v>5.8362877000000002E-8</v>
      </c>
      <c r="AN456">
        <v>1.4597225000000001E-6</v>
      </c>
      <c r="AO456">
        <v>5.8028908000000001E-4</v>
      </c>
      <c r="AP456">
        <v>-0.11907648</v>
      </c>
      <c r="AQ456">
        <v>-2.6766112000000002E-2</v>
      </c>
      <c r="AR456">
        <v>9.2063127999999994E-2</v>
      </c>
      <c r="AS456">
        <v>-7.4140189999999995E-2</v>
      </c>
      <c r="AT456">
        <v>-4.6835437000000001E-2</v>
      </c>
      <c r="AU456">
        <v>3.6602131000000003E-2</v>
      </c>
      <c r="AV456">
        <v>-0.1</v>
      </c>
      <c r="AW456">
        <v>-0.38632544000000002</v>
      </c>
      <c r="AX456">
        <v>0</v>
      </c>
      <c r="AY456">
        <v>0.23840964000000001</v>
      </c>
      <c r="AZ456">
        <v>6.8077681000000001E-2</v>
      </c>
      <c r="BA456">
        <v>-0.23269732000000001</v>
      </c>
      <c r="BB456">
        <v>4.5487324000000003E-2</v>
      </c>
    </row>
    <row r="457" spans="1:54" x14ac:dyDescent="0.2">
      <c r="A457">
        <v>2161</v>
      </c>
      <c r="B457">
        <v>4.2148570999999997</v>
      </c>
      <c r="C457">
        <v>0</v>
      </c>
      <c r="D457">
        <v>0.10375591000000001</v>
      </c>
      <c r="E457">
        <v>4.1111011</v>
      </c>
      <c r="F457">
        <v>4.4972257000000004</v>
      </c>
      <c r="G457">
        <v>4.4561232000000004</v>
      </c>
      <c r="H457">
        <v>4.3364807000000001</v>
      </c>
      <c r="I457">
        <v>3.6019318999999999</v>
      </c>
      <c r="J457">
        <v>0.39835819</v>
      </c>
      <c r="K457">
        <v>0.33619068000000002</v>
      </c>
      <c r="L457">
        <v>0.11964242999999999</v>
      </c>
      <c r="M457">
        <v>4.1102567999999999E-2</v>
      </c>
      <c r="N457">
        <v>1.2294612E-2</v>
      </c>
      <c r="O457">
        <v>3.5054381000000001E-3</v>
      </c>
      <c r="P457">
        <v>1.5591045000000001E-4</v>
      </c>
      <c r="Q457">
        <v>3.3738721E-3</v>
      </c>
      <c r="R457">
        <v>4.6760843999999998E-3</v>
      </c>
      <c r="S457">
        <v>1.4619641000000001E-3</v>
      </c>
      <c r="T457">
        <v>7.1956227000000003E-3</v>
      </c>
      <c r="U457">
        <v>4.8952502000000002E-2</v>
      </c>
      <c r="V457">
        <v>1.577769E-2</v>
      </c>
      <c r="W457">
        <v>1.7404065999999999E-5</v>
      </c>
      <c r="X457">
        <v>7.3125712000000004E-3</v>
      </c>
      <c r="Y457">
        <v>1.491876E-2</v>
      </c>
      <c r="Z457">
        <v>2.1321953E-3</v>
      </c>
      <c r="AA457">
        <v>3.0951401999999999E-2</v>
      </c>
      <c r="AB457">
        <v>2.9092607000000001E-3</v>
      </c>
      <c r="AC457">
        <v>2.8824099000000001E-3</v>
      </c>
      <c r="AD457">
        <v>1.4858683999999999E-3</v>
      </c>
      <c r="AE457">
        <v>1.4943296E-5</v>
      </c>
      <c r="AF457">
        <v>2.1307882999999999E-16</v>
      </c>
      <c r="AG457">
        <v>9.1312408000000005E-6</v>
      </c>
      <c r="AH457">
        <v>1.9002071E-5</v>
      </c>
      <c r="AI457">
        <v>8.0754513E-6</v>
      </c>
      <c r="AJ457">
        <v>5.5764704000000003E-7</v>
      </c>
      <c r="AK457">
        <v>0</v>
      </c>
      <c r="AL457">
        <v>1.0791507E-4</v>
      </c>
      <c r="AM457">
        <v>5.8362877000000002E-8</v>
      </c>
      <c r="AN457">
        <v>1.4597225000000001E-6</v>
      </c>
      <c r="AO457">
        <v>5.8028908000000001E-4</v>
      </c>
      <c r="AP457">
        <v>-0.11907648</v>
      </c>
      <c r="AQ457">
        <v>-2.6766112000000002E-2</v>
      </c>
      <c r="AR457">
        <v>9.2063127999999994E-2</v>
      </c>
      <c r="AS457">
        <v>-7.4140189999999995E-2</v>
      </c>
      <c r="AT457">
        <v>-4.6835437000000001E-2</v>
      </c>
      <c r="AU457">
        <v>3.6602131000000003E-2</v>
      </c>
      <c r="AV457">
        <v>-0.1</v>
      </c>
      <c r="AW457">
        <v>-0.38632544000000002</v>
      </c>
      <c r="AX457">
        <v>0</v>
      </c>
      <c r="AY457">
        <v>0.23840964000000001</v>
      </c>
      <c r="AZ457">
        <v>6.8077681000000001E-2</v>
      </c>
      <c r="BA457">
        <v>-0.23269732000000001</v>
      </c>
      <c r="BB457">
        <v>4.5487324000000003E-2</v>
      </c>
    </row>
    <row r="458" spans="1:54" x14ac:dyDescent="0.2">
      <c r="A458">
        <v>2162</v>
      </c>
      <c r="B458">
        <v>4.2148570999999997</v>
      </c>
      <c r="C458">
        <v>0</v>
      </c>
      <c r="D458">
        <v>0.10375591000000001</v>
      </c>
      <c r="E458">
        <v>4.1111011</v>
      </c>
      <c r="F458">
        <v>4.4972257000000004</v>
      </c>
      <c r="G458">
        <v>4.4561232000000004</v>
      </c>
      <c r="H458">
        <v>4.3364807000000001</v>
      </c>
      <c r="I458">
        <v>3.6019318999999999</v>
      </c>
      <c r="J458">
        <v>0.39835819</v>
      </c>
      <c r="K458">
        <v>0.33619068000000002</v>
      </c>
      <c r="L458">
        <v>0.11964242999999999</v>
      </c>
      <c r="M458">
        <v>4.1102567999999999E-2</v>
      </c>
      <c r="N458">
        <v>1.2294612E-2</v>
      </c>
      <c r="O458">
        <v>3.5054381000000001E-3</v>
      </c>
      <c r="P458">
        <v>1.5591045000000001E-4</v>
      </c>
      <c r="Q458">
        <v>3.3738721E-3</v>
      </c>
      <c r="R458">
        <v>4.6760843999999998E-3</v>
      </c>
      <c r="S458">
        <v>1.4619641000000001E-3</v>
      </c>
      <c r="T458">
        <v>7.1956227000000003E-3</v>
      </c>
      <c r="U458">
        <v>4.8952502000000002E-2</v>
      </c>
      <c r="V458">
        <v>1.577769E-2</v>
      </c>
      <c r="W458">
        <v>1.7404065999999999E-5</v>
      </c>
      <c r="X458">
        <v>7.3125712000000004E-3</v>
      </c>
      <c r="Y458">
        <v>1.491876E-2</v>
      </c>
      <c r="Z458">
        <v>2.1321953E-3</v>
      </c>
      <c r="AA458">
        <v>3.0951401999999999E-2</v>
      </c>
      <c r="AB458">
        <v>2.9092607000000001E-3</v>
      </c>
      <c r="AC458">
        <v>2.8824099000000001E-3</v>
      </c>
      <c r="AD458">
        <v>1.4858683999999999E-3</v>
      </c>
      <c r="AE458">
        <v>1.4943296E-5</v>
      </c>
      <c r="AF458">
        <v>2.1307882999999999E-16</v>
      </c>
      <c r="AG458">
        <v>9.1312408000000005E-6</v>
      </c>
      <c r="AH458">
        <v>1.9002071E-5</v>
      </c>
      <c r="AI458">
        <v>8.0754513E-6</v>
      </c>
      <c r="AJ458">
        <v>5.5764704000000003E-7</v>
      </c>
      <c r="AK458">
        <v>0</v>
      </c>
      <c r="AL458">
        <v>1.0791507E-4</v>
      </c>
      <c r="AM458">
        <v>5.8362877000000002E-8</v>
      </c>
      <c r="AN458">
        <v>1.4597225000000001E-6</v>
      </c>
      <c r="AO458">
        <v>5.8028908000000001E-4</v>
      </c>
      <c r="AP458">
        <v>-0.11907648</v>
      </c>
      <c r="AQ458">
        <v>-2.6766112000000002E-2</v>
      </c>
      <c r="AR458">
        <v>9.2063127999999994E-2</v>
      </c>
      <c r="AS458">
        <v>-7.4140189999999995E-2</v>
      </c>
      <c r="AT458">
        <v>-4.6835437000000001E-2</v>
      </c>
      <c r="AU458">
        <v>3.6602131000000003E-2</v>
      </c>
      <c r="AV458">
        <v>-0.1</v>
      </c>
      <c r="AW458">
        <v>-0.38632544000000002</v>
      </c>
      <c r="AX458">
        <v>0</v>
      </c>
      <c r="AY458">
        <v>0.23840964000000001</v>
      </c>
      <c r="AZ458">
        <v>6.8077681000000001E-2</v>
      </c>
      <c r="BA458">
        <v>-0.23269732000000001</v>
      </c>
      <c r="BB458">
        <v>4.5487324000000003E-2</v>
      </c>
    </row>
    <row r="459" spans="1:54" x14ac:dyDescent="0.2">
      <c r="A459">
        <v>2163</v>
      </c>
      <c r="B459">
        <v>4.2148570999999997</v>
      </c>
      <c r="C459">
        <v>0</v>
      </c>
      <c r="D459">
        <v>0.10375591000000001</v>
      </c>
      <c r="E459">
        <v>4.1111011</v>
      </c>
      <c r="F459">
        <v>4.4972257000000004</v>
      </c>
      <c r="G459">
        <v>4.4561232000000004</v>
      </c>
      <c r="H459">
        <v>4.3364807000000001</v>
      </c>
      <c r="I459">
        <v>3.6019318999999999</v>
      </c>
      <c r="J459">
        <v>0.39835819</v>
      </c>
      <c r="K459">
        <v>0.33619068000000002</v>
      </c>
      <c r="L459">
        <v>0.11964242999999999</v>
      </c>
      <c r="M459">
        <v>4.1102567999999999E-2</v>
      </c>
      <c r="N459">
        <v>1.2294612E-2</v>
      </c>
      <c r="O459">
        <v>3.5054381000000001E-3</v>
      </c>
      <c r="P459">
        <v>1.5591045000000001E-4</v>
      </c>
      <c r="Q459">
        <v>3.3738721E-3</v>
      </c>
      <c r="R459">
        <v>4.6760843999999998E-3</v>
      </c>
      <c r="S459">
        <v>1.4619641000000001E-3</v>
      </c>
      <c r="T459">
        <v>7.1956227000000003E-3</v>
      </c>
      <c r="U459">
        <v>4.8952502000000002E-2</v>
      </c>
      <c r="V459">
        <v>1.577769E-2</v>
      </c>
      <c r="W459">
        <v>1.7404065999999999E-5</v>
      </c>
      <c r="X459">
        <v>7.3125712000000004E-3</v>
      </c>
      <c r="Y459">
        <v>1.491876E-2</v>
      </c>
      <c r="Z459">
        <v>2.1321953E-3</v>
      </c>
      <c r="AA459">
        <v>3.0951401999999999E-2</v>
      </c>
      <c r="AB459">
        <v>2.9092607000000001E-3</v>
      </c>
      <c r="AC459">
        <v>2.8824099000000001E-3</v>
      </c>
      <c r="AD459">
        <v>1.4858683999999999E-3</v>
      </c>
      <c r="AE459">
        <v>1.4943296E-5</v>
      </c>
      <c r="AF459">
        <v>2.1307882999999999E-16</v>
      </c>
      <c r="AG459">
        <v>9.1312408000000005E-6</v>
      </c>
      <c r="AH459">
        <v>1.9002071E-5</v>
      </c>
      <c r="AI459">
        <v>8.0754513E-6</v>
      </c>
      <c r="AJ459">
        <v>5.5764704000000003E-7</v>
      </c>
      <c r="AK459">
        <v>0</v>
      </c>
      <c r="AL459">
        <v>1.0791507E-4</v>
      </c>
      <c r="AM459">
        <v>5.8362877000000002E-8</v>
      </c>
      <c r="AN459">
        <v>1.4597225000000001E-6</v>
      </c>
      <c r="AO459">
        <v>5.8028908000000001E-4</v>
      </c>
      <c r="AP459">
        <v>-0.11907648</v>
      </c>
      <c r="AQ459">
        <v>-2.6766112000000002E-2</v>
      </c>
      <c r="AR459">
        <v>9.2063127999999994E-2</v>
      </c>
      <c r="AS459">
        <v>-7.4140189999999995E-2</v>
      </c>
      <c r="AT459">
        <v>-4.6835437000000001E-2</v>
      </c>
      <c r="AU459">
        <v>3.6602131000000003E-2</v>
      </c>
      <c r="AV459">
        <v>-0.1</v>
      </c>
      <c r="AW459">
        <v>-0.38632544000000002</v>
      </c>
      <c r="AX459">
        <v>0</v>
      </c>
      <c r="AY459">
        <v>0.23840964000000001</v>
      </c>
      <c r="AZ459">
        <v>6.8077681000000001E-2</v>
      </c>
      <c r="BA459">
        <v>-0.23269732000000001</v>
      </c>
      <c r="BB459">
        <v>4.5487324000000003E-2</v>
      </c>
    </row>
    <row r="460" spans="1:54" x14ac:dyDescent="0.2">
      <c r="A460">
        <v>2164</v>
      </c>
      <c r="B460">
        <v>4.2148570999999997</v>
      </c>
      <c r="C460">
        <v>0</v>
      </c>
      <c r="D460">
        <v>0.10375591000000001</v>
      </c>
      <c r="E460">
        <v>4.1111011</v>
      </c>
      <c r="F460">
        <v>4.4972257000000004</v>
      </c>
      <c r="G460">
        <v>4.4561232000000004</v>
      </c>
      <c r="H460">
        <v>4.3364807000000001</v>
      </c>
      <c r="I460">
        <v>3.6019318999999999</v>
      </c>
      <c r="J460">
        <v>0.39835819</v>
      </c>
      <c r="K460">
        <v>0.33619068000000002</v>
      </c>
      <c r="L460">
        <v>0.11964242999999999</v>
      </c>
      <c r="M460">
        <v>4.1102567999999999E-2</v>
      </c>
      <c r="N460">
        <v>1.2294612E-2</v>
      </c>
      <c r="O460">
        <v>3.5054381000000001E-3</v>
      </c>
      <c r="P460">
        <v>1.5591045000000001E-4</v>
      </c>
      <c r="Q460">
        <v>3.3738721E-3</v>
      </c>
      <c r="R460">
        <v>4.6760843999999998E-3</v>
      </c>
      <c r="S460">
        <v>1.4619641000000001E-3</v>
      </c>
      <c r="T460">
        <v>7.1956227000000003E-3</v>
      </c>
      <c r="U460">
        <v>4.8952502000000002E-2</v>
      </c>
      <c r="V460">
        <v>1.577769E-2</v>
      </c>
      <c r="W460">
        <v>1.7404065999999999E-5</v>
      </c>
      <c r="X460">
        <v>7.3125712000000004E-3</v>
      </c>
      <c r="Y460">
        <v>1.491876E-2</v>
      </c>
      <c r="Z460">
        <v>2.1321953E-3</v>
      </c>
      <c r="AA460">
        <v>3.0951401999999999E-2</v>
      </c>
      <c r="AB460">
        <v>2.9092607000000001E-3</v>
      </c>
      <c r="AC460">
        <v>2.8824099000000001E-3</v>
      </c>
      <c r="AD460">
        <v>1.4858683999999999E-3</v>
      </c>
      <c r="AE460">
        <v>1.4943296E-5</v>
      </c>
      <c r="AF460">
        <v>2.1307882999999999E-16</v>
      </c>
      <c r="AG460">
        <v>9.1312408000000005E-6</v>
      </c>
      <c r="AH460">
        <v>1.9002071E-5</v>
      </c>
      <c r="AI460">
        <v>8.0754513E-6</v>
      </c>
      <c r="AJ460">
        <v>5.5764704000000003E-7</v>
      </c>
      <c r="AK460">
        <v>0</v>
      </c>
      <c r="AL460">
        <v>1.0791507E-4</v>
      </c>
      <c r="AM460">
        <v>5.8362877000000002E-8</v>
      </c>
      <c r="AN460">
        <v>1.4597225000000001E-6</v>
      </c>
      <c r="AO460">
        <v>5.8028908000000001E-4</v>
      </c>
      <c r="AP460">
        <v>-0.11907648</v>
      </c>
      <c r="AQ460">
        <v>-2.6766112000000002E-2</v>
      </c>
      <c r="AR460">
        <v>9.2063127999999994E-2</v>
      </c>
      <c r="AS460">
        <v>-7.4140189999999995E-2</v>
      </c>
      <c r="AT460">
        <v>-4.6835437000000001E-2</v>
      </c>
      <c r="AU460">
        <v>3.6602131000000003E-2</v>
      </c>
      <c r="AV460">
        <v>-0.1</v>
      </c>
      <c r="AW460">
        <v>-0.38632544000000002</v>
      </c>
      <c r="AX460">
        <v>0</v>
      </c>
      <c r="AY460">
        <v>0.23840964000000001</v>
      </c>
      <c r="AZ460">
        <v>6.8077681000000001E-2</v>
      </c>
      <c r="BA460">
        <v>-0.23269732000000001</v>
      </c>
      <c r="BB460">
        <v>4.5487324000000003E-2</v>
      </c>
    </row>
    <row r="461" spans="1:54" x14ac:dyDescent="0.2">
      <c r="A461">
        <v>2165</v>
      </c>
      <c r="B461">
        <v>4.2148570999999997</v>
      </c>
      <c r="C461">
        <v>0</v>
      </c>
      <c r="D461">
        <v>0.10375591000000001</v>
      </c>
      <c r="E461">
        <v>4.1111011</v>
      </c>
      <c r="F461">
        <v>4.4972257000000004</v>
      </c>
      <c r="G461">
        <v>4.4561232000000004</v>
      </c>
      <c r="H461">
        <v>4.3364807000000001</v>
      </c>
      <c r="I461">
        <v>3.6019318999999999</v>
      </c>
      <c r="J461">
        <v>0.39835819</v>
      </c>
      <c r="K461">
        <v>0.33619068000000002</v>
      </c>
      <c r="L461">
        <v>0.11964242999999999</v>
      </c>
      <c r="M461">
        <v>4.1102567999999999E-2</v>
      </c>
      <c r="N461">
        <v>1.2294612E-2</v>
      </c>
      <c r="O461">
        <v>3.5054381000000001E-3</v>
      </c>
      <c r="P461">
        <v>1.5591045000000001E-4</v>
      </c>
      <c r="Q461">
        <v>3.3738721E-3</v>
      </c>
      <c r="R461">
        <v>4.6760843999999998E-3</v>
      </c>
      <c r="S461">
        <v>1.4619641000000001E-3</v>
      </c>
      <c r="T461">
        <v>7.1956227000000003E-3</v>
      </c>
      <c r="U461">
        <v>4.8952502000000002E-2</v>
      </c>
      <c r="V461">
        <v>1.577769E-2</v>
      </c>
      <c r="W461">
        <v>1.7404065999999999E-5</v>
      </c>
      <c r="X461">
        <v>7.3125712000000004E-3</v>
      </c>
      <c r="Y461">
        <v>1.491876E-2</v>
      </c>
      <c r="Z461">
        <v>2.1321953E-3</v>
      </c>
      <c r="AA461">
        <v>3.0951401999999999E-2</v>
      </c>
      <c r="AB461">
        <v>2.9092607000000001E-3</v>
      </c>
      <c r="AC461">
        <v>2.8824099000000001E-3</v>
      </c>
      <c r="AD461">
        <v>1.4858683999999999E-3</v>
      </c>
      <c r="AE461">
        <v>1.4943296E-5</v>
      </c>
      <c r="AF461">
        <v>2.1307882999999999E-16</v>
      </c>
      <c r="AG461">
        <v>9.1312408000000005E-6</v>
      </c>
      <c r="AH461">
        <v>1.9002071E-5</v>
      </c>
      <c r="AI461">
        <v>8.0754513E-6</v>
      </c>
      <c r="AJ461">
        <v>5.5764704000000003E-7</v>
      </c>
      <c r="AK461">
        <v>0</v>
      </c>
      <c r="AL461">
        <v>1.0791507E-4</v>
      </c>
      <c r="AM461">
        <v>5.8362877000000002E-8</v>
      </c>
      <c r="AN461">
        <v>1.4597225000000001E-6</v>
      </c>
      <c r="AO461">
        <v>5.8028908000000001E-4</v>
      </c>
      <c r="AP461">
        <v>-0.11907648</v>
      </c>
      <c r="AQ461">
        <v>-2.6766112000000002E-2</v>
      </c>
      <c r="AR461">
        <v>9.2063127999999994E-2</v>
      </c>
      <c r="AS461">
        <v>-7.4140189999999995E-2</v>
      </c>
      <c r="AT461">
        <v>-4.6835437000000001E-2</v>
      </c>
      <c r="AU461">
        <v>3.6602131000000003E-2</v>
      </c>
      <c r="AV461">
        <v>-0.1</v>
      </c>
      <c r="AW461">
        <v>-0.38632544000000002</v>
      </c>
      <c r="AX461">
        <v>0</v>
      </c>
      <c r="AY461">
        <v>0.23840964000000001</v>
      </c>
      <c r="AZ461">
        <v>6.8077681000000001E-2</v>
      </c>
      <c r="BA461">
        <v>-0.23269732000000001</v>
      </c>
      <c r="BB461">
        <v>4.5487324000000003E-2</v>
      </c>
    </row>
    <row r="462" spans="1:54" x14ac:dyDescent="0.2">
      <c r="A462">
        <v>2166</v>
      </c>
      <c r="B462">
        <v>4.2148570999999997</v>
      </c>
      <c r="C462">
        <v>0</v>
      </c>
      <c r="D462">
        <v>0.10375591000000001</v>
      </c>
      <c r="E462">
        <v>4.1111011</v>
      </c>
      <c r="F462">
        <v>4.4972257000000004</v>
      </c>
      <c r="G462">
        <v>4.4561232000000004</v>
      </c>
      <c r="H462">
        <v>4.3364807000000001</v>
      </c>
      <c r="I462">
        <v>3.6019318999999999</v>
      </c>
      <c r="J462">
        <v>0.39835819</v>
      </c>
      <c r="K462">
        <v>0.33619068000000002</v>
      </c>
      <c r="L462">
        <v>0.11964242999999999</v>
      </c>
      <c r="M462">
        <v>4.1102567999999999E-2</v>
      </c>
      <c r="N462">
        <v>1.2294612E-2</v>
      </c>
      <c r="O462">
        <v>3.5054381000000001E-3</v>
      </c>
      <c r="P462">
        <v>1.5591045000000001E-4</v>
      </c>
      <c r="Q462">
        <v>3.3738721E-3</v>
      </c>
      <c r="R462">
        <v>4.6760843999999998E-3</v>
      </c>
      <c r="S462">
        <v>1.4619641000000001E-3</v>
      </c>
      <c r="T462">
        <v>7.1956227000000003E-3</v>
      </c>
      <c r="U462">
        <v>4.8952502000000002E-2</v>
      </c>
      <c r="V462">
        <v>1.577769E-2</v>
      </c>
      <c r="W462">
        <v>1.7404065999999999E-5</v>
      </c>
      <c r="X462">
        <v>7.3125712000000004E-3</v>
      </c>
      <c r="Y462">
        <v>1.491876E-2</v>
      </c>
      <c r="Z462">
        <v>2.1321953E-3</v>
      </c>
      <c r="AA462">
        <v>3.0951401999999999E-2</v>
      </c>
      <c r="AB462">
        <v>2.9092607000000001E-3</v>
      </c>
      <c r="AC462">
        <v>2.8824099000000001E-3</v>
      </c>
      <c r="AD462">
        <v>1.4858683999999999E-3</v>
      </c>
      <c r="AE462">
        <v>1.4943296E-5</v>
      </c>
      <c r="AF462">
        <v>2.1307882999999999E-16</v>
      </c>
      <c r="AG462">
        <v>9.1312408000000005E-6</v>
      </c>
      <c r="AH462">
        <v>1.9002071E-5</v>
      </c>
      <c r="AI462">
        <v>8.0754513E-6</v>
      </c>
      <c r="AJ462">
        <v>5.5764704000000003E-7</v>
      </c>
      <c r="AK462">
        <v>0</v>
      </c>
      <c r="AL462">
        <v>1.0791507E-4</v>
      </c>
      <c r="AM462">
        <v>5.8362877000000002E-8</v>
      </c>
      <c r="AN462">
        <v>1.4597225000000001E-6</v>
      </c>
      <c r="AO462">
        <v>5.8028908000000001E-4</v>
      </c>
      <c r="AP462">
        <v>-0.11907648</v>
      </c>
      <c r="AQ462">
        <v>-2.6766112000000002E-2</v>
      </c>
      <c r="AR462">
        <v>9.2063127999999994E-2</v>
      </c>
      <c r="AS462">
        <v>-7.4140189999999995E-2</v>
      </c>
      <c r="AT462">
        <v>-4.6835437000000001E-2</v>
      </c>
      <c r="AU462">
        <v>3.6602131000000003E-2</v>
      </c>
      <c r="AV462">
        <v>-0.1</v>
      </c>
      <c r="AW462">
        <v>-0.38632544000000002</v>
      </c>
      <c r="AX462">
        <v>0</v>
      </c>
      <c r="AY462">
        <v>0.23840964000000001</v>
      </c>
      <c r="AZ462">
        <v>6.8077681000000001E-2</v>
      </c>
      <c r="BA462">
        <v>-0.23269732000000001</v>
      </c>
      <c r="BB462">
        <v>4.5487324000000003E-2</v>
      </c>
    </row>
    <row r="463" spans="1:54" x14ac:dyDescent="0.2">
      <c r="A463">
        <v>2167</v>
      </c>
      <c r="B463">
        <v>4.2148570999999997</v>
      </c>
      <c r="C463">
        <v>0</v>
      </c>
      <c r="D463">
        <v>0.10375591000000001</v>
      </c>
      <c r="E463">
        <v>4.1111011</v>
      </c>
      <c r="F463">
        <v>4.4972257000000004</v>
      </c>
      <c r="G463">
        <v>4.4561232000000004</v>
      </c>
      <c r="H463">
        <v>4.3364807000000001</v>
      </c>
      <c r="I463">
        <v>3.6019318999999999</v>
      </c>
      <c r="J463">
        <v>0.39835819</v>
      </c>
      <c r="K463">
        <v>0.33619068000000002</v>
      </c>
      <c r="L463">
        <v>0.11964242999999999</v>
      </c>
      <c r="M463">
        <v>4.1102567999999999E-2</v>
      </c>
      <c r="N463">
        <v>1.2294612E-2</v>
      </c>
      <c r="O463">
        <v>3.5054381000000001E-3</v>
      </c>
      <c r="P463">
        <v>1.5591045000000001E-4</v>
      </c>
      <c r="Q463">
        <v>3.3738721E-3</v>
      </c>
      <c r="R463">
        <v>4.6760843999999998E-3</v>
      </c>
      <c r="S463">
        <v>1.4619641000000001E-3</v>
      </c>
      <c r="T463">
        <v>7.1956227000000003E-3</v>
      </c>
      <c r="U463">
        <v>4.8952502000000002E-2</v>
      </c>
      <c r="V463">
        <v>1.577769E-2</v>
      </c>
      <c r="W463">
        <v>1.7404065999999999E-5</v>
      </c>
      <c r="X463">
        <v>7.3125712000000004E-3</v>
      </c>
      <c r="Y463">
        <v>1.491876E-2</v>
      </c>
      <c r="Z463">
        <v>2.1321953E-3</v>
      </c>
      <c r="AA463">
        <v>3.0951401999999999E-2</v>
      </c>
      <c r="AB463">
        <v>2.9092607000000001E-3</v>
      </c>
      <c r="AC463">
        <v>2.8824099000000001E-3</v>
      </c>
      <c r="AD463">
        <v>1.4858683999999999E-3</v>
      </c>
      <c r="AE463">
        <v>1.4943296E-5</v>
      </c>
      <c r="AF463">
        <v>2.1307882999999999E-16</v>
      </c>
      <c r="AG463">
        <v>9.1312408000000005E-6</v>
      </c>
      <c r="AH463">
        <v>1.9002071E-5</v>
      </c>
      <c r="AI463">
        <v>8.0754513E-6</v>
      </c>
      <c r="AJ463">
        <v>5.5764704000000003E-7</v>
      </c>
      <c r="AK463">
        <v>0</v>
      </c>
      <c r="AL463">
        <v>1.0791507E-4</v>
      </c>
      <c r="AM463">
        <v>5.8362877000000002E-8</v>
      </c>
      <c r="AN463">
        <v>1.4597225000000001E-6</v>
      </c>
      <c r="AO463">
        <v>5.8028908000000001E-4</v>
      </c>
      <c r="AP463">
        <v>-0.11907648</v>
      </c>
      <c r="AQ463">
        <v>-2.6766112000000002E-2</v>
      </c>
      <c r="AR463">
        <v>9.2063127999999994E-2</v>
      </c>
      <c r="AS463">
        <v>-7.4140189999999995E-2</v>
      </c>
      <c r="AT463">
        <v>-4.6835437000000001E-2</v>
      </c>
      <c r="AU463">
        <v>3.6602131000000003E-2</v>
      </c>
      <c r="AV463">
        <v>-0.1</v>
      </c>
      <c r="AW463">
        <v>-0.38632544000000002</v>
      </c>
      <c r="AX463">
        <v>0</v>
      </c>
      <c r="AY463">
        <v>0.23840964000000001</v>
      </c>
      <c r="AZ463">
        <v>6.8077681000000001E-2</v>
      </c>
      <c r="BA463">
        <v>-0.23269732000000001</v>
      </c>
      <c r="BB463">
        <v>4.5487324000000003E-2</v>
      </c>
    </row>
    <row r="464" spans="1:54" x14ac:dyDescent="0.2">
      <c r="A464">
        <v>2168</v>
      </c>
      <c r="B464">
        <v>4.2148570999999997</v>
      </c>
      <c r="C464">
        <v>0</v>
      </c>
      <c r="D464">
        <v>0.10375591000000001</v>
      </c>
      <c r="E464">
        <v>4.1111011</v>
      </c>
      <c r="F464">
        <v>4.4972257000000004</v>
      </c>
      <c r="G464">
        <v>4.4561232000000004</v>
      </c>
      <c r="H464">
        <v>4.3364807000000001</v>
      </c>
      <c r="I464">
        <v>3.6019318999999999</v>
      </c>
      <c r="J464">
        <v>0.39835819</v>
      </c>
      <c r="K464">
        <v>0.33619068000000002</v>
      </c>
      <c r="L464">
        <v>0.11964242999999999</v>
      </c>
      <c r="M464">
        <v>4.1102567999999999E-2</v>
      </c>
      <c r="N464">
        <v>1.2294612E-2</v>
      </c>
      <c r="O464">
        <v>3.5054381000000001E-3</v>
      </c>
      <c r="P464">
        <v>1.5591045000000001E-4</v>
      </c>
      <c r="Q464">
        <v>3.3738721E-3</v>
      </c>
      <c r="R464">
        <v>4.6760843999999998E-3</v>
      </c>
      <c r="S464">
        <v>1.4619641000000001E-3</v>
      </c>
      <c r="T464">
        <v>7.1956227000000003E-3</v>
      </c>
      <c r="U464">
        <v>4.8952502000000002E-2</v>
      </c>
      <c r="V464">
        <v>1.577769E-2</v>
      </c>
      <c r="W464">
        <v>1.7404065999999999E-5</v>
      </c>
      <c r="X464">
        <v>7.3125712000000004E-3</v>
      </c>
      <c r="Y464">
        <v>1.491876E-2</v>
      </c>
      <c r="Z464">
        <v>2.1321953E-3</v>
      </c>
      <c r="AA464">
        <v>3.0951401999999999E-2</v>
      </c>
      <c r="AB464">
        <v>2.9092607000000001E-3</v>
      </c>
      <c r="AC464">
        <v>2.8824099000000001E-3</v>
      </c>
      <c r="AD464">
        <v>1.4858683999999999E-3</v>
      </c>
      <c r="AE464">
        <v>1.4943296E-5</v>
      </c>
      <c r="AF464">
        <v>2.1307882999999999E-16</v>
      </c>
      <c r="AG464">
        <v>9.1312408000000005E-6</v>
      </c>
      <c r="AH464">
        <v>1.9002071E-5</v>
      </c>
      <c r="AI464">
        <v>8.0754513E-6</v>
      </c>
      <c r="AJ464">
        <v>5.5764704000000003E-7</v>
      </c>
      <c r="AK464">
        <v>0</v>
      </c>
      <c r="AL464">
        <v>1.0791507E-4</v>
      </c>
      <c r="AM464">
        <v>5.8362877000000002E-8</v>
      </c>
      <c r="AN464">
        <v>1.4597225000000001E-6</v>
      </c>
      <c r="AO464">
        <v>5.8028908000000001E-4</v>
      </c>
      <c r="AP464">
        <v>-0.11907648</v>
      </c>
      <c r="AQ464">
        <v>-2.6766112000000002E-2</v>
      </c>
      <c r="AR464">
        <v>9.2063127999999994E-2</v>
      </c>
      <c r="AS464">
        <v>-7.4140189999999995E-2</v>
      </c>
      <c r="AT464">
        <v>-4.6835437000000001E-2</v>
      </c>
      <c r="AU464">
        <v>3.6602131000000003E-2</v>
      </c>
      <c r="AV464">
        <v>-0.1</v>
      </c>
      <c r="AW464">
        <v>-0.38632544000000002</v>
      </c>
      <c r="AX464">
        <v>0</v>
      </c>
      <c r="AY464">
        <v>0.23840964000000001</v>
      </c>
      <c r="AZ464">
        <v>6.8077681000000001E-2</v>
      </c>
      <c r="BA464">
        <v>-0.23269732000000001</v>
      </c>
      <c r="BB464">
        <v>4.5487324000000003E-2</v>
      </c>
    </row>
    <row r="465" spans="1:54" x14ac:dyDescent="0.2">
      <c r="A465">
        <v>2169</v>
      </c>
      <c r="B465">
        <v>4.2148570999999997</v>
      </c>
      <c r="C465">
        <v>0</v>
      </c>
      <c r="D465">
        <v>0.10375591000000001</v>
      </c>
      <c r="E465">
        <v>4.1111011</v>
      </c>
      <c r="F465">
        <v>4.4972257000000004</v>
      </c>
      <c r="G465">
        <v>4.4561232000000004</v>
      </c>
      <c r="H465">
        <v>4.3364807000000001</v>
      </c>
      <c r="I465">
        <v>3.6019318999999999</v>
      </c>
      <c r="J465">
        <v>0.39835819</v>
      </c>
      <c r="K465">
        <v>0.33619068000000002</v>
      </c>
      <c r="L465">
        <v>0.11964242999999999</v>
      </c>
      <c r="M465">
        <v>4.1102567999999999E-2</v>
      </c>
      <c r="N465">
        <v>1.2294612E-2</v>
      </c>
      <c r="O465">
        <v>3.5054381000000001E-3</v>
      </c>
      <c r="P465">
        <v>1.5591045000000001E-4</v>
      </c>
      <c r="Q465">
        <v>3.3738721E-3</v>
      </c>
      <c r="R465">
        <v>4.6760843999999998E-3</v>
      </c>
      <c r="S465">
        <v>1.4619641000000001E-3</v>
      </c>
      <c r="T465">
        <v>7.1956227000000003E-3</v>
      </c>
      <c r="U465">
        <v>4.8952502000000002E-2</v>
      </c>
      <c r="V465">
        <v>1.577769E-2</v>
      </c>
      <c r="W465">
        <v>1.7404065999999999E-5</v>
      </c>
      <c r="X465">
        <v>7.3125712000000004E-3</v>
      </c>
      <c r="Y465">
        <v>1.491876E-2</v>
      </c>
      <c r="Z465">
        <v>2.1321953E-3</v>
      </c>
      <c r="AA465">
        <v>3.0951401999999999E-2</v>
      </c>
      <c r="AB465">
        <v>2.9092607000000001E-3</v>
      </c>
      <c r="AC465">
        <v>2.8824099000000001E-3</v>
      </c>
      <c r="AD465">
        <v>1.4858683999999999E-3</v>
      </c>
      <c r="AE465">
        <v>1.4943296E-5</v>
      </c>
      <c r="AF465">
        <v>2.1307882999999999E-16</v>
      </c>
      <c r="AG465">
        <v>9.1312408000000005E-6</v>
      </c>
      <c r="AH465">
        <v>1.9002071E-5</v>
      </c>
      <c r="AI465">
        <v>8.0754513E-6</v>
      </c>
      <c r="AJ465">
        <v>5.5764704000000003E-7</v>
      </c>
      <c r="AK465">
        <v>0</v>
      </c>
      <c r="AL465">
        <v>1.0791507E-4</v>
      </c>
      <c r="AM465">
        <v>5.8362877000000002E-8</v>
      </c>
      <c r="AN465">
        <v>1.4597225000000001E-6</v>
      </c>
      <c r="AO465">
        <v>5.8028908000000001E-4</v>
      </c>
      <c r="AP465">
        <v>-0.11907648</v>
      </c>
      <c r="AQ465">
        <v>-2.6766112000000002E-2</v>
      </c>
      <c r="AR465">
        <v>9.2063127999999994E-2</v>
      </c>
      <c r="AS465">
        <v>-7.4140189999999995E-2</v>
      </c>
      <c r="AT465">
        <v>-4.6835437000000001E-2</v>
      </c>
      <c r="AU465">
        <v>3.6602131000000003E-2</v>
      </c>
      <c r="AV465">
        <v>-0.1</v>
      </c>
      <c r="AW465">
        <v>-0.38632544000000002</v>
      </c>
      <c r="AX465">
        <v>0</v>
      </c>
      <c r="AY465">
        <v>0.23840964000000001</v>
      </c>
      <c r="AZ465">
        <v>6.8077681000000001E-2</v>
      </c>
      <c r="BA465">
        <v>-0.23269732000000001</v>
      </c>
      <c r="BB465">
        <v>4.5487324000000003E-2</v>
      </c>
    </row>
    <row r="466" spans="1:54" x14ac:dyDescent="0.2">
      <c r="A466">
        <v>2170</v>
      </c>
      <c r="B466">
        <v>4.2148570999999997</v>
      </c>
      <c r="C466">
        <v>0</v>
      </c>
      <c r="D466">
        <v>0.10375591000000001</v>
      </c>
      <c r="E466">
        <v>4.1111011</v>
      </c>
      <c r="F466">
        <v>4.4972257000000004</v>
      </c>
      <c r="G466">
        <v>4.4561232000000004</v>
      </c>
      <c r="H466">
        <v>4.3364807000000001</v>
      </c>
      <c r="I466">
        <v>3.6019318999999999</v>
      </c>
      <c r="J466">
        <v>0.39835819</v>
      </c>
      <c r="K466">
        <v>0.33619068000000002</v>
      </c>
      <c r="L466">
        <v>0.11964242999999999</v>
      </c>
      <c r="M466">
        <v>4.1102567999999999E-2</v>
      </c>
      <c r="N466">
        <v>1.2294612E-2</v>
      </c>
      <c r="O466">
        <v>3.5054381000000001E-3</v>
      </c>
      <c r="P466">
        <v>1.5591045000000001E-4</v>
      </c>
      <c r="Q466">
        <v>3.3738721E-3</v>
      </c>
      <c r="R466">
        <v>4.6760843999999998E-3</v>
      </c>
      <c r="S466">
        <v>1.4619641000000001E-3</v>
      </c>
      <c r="T466">
        <v>7.1956227000000003E-3</v>
      </c>
      <c r="U466">
        <v>4.8952502000000002E-2</v>
      </c>
      <c r="V466">
        <v>1.577769E-2</v>
      </c>
      <c r="W466">
        <v>1.7404065999999999E-5</v>
      </c>
      <c r="X466">
        <v>7.3125712000000004E-3</v>
      </c>
      <c r="Y466">
        <v>1.491876E-2</v>
      </c>
      <c r="Z466">
        <v>2.1321953E-3</v>
      </c>
      <c r="AA466">
        <v>3.0951401999999999E-2</v>
      </c>
      <c r="AB466">
        <v>2.9092607000000001E-3</v>
      </c>
      <c r="AC466">
        <v>2.8824099000000001E-3</v>
      </c>
      <c r="AD466">
        <v>1.4858683999999999E-3</v>
      </c>
      <c r="AE466">
        <v>1.4943296E-5</v>
      </c>
      <c r="AF466">
        <v>2.1307882999999999E-16</v>
      </c>
      <c r="AG466">
        <v>9.1312408000000005E-6</v>
      </c>
      <c r="AH466">
        <v>1.9002071E-5</v>
      </c>
      <c r="AI466">
        <v>8.0754513E-6</v>
      </c>
      <c r="AJ466">
        <v>5.5764704000000003E-7</v>
      </c>
      <c r="AK466">
        <v>0</v>
      </c>
      <c r="AL466">
        <v>1.0791507E-4</v>
      </c>
      <c r="AM466">
        <v>5.8362877000000002E-8</v>
      </c>
      <c r="AN466">
        <v>1.4597225000000001E-6</v>
      </c>
      <c r="AO466">
        <v>5.8028908000000001E-4</v>
      </c>
      <c r="AP466">
        <v>-0.11907648</v>
      </c>
      <c r="AQ466">
        <v>-2.6766112000000002E-2</v>
      </c>
      <c r="AR466">
        <v>9.2063127999999994E-2</v>
      </c>
      <c r="AS466">
        <v>-7.4140189999999995E-2</v>
      </c>
      <c r="AT466">
        <v>-4.6835437000000001E-2</v>
      </c>
      <c r="AU466">
        <v>3.6602131000000003E-2</v>
      </c>
      <c r="AV466">
        <v>-0.1</v>
      </c>
      <c r="AW466">
        <v>-0.38632544000000002</v>
      </c>
      <c r="AX466">
        <v>0</v>
      </c>
      <c r="AY466">
        <v>0.23840964000000001</v>
      </c>
      <c r="AZ466">
        <v>6.8077681000000001E-2</v>
      </c>
      <c r="BA466">
        <v>-0.23269732000000001</v>
      </c>
      <c r="BB466">
        <v>4.5487324000000003E-2</v>
      </c>
    </row>
    <row r="467" spans="1:54" x14ac:dyDescent="0.2">
      <c r="A467">
        <v>2171</v>
      </c>
      <c r="B467">
        <v>4.2148570999999997</v>
      </c>
      <c r="C467">
        <v>0</v>
      </c>
      <c r="D467">
        <v>0.10375591000000001</v>
      </c>
      <c r="E467">
        <v>4.1111011</v>
      </c>
      <c r="F467">
        <v>4.4972257000000004</v>
      </c>
      <c r="G467">
        <v>4.4561232000000004</v>
      </c>
      <c r="H467">
        <v>4.3364807000000001</v>
      </c>
      <c r="I467">
        <v>3.6019318999999999</v>
      </c>
      <c r="J467">
        <v>0.39835819</v>
      </c>
      <c r="K467">
        <v>0.33619068000000002</v>
      </c>
      <c r="L467">
        <v>0.11964242999999999</v>
      </c>
      <c r="M467">
        <v>4.1102567999999999E-2</v>
      </c>
      <c r="N467">
        <v>1.2294612E-2</v>
      </c>
      <c r="O467">
        <v>3.5054381000000001E-3</v>
      </c>
      <c r="P467">
        <v>1.5591045000000001E-4</v>
      </c>
      <c r="Q467">
        <v>3.3738721E-3</v>
      </c>
      <c r="R467">
        <v>4.6760843999999998E-3</v>
      </c>
      <c r="S467">
        <v>1.4619641000000001E-3</v>
      </c>
      <c r="T467">
        <v>7.1956227000000003E-3</v>
      </c>
      <c r="U467">
        <v>4.8952502000000002E-2</v>
      </c>
      <c r="V467">
        <v>1.577769E-2</v>
      </c>
      <c r="W467">
        <v>1.7404065999999999E-5</v>
      </c>
      <c r="X467">
        <v>7.3125712000000004E-3</v>
      </c>
      <c r="Y467">
        <v>1.491876E-2</v>
      </c>
      <c r="Z467">
        <v>2.1321953E-3</v>
      </c>
      <c r="AA467">
        <v>3.0951401999999999E-2</v>
      </c>
      <c r="AB467">
        <v>2.9092607000000001E-3</v>
      </c>
      <c r="AC467">
        <v>2.8824099000000001E-3</v>
      </c>
      <c r="AD467">
        <v>1.4858683999999999E-3</v>
      </c>
      <c r="AE467">
        <v>1.4943296E-5</v>
      </c>
      <c r="AF467">
        <v>2.1307882999999999E-16</v>
      </c>
      <c r="AG467">
        <v>9.1312408000000005E-6</v>
      </c>
      <c r="AH467">
        <v>1.9002071E-5</v>
      </c>
      <c r="AI467">
        <v>8.0754513E-6</v>
      </c>
      <c r="AJ467">
        <v>5.5764704000000003E-7</v>
      </c>
      <c r="AK467">
        <v>0</v>
      </c>
      <c r="AL467">
        <v>1.0791507E-4</v>
      </c>
      <c r="AM467">
        <v>5.8362877000000002E-8</v>
      </c>
      <c r="AN467">
        <v>1.4597225000000001E-6</v>
      </c>
      <c r="AO467">
        <v>5.8028908000000001E-4</v>
      </c>
      <c r="AP467">
        <v>-0.11907648</v>
      </c>
      <c r="AQ467">
        <v>-2.6766112000000002E-2</v>
      </c>
      <c r="AR467">
        <v>9.2063127999999994E-2</v>
      </c>
      <c r="AS467">
        <v>-7.4140189999999995E-2</v>
      </c>
      <c r="AT467">
        <v>-4.6835437000000001E-2</v>
      </c>
      <c r="AU467">
        <v>3.6602131000000003E-2</v>
      </c>
      <c r="AV467">
        <v>-0.1</v>
      </c>
      <c r="AW467">
        <v>-0.38632544000000002</v>
      </c>
      <c r="AX467">
        <v>0</v>
      </c>
      <c r="AY467">
        <v>0.23840964000000001</v>
      </c>
      <c r="AZ467">
        <v>6.8077681000000001E-2</v>
      </c>
      <c r="BA467">
        <v>-0.23269732000000001</v>
      </c>
      <c r="BB467">
        <v>4.5487324000000003E-2</v>
      </c>
    </row>
    <row r="468" spans="1:54" x14ac:dyDescent="0.2">
      <c r="A468">
        <v>2172</v>
      </c>
      <c r="B468">
        <v>4.2148570999999997</v>
      </c>
      <c r="C468">
        <v>0</v>
      </c>
      <c r="D468">
        <v>0.10375591000000001</v>
      </c>
      <c r="E468">
        <v>4.1111011</v>
      </c>
      <c r="F468">
        <v>4.4972257000000004</v>
      </c>
      <c r="G468">
        <v>4.4561232000000004</v>
      </c>
      <c r="H468">
        <v>4.3364807000000001</v>
      </c>
      <c r="I468">
        <v>3.6019318999999999</v>
      </c>
      <c r="J468">
        <v>0.39835819</v>
      </c>
      <c r="K468">
        <v>0.33619068000000002</v>
      </c>
      <c r="L468">
        <v>0.11964242999999999</v>
      </c>
      <c r="M468">
        <v>4.1102567999999999E-2</v>
      </c>
      <c r="N468">
        <v>1.2294612E-2</v>
      </c>
      <c r="O468">
        <v>3.5054381000000001E-3</v>
      </c>
      <c r="P468">
        <v>1.5591045000000001E-4</v>
      </c>
      <c r="Q468">
        <v>3.3738721E-3</v>
      </c>
      <c r="R468">
        <v>4.6760843999999998E-3</v>
      </c>
      <c r="S468">
        <v>1.4619641000000001E-3</v>
      </c>
      <c r="T468">
        <v>7.1956227000000003E-3</v>
      </c>
      <c r="U468">
        <v>4.8952502000000002E-2</v>
      </c>
      <c r="V468">
        <v>1.577769E-2</v>
      </c>
      <c r="W468">
        <v>1.7404065999999999E-5</v>
      </c>
      <c r="X468">
        <v>7.3125712000000004E-3</v>
      </c>
      <c r="Y468">
        <v>1.491876E-2</v>
      </c>
      <c r="Z468">
        <v>2.1321953E-3</v>
      </c>
      <c r="AA468">
        <v>3.0951401999999999E-2</v>
      </c>
      <c r="AB468">
        <v>2.9092607000000001E-3</v>
      </c>
      <c r="AC468">
        <v>2.8824099000000001E-3</v>
      </c>
      <c r="AD468">
        <v>1.4858683999999999E-3</v>
      </c>
      <c r="AE468">
        <v>1.4943296E-5</v>
      </c>
      <c r="AF468">
        <v>2.1307882999999999E-16</v>
      </c>
      <c r="AG468">
        <v>9.1312408000000005E-6</v>
      </c>
      <c r="AH468">
        <v>1.9002071E-5</v>
      </c>
      <c r="AI468">
        <v>8.0754513E-6</v>
      </c>
      <c r="AJ468">
        <v>5.5764704000000003E-7</v>
      </c>
      <c r="AK468">
        <v>0</v>
      </c>
      <c r="AL468">
        <v>1.0791507E-4</v>
      </c>
      <c r="AM468">
        <v>5.8362877000000002E-8</v>
      </c>
      <c r="AN468">
        <v>1.4597225000000001E-6</v>
      </c>
      <c r="AO468">
        <v>5.8028908000000001E-4</v>
      </c>
      <c r="AP468">
        <v>-0.11907648</v>
      </c>
      <c r="AQ468">
        <v>-2.6766112000000002E-2</v>
      </c>
      <c r="AR468">
        <v>9.2063127999999994E-2</v>
      </c>
      <c r="AS468">
        <v>-7.4140189999999995E-2</v>
      </c>
      <c r="AT468">
        <v>-4.6835437000000001E-2</v>
      </c>
      <c r="AU468">
        <v>3.6602131000000003E-2</v>
      </c>
      <c r="AV468">
        <v>-0.1</v>
      </c>
      <c r="AW468">
        <v>-0.38632544000000002</v>
      </c>
      <c r="AX468">
        <v>0</v>
      </c>
      <c r="AY468">
        <v>0.23840964000000001</v>
      </c>
      <c r="AZ468">
        <v>6.8077681000000001E-2</v>
      </c>
      <c r="BA468">
        <v>-0.23269732000000001</v>
      </c>
      <c r="BB468">
        <v>4.5487324000000003E-2</v>
      </c>
    </row>
    <row r="469" spans="1:54" x14ac:dyDescent="0.2">
      <c r="A469">
        <v>2173</v>
      </c>
      <c r="B469">
        <v>4.2148570999999997</v>
      </c>
      <c r="C469">
        <v>0</v>
      </c>
      <c r="D469">
        <v>0.10375591000000001</v>
      </c>
      <c r="E469">
        <v>4.1111011</v>
      </c>
      <c r="F469">
        <v>4.4972257000000004</v>
      </c>
      <c r="G469">
        <v>4.4561232000000004</v>
      </c>
      <c r="H469">
        <v>4.3364807000000001</v>
      </c>
      <c r="I469">
        <v>3.6019318999999999</v>
      </c>
      <c r="J469">
        <v>0.39835819</v>
      </c>
      <c r="K469">
        <v>0.33619068000000002</v>
      </c>
      <c r="L469">
        <v>0.11964242999999999</v>
      </c>
      <c r="M469">
        <v>4.1102567999999999E-2</v>
      </c>
      <c r="N469">
        <v>1.2294612E-2</v>
      </c>
      <c r="O469">
        <v>3.5054381000000001E-3</v>
      </c>
      <c r="P469">
        <v>1.5591045000000001E-4</v>
      </c>
      <c r="Q469">
        <v>3.3738721E-3</v>
      </c>
      <c r="R469">
        <v>4.6760843999999998E-3</v>
      </c>
      <c r="S469">
        <v>1.4619641000000001E-3</v>
      </c>
      <c r="T469">
        <v>7.1956227000000003E-3</v>
      </c>
      <c r="U469">
        <v>4.8952502000000002E-2</v>
      </c>
      <c r="V469">
        <v>1.577769E-2</v>
      </c>
      <c r="W469">
        <v>1.7404065999999999E-5</v>
      </c>
      <c r="X469">
        <v>7.3125712000000004E-3</v>
      </c>
      <c r="Y469">
        <v>1.491876E-2</v>
      </c>
      <c r="Z469">
        <v>2.1321953E-3</v>
      </c>
      <c r="AA469">
        <v>3.0951401999999999E-2</v>
      </c>
      <c r="AB469">
        <v>2.9092607000000001E-3</v>
      </c>
      <c r="AC469">
        <v>2.8824099000000001E-3</v>
      </c>
      <c r="AD469">
        <v>1.4858683999999999E-3</v>
      </c>
      <c r="AE469">
        <v>1.4943296E-5</v>
      </c>
      <c r="AF469">
        <v>2.1307882999999999E-16</v>
      </c>
      <c r="AG469">
        <v>9.1312408000000005E-6</v>
      </c>
      <c r="AH469">
        <v>1.9002071E-5</v>
      </c>
      <c r="AI469">
        <v>8.0754513E-6</v>
      </c>
      <c r="AJ469">
        <v>5.5764704000000003E-7</v>
      </c>
      <c r="AK469">
        <v>0</v>
      </c>
      <c r="AL469">
        <v>1.0791507E-4</v>
      </c>
      <c r="AM469">
        <v>5.8362877000000002E-8</v>
      </c>
      <c r="AN469">
        <v>1.4597225000000001E-6</v>
      </c>
      <c r="AO469">
        <v>5.8028908000000001E-4</v>
      </c>
      <c r="AP469">
        <v>-0.11907648</v>
      </c>
      <c r="AQ469">
        <v>-2.6766112000000002E-2</v>
      </c>
      <c r="AR469">
        <v>9.2063127999999994E-2</v>
      </c>
      <c r="AS469">
        <v>-7.4140189999999995E-2</v>
      </c>
      <c r="AT469">
        <v>-4.6835437000000001E-2</v>
      </c>
      <c r="AU469">
        <v>3.6602131000000003E-2</v>
      </c>
      <c r="AV469">
        <v>-0.1</v>
      </c>
      <c r="AW469">
        <v>-0.38632544000000002</v>
      </c>
      <c r="AX469">
        <v>0</v>
      </c>
      <c r="AY469">
        <v>0.23840964000000001</v>
      </c>
      <c r="AZ469">
        <v>6.8077681000000001E-2</v>
      </c>
      <c r="BA469">
        <v>-0.23269732000000001</v>
      </c>
      <c r="BB469">
        <v>4.5487324000000003E-2</v>
      </c>
    </row>
    <row r="470" spans="1:54" x14ac:dyDescent="0.2">
      <c r="A470">
        <v>2174</v>
      </c>
      <c r="B470">
        <v>4.2148570999999997</v>
      </c>
      <c r="C470">
        <v>0</v>
      </c>
      <c r="D470">
        <v>0.10375591000000001</v>
      </c>
      <c r="E470">
        <v>4.1111011</v>
      </c>
      <c r="F470">
        <v>4.4972257000000004</v>
      </c>
      <c r="G470">
        <v>4.4561232000000004</v>
      </c>
      <c r="H470">
        <v>4.3364807000000001</v>
      </c>
      <c r="I470">
        <v>3.6019318999999999</v>
      </c>
      <c r="J470">
        <v>0.39835819</v>
      </c>
      <c r="K470">
        <v>0.33619068000000002</v>
      </c>
      <c r="L470">
        <v>0.11964242999999999</v>
      </c>
      <c r="M470">
        <v>4.1102567999999999E-2</v>
      </c>
      <c r="N470">
        <v>1.2294612E-2</v>
      </c>
      <c r="O470">
        <v>3.5054381000000001E-3</v>
      </c>
      <c r="P470">
        <v>1.5591045000000001E-4</v>
      </c>
      <c r="Q470">
        <v>3.3738721E-3</v>
      </c>
      <c r="R470">
        <v>4.6760843999999998E-3</v>
      </c>
      <c r="S470">
        <v>1.4619641000000001E-3</v>
      </c>
      <c r="T470">
        <v>7.1956227000000003E-3</v>
      </c>
      <c r="U470">
        <v>4.8952502000000002E-2</v>
      </c>
      <c r="V470">
        <v>1.577769E-2</v>
      </c>
      <c r="W470">
        <v>1.7404065999999999E-5</v>
      </c>
      <c r="X470">
        <v>7.3125712000000004E-3</v>
      </c>
      <c r="Y470">
        <v>1.491876E-2</v>
      </c>
      <c r="Z470">
        <v>2.1321953E-3</v>
      </c>
      <c r="AA470">
        <v>3.0951401999999999E-2</v>
      </c>
      <c r="AB470">
        <v>2.9092607000000001E-3</v>
      </c>
      <c r="AC470">
        <v>2.8824099000000001E-3</v>
      </c>
      <c r="AD470">
        <v>1.4858683999999999E-3</v>
      </c>
      <c r="AE470">
        <v>1.4943296E-5</v>
      </c>
      <c r="AF470">
        <v>2.1307882999999999E-16</v>
      </c>
      <c r="AG470">
        <v>9.1312408000000005E-6</v>
      </c>
      <c r="AH470">
        <v>1.9002071E-5</v>
      </c>
      <c r="AI470">
        <v>8.0754513E-6</v>
      </c>
      <c r="AJ470">
        <v>5.5764704000000003E-7</v>
      </c>
      <c r="AK470">
        <v>0</v>
      </c>
      <c r="AL470">
        <v>1.0791507E-4</v>
      </c>
      <c r="AM470">
        <v>5.8362877000000002E-8</v>
      </c>
      <c r="AN470">
        <v>1.4597225000000001E-6</v>
      </c>
      <c r="AO470">
        <v>5.8028908000000001E-4</v>
      </c>
      <c r="AP470">
        <v>-0.11907648</v>
      </c>
      <c r="AQ470">
        <v>-2.6766112000000002E-2</v>
      </c>
      <c r="AR470">
        <v>9.2063127999999994E-2</v>
      </c>
      <c r="AS470">
        <v>-7.4140189999999995E-2</v>
      </c>
      <c r="AT470">
        <v>-4.6835437000000001E-2</v>
      </c>
      <c r="AU470">
        <v>3.6602131000000003E-2</v>
      </c>
      <c r="AV470">
        <v>-0.1</v>
      </c>
      <c r="AW470">
        <v>-0.38632544000000002</v>
      </c>
      <c r="AX470">
        <v>0</v>
      </c>
      <c r="AY470">
        <v>0.23840964000000001</v>
      </c>
      <c r="AZ470">
        <v>6.8077681000000001E-2</v>
      </c>
      <c r="BA470">
        <v>-0.23269732000000001</v>
      </c>
      <c r="BB470">
        <v>4.5487324000000003E-2</v>
      </c>
    </row>
    <row r="471" spans="1:54" x14ac:dyDescent="0.2">
      <c r="A471">
        <v>2175</v>
      </c>
      <c r="B471">
        <v>4.2148570999999997</v>
      </c>
      <c r="C471">
        <v>0</v>
      </c>
      <c r="D471">
        <v>0.10375591000000001</v>
      </c>
      <c r="E471">
        <v>4.1111011</v>
      </c>
      <c r="F471">
        <v>4.4972257000000004</v>
      </c>
      <c r="G471">
        <v>4.4561232000000004</v>
      </c>
      <c r="H471">
        <v>4.3364807000000001</v>
      </c>
      <c r="I471">
        <v>3.6019318999999999</v>
      </c>
      <c r="J471">
        <v>0.39835819</v>
      </c>
      <c r="K471">
        <v>0.33619068000000002</v>
      </c>
      <c r="L471">
        <v>0.11964242999999999</v>
      </c>
      <c r="M471">
        <v>4.1102567999999999E-2</v>
      </c>
      <c r="N471">
        <v>1.2294612E-2</v>
      </c>
      <c r="O471">
        <v>3.5054381000000001E-3</v>
      </c>
      <c r="P471">
        <v>1.5591045000000001E-4</v>
      </c>
      <c r="Q471">
        <v>3.3738721E-3</v>
      </c>
      <c r="R471">
        <v>4.6760843999999998E-3</v>
      </c>
      <c r="S471">
        <v>1.4619641000000001E-3</v>
      </c>
      <c r="T471">
        <v>7.1956227000000003E-3</v>
      </c>
      <c r="U471">
        <v>4.8952502000000002E-2</v>
      </c>
      <c r="V471">
        <v>1.577769E-2</v>
      </c>
      <c r="W471">
        <v>1.7404065999999999E-5</v>
      </c>
      <c r="X471">
        <v>7.3125712000000004E-3</v>
      </c>
      <c r="Y471">
        <v>1.491876E-2</v>
      </c>
      <c r="Z471">
        <v>2.1321953E-3</v>
      </c>
      <c r="AA471">
        <v>3.0951401999999999E-2</v>
      </c>
      <c r="AB471">
        <v>2.9092607000000001E-3</v>
      </c>
      <c r="AC471">
        <v>2.8824099000000001E-3</v>
      </c>
      <c r="AD471">
        <v>1.4858683999999999E-3</v>
      </c>
      <c r="AE471">
        <v>1.4943296E-5</v>
      </c>
      <c r="AF471">
        <v>2.1307882999999999E-16</v>
      </c>
      <c r="AG471">
        <v>9.1312408000000005E-6</v>
      </c>
      <c r="AH471">
        <v>1.9002071E-5</v>
      </c>
      <c r="AI471">
        <v>8.0754513E-6</v>
      </c>
      <c r="AJ471">
        <v>5.5764704000000003E-7</v>
      </c>
      <c r="AK471">
        <v>0</v>
      </c>
      <c r="AL471">
        <v>1.0791507E-4</v>
      </c>
      <c r="AM471">
        <v>5.8362877000000002E-8</v>
      </c>
      <c r="AN471">
        <v>1.4597225000000001E-6</v>
      </c>
      <c r="AO471">
        <v>5.8028908000000001E-4</v>
      </c>
      <c r="AP471">
        <v>-0.11907648</v>
      </c>
      <c r="AQ471">
        <v>-2.6766112000000002E-2</v>
      </c>
      <c r="AR471">
        <v>9.2063127999999994E-2</v>
      </c>
      <c r="AS471">
        <v>-7.4140189999999995E-2</v>
      </c>
      <c r="AT471">
        <v>-4.6835437000000001E-2</v>
      </c>
      <c r="AU471">
        <v>3.6602131000000003E-2</v>
      </c>
      <c r="AV471">
        <v>-0.1</v>
      </c>
      <c r="AW471">
        <v>-0.38632544000000002</v>
      </c>
      <c r="AX471">
        <v>0</v>
      </c>
      <c r="AY471">
        <v>0.23840964000000001</v>
      </c>
      <c r="AZ471">
        <v>6.8077681000000001E-2</v>
      </c>
      <c r="BA471">
        <v>-0.23269732000000001</v>
      </c>
      <c r="BB471">
        <v>4.5487324000000003E-2</v>
      </c>
    </row>
    <row r="472" spans="1:54" x14ac:dyDescent="0.2">
      <c r="A472">
        <v>2176</v>
      </c>
      <c r="B472">
        <v>4.2148570999999997</v>
      </c>
      <c r="C472">
        <v>0</v>
      </c>
      <c r="D472">
        <v>0.10375591000000001</v>
      </c>
      <c r="E472">
        <v>4.1111011</v>
      </c>
      <c r="F472">
        <v>4.4972257000000004</v>
      </c>
      <c r="G472">
        <v>4.4561232000000004</v>
      </c>
      <c r="H472">
        <v>4.3364807000000001</v>
      </c>
      <c r="I472">
        <v>3.6019318999999999</v>
      </c>
      <c r="J472">
        <v>0.39835819</v>
      </c>
      <c r="K472">
        <v>0.33619068000000002</v>
      </c>
      <c r="L472">
        <v>0.11964242999999999</v>
      </c>
      <c r="M472">
        <v>4.1102567999999999E-2</v>
      </c>
      <c r="N472">
        <v>1.2294612E-2</v>
      </c>
      <c r="O472">
        <v>3.5054381000000001E-3</v>
      </c>
      <c r="P472">
        <v>1.5591045000000001E-4</v>
      </c>
      <c r="Q472">
        <v>3.3738721E-3</v>
      </c>
      <c r="R472">
        <v>4.6760843999999998E-3</v>
      </c>
      <c r="S472">
        <v>1.4619641000000001E-3</v>
      </c>
      <c r="T472">
        <v>7.1956227000000003E-3</v>
      </c>
      <c r="U472">
        <v>4.8952502000000002E-2</v>
      </c>
      <c r="V472">
        <v>1.577769E-2</v>
      </c>
      <c r="W472">
        <v>1.7404065999999999E-5</v>
      </c>
      <c r="X472">
        <v>7.3125712000000004E-3</v>
      </c>
      <c r="Y472">
        <v>1.491876E-2</v>
      </c>
      <c r="Z472">
        <v>2.1321953E-3</v>
      </c>
      <c r="AA472">
        <v>3.0951401999999999E-2</v>
      </c>
      <c r="AB472">
        <v>2.9092607000000001E-3</v>
      </c>
      <c r="AC472">
        <v>2.8824099000000001E-3</v>
      </c>
      <c r="AD472">
        <v>1.4858683999999999E-3</v>
      </c>
      <c r="AE472">
        <v>1.4943296E-5</v>
      </c>
      <c r="AF472">
        <v>2.1307882999999999E-16</v>
      </c>
      <c r="AG472">
        <v>9.1312408000000005E-6</v>
      </c>
      <c r="AH472">
        <v>1.9002071E-5</v>
      </c>
      <c r="AI472">
        <v>8.0754513E-6</v>
      </c>
      <c r="AJ472">
        <v>5.5764704000000003E-7</v>
      </c>
      <c r="AK472">
        <v>0</v>
      </c>
      <c r="AL472">
        <v>1.0791507E-4</v>
      </c>
      <c r="AM472">
        <v>5.8362877000000002E-8</v>
      </c>
      <c r="AN472">
        <v>1.4597225000000001E-6</v>
      </c>
      <c r="AO472">
        <v>5.8028908000000001E-4</v>
      </c>
      <c r="AP472">
        <v>-0.11907648</v>
      </c>
      <c r="AQ472">
        <v>-2.6766112000000002E-2</v>
      </c>
      <c r="AR472">
        <v>9.2063127999999994E-2</v>
      </c>
      <c r="AS472">
        <v>-7.4140189999999995E-2</v>
      </c>
      <c r="AT472">
        <v>-4.6835437000000001E-2</v>
      </c>
      <c r="AU472">
        <v>3.6602131000000003E-2</v>
      </c>
      <c r="AV472">
        <v>-0.1</v>
      </c>
      <c r="AW472">
        <v>-0.38632544000000002</v>
      </c>
      <c r="AX472">
        <v>0</v>
      </c>
      <c r="AY472">
        <v>0.23840964000000001</v>
      </c>
      <c r="AZ472">
        <v>6.8077681000000001E-2</v>
      </c>
      <c r="BA472">
        <v>-0.23269732000000001</v>
      </c>
      <c r="BB472">
        <v>4.5487324000000003E-2</v>
      </c>
    </row>
    <row r="473" spans="1:54" x14ac:dyDescent="0.2">
      <c r="A473">
        <v>2177</v>
      </c>
      <c r="B473">
        <v>4.2148570999999997</v>
      </c>
      <c r="C473">
        <v>0</v>
      </c>
      <c r="D473">
        <v>0.10375591000000001</v>
      </c>
      <c r="E473">
        <v>4.1111011</v>
      </c>
      <c r="F473">
        <v>4.4972257000000004</v>
      </c>
      <c r="G473">
        <v>4.4561232000000004</v>
      </c>
      <c r="H473">
        <v>4.3364807000000001</v>
      </c>
      <c r="I473">
        <v>3.6019318999999999</v>
      </c>
      <c r="J473">
        <v>0.39835819</v>
      </c>
      <c r="K473">
        <v>0.33619068000000002</v>
      </c>
      <c r="L473">
        <v>0.11964242999999999</v>
      </c>
      <c r="M473">
        <v>4.1102567999999999E-2</v>
      </c>
      <c r="N473">
        <v>1.2294612E-2</v>
      </c>
      <c r="O473">
        <v>3.5054381000000001E-3</v>
      </c>
      <c r="P473">
        <v>1.5591045000000001E-4</v>
      </c>
      <c r="Q473">
        <v>3.3738721E-3</v>
      </c>
      <c r="R473">
        <v>4.6760843999999998E-3</v>
      </c>
      <c r="S473">
        <v>1.4619641000000001E-3</v>
      </c>
      <c r="T473">
        <v>7.1956227000000003E-3</v>
      </c>
      <c r="U473">
        <v>4.8952502000000002E-2</v>
      </c>
      <c r="V473">
        <v>1.577769E-2</v>
      </c>
      <c r="W473">
        <v>1.7404065999999999E-5</v>
      </c>
      <c r="X473">
        <v>7.3125712000000004E-3</v>
      </c>
      <c r="Y473">
        <v>1.491876E-2</v>
      </c>
      <c r="Z473">
        <v>2.1321953E-3</v>
      </c>
      <c r="AA473">
        <v>3.0951401999999999E-2</v>
      </c>
      <c r="AB473">
        <v>2.9092607000000001E-3</v>
      </c>
      <c r="AC473">
        <v>2.8824099000000001E-3</v>
      </c>
      <c r="AD473">
        <v>1.4858683999999999E-3</v>
      </c>
      <c r="AE473">
        <v>1.4943296E-5</v>
      </c>
      <c r="AF473">
        <v>2.1307882999999999E-16</v>
      </c>
      <c r="AG473">
        <v>9.1312408000000005E-6</v>
      </c>
      <c r="AH473">
        <v>1.9002071E-5</v>
      </c>
      <c r="AI473">
        <v>8.0754513E-6</v>
      </c>
      <c r="AJ473">
        <v>5.5764704000000003E-7</v>
      </c>
      <c r="AK473">
        <v>0</v>
      </c>
      <c r="AL473">
        <v>1.0791507E-4</v>
      </c>
      <c r="AM473">
        <v>5.8362877000000002E-8</v>
      </c>
      <c r="AN473">
        <v>1.4597225000000001E-6</v>
      </c>
      <c r="AO473">
        <v>5.8028908000000001E-4</v>
      </c>
      <c r="AP473">
        <v>-0.11907648</v>
      </c>
      <c r="AQ473">
        <v>-2.6766112000000002E-2</v>
      </c>
      <c r="AR473">
        <v>9.2063127999999994E-2</v>
      </c>
      <c r="AS473">
        <v>-7.4140189999999995E-2</v>
      </c>
      <c r="AT473">
        <v>-4.6835437000000001E-2</v>
      </c>
      <c r="AU473">
        <v>3.6602131000000003E-2</v>
      </c>
      <c r="AV473">
        <v>-0.1</v>
      </c>
      <c r="AW473">
        <v>-0.38632544000000002</v>
      </c>
      <c r="AX473">
        <v>0</v>
      </c>
      <c r="AY473">
        <v>0.23840964000000001</v>
      </c>
      <c r="AZ473">
        <v>6.8077681000000001E-2</v>
      </c>
      <c r="BA473">
        <v>-0.23269732000000001</v>
      </c>
      <c r="BB473">
        <v>4.5487324000000003E-2</v>
      </c>
    </row>
    <row r="474" spans="1:54" x14ac:dyDescent="0.2">
      <c r="A474">
        <v>2178</v>
      </c>
      <c r="B474">
        <v>4.2148570999999997</v>
      </c>
      <c r="C474">
        <v>0</v>
      </c>
      <c r="D474">
        <v>0.10375591000000001</v>
      </c>
      <c r="E474">
        <v>4.1111011</v>
      </c>
      <c r="F474">
        <v>4.4972257000000004</v>
      </c>
      <c r="G474">
        <v>4.4561232000000004</v>
      </c>
      <c r="H474">
        <v>4.3364807000000001</v>
      </c>
      <c r="I474">
        <v>3.6019318999999999</v>
      </c>
      <c r="J474">
        <v>0.39835819</v>
      </c>
      <c r="K474">
        <v>0.33619068000000002</v>
      </c>
      <c r="L474">
        <v>0.11964242999999999</v>
      </c>
      <c r="M474">
        <v>4.1102567999999999E-2</v>
      </c>
      <c r="N474">
        <v>1.2294612E-2</v>
      </c>
      <c r="O474">
        <v>3.5054381000000001E-3</v>
      </c>
      <c r="P474">
        <v>1.5591045000000001E-4</v>
      </c>
      <c r="Q474">
        <v>3.3738721E-3</v>
      </c>
      <c r="R474">
        <v>4.6760843999999998E-3</v>
      </c>
      <c r="S474">
        <v>1.4619641000000001E-3</v>
      </c>
      <c r="T474">
        <v>7.1956227000000003E-3</v>
      </c>
      <c r="U474">
        <v>4.8952502000000002E-2</v>
      </c>
      <c r="V474">
        <v>1.577769E-2</v>
      </c>
      <c r="W474">
        <v>1.7404065999999999E-5</v>
      </c>
      <c r="X474">
        <v>7.3125712000000004E-3</v>
      </c>
      <c r="Y474">
        <v>1.491876E-2</v>
      </c>
      <c r="Z474">
        <v>2.1321953E-3</v>
      </c>
      <c r="AA474">
        <v>3.0951401999999999E-2</v>
      </c>
      <c r="AB474">
        <v>2.9092607000000001E-3</v>
      </c>
      <c r="AC474">
        <v>2.8824099000000001E-3</v>
      </c>
      <c r="AD474">
        <v>1.4858683999999999E-3</v>
      </c>
      <c r="AE474">
        <v>1.4943296E-5</v>
      </c>
      <c r="AF474">
        <v>2.1307882999999999E-16</v>
      </c>
      <c r="AG474">
        <v>9.1312408000000005E-6</v>
      </c>
      <c r="AH474">
        <v>1.9002071E-5</v>
      </c>
      <c r="AI474">
        <v>8.0754513E-6</v>
      </c>
      <c r="AJ474">
        <v>5.5764704000000003E-7</v>
      </c>
      <c r="AK474">
        <v>0</v>
      </c>
      <c r="AL474">
        <v>1.0791507E-4</v>
      </c>
      <c r="AM474">
        <v>5.8362877000000002E-8</v>
      </c>
      <c r="AN474">
        <v>1.4597225000000001E-6</v>
      </c>
      <c r="AO474">
        <v>5.8028908000000001E-4</v>
      </c>
      <c r="AP474">
        <v>-0.11907648</v>
      </c>
      <c r="AQ474">
        <v>-2.6766112000000002E-2</v>
      </c>
      <c r="AR474">
        <v>9.2063127999999994E-2</v>
      </c>
      <c r="AS474">
        <v>-7.4140189999999995E-2</v>
      </c>
      <c r="AT474">
        <v>-4.6835437000000001E-2</v>
      </c>
      <c r="AU474">
        <v>3.6602131000000003E-2</v>
      </c>
      <c r="AV474">
        <v>-0.1</v>
      </c>
      <c r="AW474">
        <v>-0.38632544000000002</v>
      </c>
      <c r="AX474">
        <v>0</v>
      </c>
      <c r="AY474">
        <v>0.23840964000000001</v>
      </c>
      <c r="AZ474">
        <v>6.8077681000000001E-2</v>
      </c>
      <c r="BA474">
        <v>-0.23269732000000001</v>
      </c>
      <c r="BB474">
        <v>4.5487324000000003E-2</v>
      </c>
    </row>
    <row r="475" spans="1:54" x14ac:dyDescent="0.2">
      <c r="A475">
        <v>2179</v>
      </c>
      <c r="B475">
        <v>4.2148570999999997</v>
      </c>
      <c r="C475">
        <v>0</v>
      </c>
      <c r="D475">
        <v>0.10375591000000001</v>
      </c>
      <c r="E475">
        <v>4.1111011</v>
      </c>
      <c r="F475">
        <v>4.4972257000000004</v>
      </c>
      <c r="G475">
        <v>4.4561232000000004</v>
      </c>
      <c r="H475">
        <v>4.3364807000000001</v>
      </c>
      <c r="I475">
        <v>3.6019318999999999</v>
      </c>
      <c r="J475">
        <v>0.39835819</v>
      </c>
      <c r="K475">
        <v>0.33619068000000002</v>
      </c>
      <c r="L475">
        <v>0.11964242999999999</v>
      </c>
      <c r="M475">
        <v>4.1102567999999999E-2</v>
      </c>
      <c r="N475">
        <v>1.2294612E-2</v>
      </c>
      <c r="O475">
        <v>3.5054381000000001E-3</v>
      </c>
      <c r="P475">
        <v>1.5591045000000001E-4</v>
      </c>
      <c r="Q475">
        <v>3.3738721E-3</v>
      </c>
      <c r="R475">
        <v>4.6760843999999998E-3</v>
      </c>
      <c r="S475">
        <v>1.4619641000000001E-3</v>
      </c>
      <c r="T475">
        <v>7.1956227000000003E-3</v>
      </c>
      <c r="U475">
        <v>4.8952502000000002E-2</v>
      </c>
      <c r="V475">
        <v>1.577769E-2</v>
      </c>
      <c r="W475">
        <v>1.7404065999999999E-5</v>
      </c>
      <c r="X475">
        <v>7.3125712000000004E-3</v>
      </c>
      <c r="Y475">
        <v>1.491876E-2</v>
      </c>
      <c r="Z475">
        <v>2.1321953E-3</v>
      </c>
      <c r="AA475">
        <v>3.0951401999999999E-2</v>
      </c>
      <c r="AB475">
        <v>2.9092607000000001E-3</v>
      </c>
      <c r="AC475">
        <v>2.8824099000000001E-3</v>
      </c>
      <c r="AD475">
        <v>1.4858683999999999E-3</v>
      </c>
      <c r="AE475">
        <v>1.4943296E-5</v>
      </c>
      <c r="AF475">
        <v>2.1307882999999999E-16</v>
      </c>
      <c r="AG475">
        <v>9.1312408000000005E-6</v>
      </c>
      <c r="AH475">
        <v>1.9002071E-5</v>
      </c>
      <c r="AI475">
        <v>8.0754513E-6</v>
      </c>
      <c r="AJ475">
        <v>5.5764704000000003E-7</v>
      </c>
      <c r="AK475">
        <v>0</v>
      </c>
      <c r="AL475">
        <v>1.0791507E-4</v>
      </c>
      <c r="AM475">
        <v>5.8362877000000002E-8</v>
      </c>
      <c r="AN475">
        <v>1.4597225000000001E-6</v>
      </c>
      <c r="AO475">
        <v>5.8028908000000001E-4</v>
      </c>
      <c r="AP475">
        <v>-0.11907648</v>
      </c>
      <c r="AQ475">
        <v>-2.6766112000000002E-2</v>
      </c>
      <c r="AR475">
        <v>9.2063127999999994E-2</v>
      </c>
      <c r="AS475">
        <v>-7.4140189999999995E-2</v>
      </c>
      <c r="AT475">
        <v>-4.6835437000000001E-2</v>
      </c>
      <c r="AU475">
        <v>3.6602131000000003E-2</v>
      </c>
      <c r="AV475">
        <v>-0.1</v>
      </c>
      <c r="AW475">
        <v>-0.38632544000000002</v>
      </c>
      <c r="AX475">
        <v>0</v>
      </c>
      <c r="AY475">
        <v>0.23840964000000001</v>
      </c>
      <c r="AZ475">
        <v>6.8077681000000001E-2</v>
      </c>
      <c r="BA475">
        <v>-0.23269732000000001</v>
      </c>
      <c r="BB475">
        <v>4.5487324000000003E-2</v>
      </c>
    </row>
    <row r="476" spans="1:54" x14ac:dyDescent="0.2">
      <c r="A476">
        <v>2180</v>
      </c>
      <c r="B476">
        <v>4.2148570999999997</v>
      </c>
      <c r="C476">
        <v>0</v>
      </c>
      <c r="D476">
        <v>0.10375591000000001</v>
      </c>
      <c r="E476">
        <v>4.1111011</v>
      </c>
      <c r="F476">
        <v>4.4972257000000004</v>
      </c>
      <c r="G476">
        <v>4.4561232000000004</v>
      </c>
      <c r="H476">
        <v>4.3364807000000001</v>
      </c>
      <c r="I476">
        <v>3.6019318999999999</v>
      </c>
      <c r="J476">
        <v>0.39835819</v>
      </c>
      <c r="K476">
        <v>0.33619068000000002</v>
      </c>
      <c r="L476">
        <v>0.11964242999999999</v>
      </c>
      <c r="M476">
        <v>4.1102567999999999E-2</v>
      </c>
      <c r="N476">
        <v>1.2294612E-2</v>
      </c>
      <c r="O476">
        <v>3.5054381000000001E-3</v>
      </c>
      <c r="P476">
        <v>1.5591045000000001E-4</v>
      </c>
      <c r="Q476">
        <v>3.3738721E-3</v>
      </c>
      <c r="R476">
        <v>4.6760843999999998E-3</v>
      </c>
      <c r="S476">
        <v>1.4619641000000001E-3</v>
      </c>
      <c r="T476">
        <v>7.1956227000000003E-3</v>
      </c>
      <c r="U476">
        <v>4.8952502000000002E-2</v>
      </c>
      <c r="V476">
        <v>1.577769E-2</v>
      </c>
      <c r="W476">
        <v>1.7404065999999999E-5</v>
      </c>
      <c r="X476">
        <v>7.3125712000000004E-3</v>
      </c>
      <c r="Y476">
        <v>1.491876E-2</v>
      </c>
      <c r="Z476">
        <v>2.1321953E-3</v>
      </c>
      <c r="AA476">
        <v>3.0951401999999999E-2</v>
      </c>
      <c r="AB476">
        <v>2.9092607000000001E-3</v>
      </c>
      <c r="AC476">
        <v>2.8824099000000001E-3</v>
      </c>
      <c r="AD476">
        <v>1.4858683999999999E-3</v>
      </c>
      <c r="AE476">
        <v>1.4943296E-5</v>
      </c>
      <c r="AF476">
        <v>2.1307882999999999E-16</v>
      </c>
      <c r="AG476">
        <v>9.1312408000000005E-6</v>
      </c>
      <c r="AH476">
        <v>1.9002071E-5</v>
      </c>
      <c r="AI476">
        <v>8.0754513E-6</v>
      </c>
      <c r="AJ476">
        <v>5.5764704000000003E-7</v>
      </c>
      <c r="AK476">
        <v>0</v>
      </c>
      <c r="AL476">
        <v>1.0791507E-4</v>
      </c>
      <c r="AM476">
        <v>5.8362877000000002E-8</v>
      </c>
      <c r="AN476">
        <v>1.4597225000000001E-6</v>
      </c>
      <c r="AO476">
        <v>5.8028908000000001E-4</v>
      </c>
      <c r="AP476">
        <v>-0.11907648</v>
      </c>
      <c r="AQ476">
        <v>-2.6766112000000002E-2</v>
      </c>
      <c r="AR476">
        <v>9.2063127999999994E-2</v>
      </c>
      <c r="AS476">
        <v>-7.4140189999999995E-2</v>
      </c>
      <c r="AT476">
        <v>-4.6835437000000001E-2</v>
      </c>
      <c r="AU476">
        <v>3.6602131000000003E-2</v>
      </c>
      <c r="AV476">
        <v>-0.1</v>
      </c>
      <c r="AW476">
        <v>-0.38632544000000002</v>
      </c>
      <c r="AX476">
        <v>0</v>
      </c>
      <c r="AY476">
        <v>0.23840964000000001</v>
      </c>
      <c r="AZ476">
        <v>6.8077681000000001E-2</v>
      </c>
      <c r="BA476">
        <v>-0.23269732000000001</v>
      </c>
      <c r="BB476">
        <v>4.5487324000000003E-2</v>
      </c>
    </row>
    <row r="477" spans="1:54" x14ac:dyDescent="0.2">
      <c r="A477">
        <v>2181</v>
      </c>
      <c r="B477">
        <v>4.2148570999999997</v>
      </c>
      <c r="C477">
        <v>0</v>
      </c>
      <c r="D477">
        <v>0.10375591000000001</v>
      </c>
      <c r="E477">
        <v>4.1111011</v>
      </c>
      <c r="F477">
        <v>4.4972257000000004</v>
      </c>
      <c r="G477">
        <v>4.4561232000000004</v>
      </c>
      <c r="H477">
        <v>4.3364807000000001</v>
      </c>
      <c r="I477">
        <v>3.6019318999999999</v>
      </c>
      <c r="J477">
        <v>0.39835819</v>
      </c>
      <c r="K477">
        <v>0.33619068000000002</v>
      </c>
      <c r="L477">
        <v>0.11964242999999999</v>
      </c>
      <c r="M477">
        <v>4.1102567999999999E-2</v>
      </c>
      <c r="N477">
        <v>1.2294612E-2</v>
      </c>
      <c r="O477">
        <v>3.5054381000000001E-3</v>
      </c>
      <c r="P477">
        <v>1.5591045000000001E-4</v>
      </c>
      <c r="Q477">
        <v>3.3738721E-3</v>
      </c>
      <c r="R477">
        <v>4.6760843999999998E-3</v>
      </c>
      <c r="S477">
        <v>1.4619641000000001E-3</v>
      </c>
      <c r="T477">
        <v>7.1956227000000003E-3</v>
      </c>
      <c r="U477">
        <v>4.8952502000000002E-2</v>
      </c>
      <c r="V477">
        <v>1.577769E-2</v>
      </c>
      <c r="W477">
        <v>1.7404065999999999E-5</v>
      </c>
      <c r="X477">
        <v>7.3125712000000004E-3</v>
      </c>
      <c r="Y477">
        <v>1.491876E-2</v>
      </c>
      <c r="Z477">
        <v>2.1321953E-3</v>
      </c>
      <c r="AA477">
        <v>3.0951401999999999E-2</v>
      </c>
      <c r="AB477">
        <v>2.9092607000000001E-3</v>
      </c>
      <c r="AC477">
        <v>2.8824099000000001E-3</v>
      </c>
      <c r="AD477">
        <v>1.4858683999999999E-3</v>
      </c>
      <c r="AE477">
        <v>1.4943296E-5</v>
      </c>
      <c r="AF477">
        <v>2.1307882999999999E-16</v>
      </c>
      <c r="AG477">
        <v>9.1312408000000005E-6</v>
      </c>
      <c r="AH477">
        <v>1.9002071E-5</v>
      </c>
      <c r="AI477">
        <v>8.0754513E-6</v>
      </c>
      <c r="AJ477">
        <v>5.5764704000000003E-7</v>
      </c>
      <c r="AK477">
        <v>0</v>
      </c>
      <c r="AL477">
        <v>1.0791507E-4</v>
      </c>
      <c r="AM477">
        <v>5.8362877000000002E-8</v>
      </c>
      <c r="AN477">
        <v>1.4597225000000001E-6</v>
      </c>
      <c r="AO477">
        <v>5.8028908000000001E-4</v>
      </c>
      <c r="AP477">
        <v>-0.11907648</v>
      </c>
      <c r="AQ477">
        <v>-2.6766112000000002E-2</v>
      </c>
      <c r="AR477">
        <v>9.2063127999999994E-2</v>
      </c>
      <c r="AS477">
        <v>-7.4140189999999995E-2</v>
      </c>
      <c r="AT477">
        <v>-4.6835437000000001E-2</v>
      </c>
      <c r="AU477">
        <v>3.6602131000000003E-2</v>
      </c>
      <c r="AV477">
        <v>-0.1</v>
      </c>
      <c r="AW477">
        <v>-0.38632544000000002</v>
      </c>
      <c r="AX477">
        <v>0</v>
      </c>
      <c r="AY477">
        <v>0.23840964000000001</v>
      </c>
      <c r="AZ477">
        <v>6.8077681000000001E-2</v>
      </c>
      <c r="BA477">
        <v>-0.23269732000000001</v>
      </c>
      <c r="BB477">
        <v>4.5487324000000003E-2</v>
      </c>
    </row>
    <row r="478" spans="1:54" x14ac:dyDescent="0.2">
      <c r="A478">
        <v>2182</v>
      </c>
      <c r="B478">
        <v>4.2148570999999997</v>
      </c>
      <c r="C478">
        <v>0</v>
      </c>
      <c r="D478">
        <v>0.10375591000000001</v>
      </c>
      <c r="E478">
        <v>4.1111011</v>
      </c>
      <c r="F478">
        <v>4.4972257000000004</v>
      </c>
      <c r="G478">
        <v>4.4561232000000004</v>
      </c>
      <c r="H478">
        <v>4.3364807000000001</v>
      </c>
      <c r="I478">
        <v>3.6019318999999999</v>
      </c>
      <c r="J478">
        <v>0.39835819</v>
      </c>
      <c r="K478">
        <v>0.33619068000000002</v>
      </c>
      <c r="L478">
        <v>0.11964242999999999</v>
      </c>
      <c r="M478">
        <v>4.1102567999999999E-2</v>
      </c>
      <c r="N478">
        <v>1.2294612E-2</v>
      </c>
      <c r="O478">
        <v>3.5054381000000001E-3</v>
      </c>
      <c r="P478">
        <v>1.5591045000000001E-4</v>
      </c>
      <c r="Q478">
        <v>3.3738721E-3</v>
      </c>
      <c r="R478">
        <v>4.6760843999999998E-3</v>
      </c>
      <c r="S478">
        <v>1.4619641000000001E-3</v>
      </c>
      <c r="T478">
        <v>7.1956227000000003E-3</v>
      </c>
      <c r="U478">
        <v>4.8952502000000002E-2</v>
      </c>
      <c r="V478">
        <v>1.577769E-2</v>
      </c>
      <c r="W478">
        <v>1.7404065999999999E-5</v>
      </c>
      <c r="X478">
        <v>7.3125712000000004E-3</v>
      </c>
      <c r="Y478">
        <v>1.491876E-2</v>
      </c>
      <c r="Z478">
        <v>2.1321953E-3</v>
      </c>
      <c r="AA478">
        <v>3.0951401999999999E-2</v>
      </c>
      <c r="AB478">
        <v>2.9092607000000001E-3</v>
      </c>
      <c r="AC478">
        <v>2.8824099000000001E-3</v>
      </c>
      <c r="AD478">
        <v>1.4858683999999999E-3</v>
      </c>
      <c r="AE478">
        <v>1.4943296E-5</v>
      </c>
      <c r="AF478">
        <v>2.1307882999999999E-16</v>
      </c>
      <c r="AG478">
        <v>9.1312408000000005E-6</v>
      </c>
      <c r="AH478">
        <v>1.9002071E-5</v>
      </c>
      <c r="AI478">
        <v>8.0754513E-6</v>
      </c>
      <c r="AJ478">
        <v>5.5764704000000003E-7</v>
      </c>
      <c r="AK478">
        <v>0</v>
      </c>
      <c r="AL478">
        <v>1.0791507E-4</v>
      </c>
      <c r="AM478">
        <v>5.8362877000000002E-8</v>
      </c>
      <c r="AN478">
        <v>1.4597225000000001E-6</v>
      </c>
      <c r="AO478">
        <v>5.8028908000000001E-4</v>
      </c>
      <c r="AP478">
        <v>-0.11907648</v>
      </c>
      <c r="AQ478">
        <v>-2.6766112000000002E-2</v>
      </c>
      <c r="AR478">
        <v>9.2063127999999994E-2</v>
      </c>
      <c r="AS478">
        <v>-7.4140189999999995E-2</v>
      </c>
      <c r="AT478">
        <v>-4.6835437000000001E-2</v>
      </c>
      <c r="AU478">
        <v>3.6602131000000003E-2</v>
      </c>
      <c r="AV478">
        <v>-0.1</v>
      </c>
      <c r="AW478">
        <v>-0.38632544000000002</v>
      </c>
      <c r="AX478">
        <v>0</v>
      </c>
      <c r="AY478">
        <v>0.23840964000000001</v>
      </c>
      <c r="AZ478">
        <v>6.8077681000000001E-2</v>
      </c>
      <c r="BA478">
        <v>-0.23269732000000001</v>
      </c>
      <c r="BB478">
        <v>4.5487324000000003E-2</v>
      </c>
    </row>
    <row r="479" spans="1:54" x14ac:dyDescent="0.2">
      <c r="A479">
        <v>2183</v>
      </c>
      <c r="B479">
        <v>4.2148570999999997</v>
      </c>
      <c r="C479">
        <v>0</v>
      </c>
      <c r="D479">
        <v>0.10375591000000001</v>
      </c>
      <c r="E479">
        <v>4.1111011</v>
      </c>
      <c r="F479">
        <v>4.4972257000000004</v>
      </c>
      <c r="G479">
        <v>4.4561232000000004</v>
      </c>
      <c r="H479">
        <v>4.3364807000000001</v>
      </c>
      <c r="I479">
        <v>3.6019318999999999</v>
      </c>
      <c r="J479">
        <v>0.39835819</v>
      </c>
      <c r="K479">
        <v>0.33619068000000002</v>
      </c>
      <c r="L479">
        <v>0.11964242999999999</v>
      </c>
      <c r="M479">
        <v>4.1102567999999999E-2</v>
      </c>
      <c r="N479">
        <v>1.2294612E-2</v>
      </c>
      <c r="O479">
        <v>3.5054381000000001E-3</v>
      </c>
      <c r="P479">
        <v>1.5591045000000001E-4</v>
      </c>
      <c r="Q479">
        <v>3.3738721E-3</v>
      </c>
      <c r="R479">
        <v>4.6760843999999998E-3</v>
      </c>
      <c r="S479">
        <v>1.4619641000000001E-3</v>
      </c>
      <c r="T479">
        <v>7.1956227000000003E-3</v>
      </c>
      <c r="U479">
        <v>4.8952502000000002E-2</v>
      </c>
      <c r="V479">
        <v>1.577769E-2</v>
      </c>
      <c r="W479">
        <v>1.7404065999999999E-5</v>
      </c>
      <c r="X479">
        <v>7.3125712000000004E-3</v>
      </c>
      <c r="Y479">
        <v>1.491876E-2</v>
      </c>
      <c r="Z479">
        <v>2.1321953E-3</v>
      </c>
      <c r="AA479">
        <v>3.0951401999999999E-2</v>
      </c>
      <c r="AB479">
        <v>2.9092607000000001E-3</v>
      </c>
      <c r="AC479">
        <v>2.8824099000000001E-3</v>
      </c>
      <c r="AD479">
        <v>1.4858683999999999E-3</v>
      </c>
      <c r="AE479">
        <v>1.4943296E-5</v>
      </c>
      <c r="AF479">
        <v>2.1307882999999999E-16</v>
      </c>
      <c r="AG479">
        <v>9.1312408000000005E-6</v>
      </c>
      <c r="AH479">
        <v>1.9002071E-5</v>
      </c>
      <c r="AI479">
        <v>8.0754513E-6</v>
      </c>
      <c r="AJ479">
        <v>5.5764704000000003E-7</v>
      </c>
      <c r="AK479">
        <v>0</v>
      </c>
      <c r="AL479">
        <v>1.0791507E-4</v>
      </c>
      <c r="AM479">
        <v>5.8362877000000002E-8</v>
      </c>
      <c r="AN479">
        <v>1.4597225000000001E-6</v>
      </c>
      <c r="AO479">
        <v>5.8028908000000001E-4</v>
      </c>
      <c r="AP479">
        <v>-0.11907648</v>
      </c>
      <c r="AQ479">
        <v>-2.6766112000000002E-2</v>
      </c>
      <c r="AR479">
        <v>9.2063127999999994E-2</v>
      </c>
      <c r="AS479">
        <v>-7.4140189999999995E-2</v>
      </c>
      <c r="AT479">
        <v>-4.6835437000000001E-2</v>
      </c>
      <c r="AU479">
        <v>3.6602131000000003E-2</v>
      </c>
      <c r="AV479">
        <v>-0.1</v>
      </c>
      <c r="AW479">
        <v>-0.38632544000000002</v>
      </c>
      <c r="AX479">
        <v>0</v>
      </c>
      <c r="AY479">
        <v>0.23840964000000001</v>
      </c>
      <c r="AZ479">
        <v>6.8077681000000001E-2</v>
      </c>
      <c r="BA479">
        <v>-0.23269732000000001</v>
      </c>
      <c r="BB479">
        <v>4.5487324000000003E-2</v>
      </c>
    </row>
    <row r="480" spans="1:54" x14ac:dyDescent="0.2">
      <c r="A480">
        <v>2184</v>
      </c>
      <c r="B480">
        <v>4.2148570999999997</v>
      </c>
      <c r="C480">
        <v>0</v>
      </c>
      <c r="D480">
        <v>0.10375591000000001</v>
      </c>
      <c r="E480">
        <v>4.1111011</v>
      </c>
      <c r="F480">
        <v>4.4972257000000004</v>
      </c>
      <c r="G480">
        <v>4.4561232000000004</v>
      </c>
      <c r="H480">
        <v>4.3364807000000001</v>
      </c>
      <c r="I480">
        <v>3.6019318999999999</v>
      </c>
      <c r="J480">
        <v>0.39835819</v>
      </c>
      <c r="K480">
        <v>0.33619068000000002</v>
      </c>
      <c r="L480">
        <v>0.11964242999999999</v>
      </c>
      <c r="M480">
        <v>4.1102567999999999E-2</v>
      </c>
      <c r="N480">
        <v>1.2294612E-2</v>
      </c>
      <c r="O480">
        <v>3.5054381000000001E-3</v>
      </c>
      <c r="P480">
        <v>1.5591045000000001E-4</v>
      </c>
      <c r="Q480">
        <v>3.3738721E-3</v>
      </c>
      <c r="R480">
        <v>4.6760843999999998E-3</v>
      </c>
      <c r="S480">
        <v>1.4619641000000001E-3</v>
      </c>
      <c r="T480">
        <v>7.1956227000000003E-3</v>
      </c>
      <c r="U480">
        <v>4.8952502000000002E-2</v>
      </c>
      <c r="V480">
        <v>1.577769E-2</v>
      </c>
      <c r="W480">
        <v>1.7404065999999999E-5</v>
      </c>
      <c r="X480">
        <v>7.3125712000000004E-3</v>
      </c>
      <c r="Y480">
        <v>1.491876E-2</v>
      </c>
      <c r="Z480">
        <v>2.1321953E-3</v>
      </c>
      <c r="AA480">
        <v>3.0951401999999999E-2</v>
      </c>
      <c r="AB480">
        <v>2.9092607000000001E-3</v>
      </c>
      <c r="AC480">
        <v>2.8824099000000001E-3</v>
      </c>
      <c r="AD480">
        <v>1.4858683999999999E-3</v>
      </c>
      <c r="AE480">
        <v>1.4943296E-5</v>
      </c>
      <c r="AF480">
        <v>2.1307882999999999E-16</v>
      </c>
      <c r="AG480">
        <v>9.1312408000000005E-6</v>
      </c>
      <c r="AH480">
        <v>1.9002071E-5</v>
      </c>
      <c r="AI480">
        <v>8.0754513E-6</v>
      </c>
      <c r="AJ480">
        <v>5.5764704000000003E-7</v>
      </c>
      <c r="AK480">
        <v>0</v>
      </c>
      <c r="AL480">
        <v>1.0791507E-4</v>
      </c>
      <c r="AM480">
        <v>5.8362877000000002E-8</v>
      </c>
      <c r="AN480">
        <v>1.4597225000000001E-6</v>
      </c>
      <c r="AO480">
        <v>5.8028908000000001E-4</v>
      </c>
      <c r="AP480">
        <v>-0.11907648</v>
      </c>
      <c r="AQ480">
        <v>-2.6766112000000002E-2</v>
      </c>
      <c r="AR480">
        <v>9.2063127999999994E-2</v>
      </c>
      <c r="AS480">
        <v>-7.4140189999999995E-2</v>
      </c>
      <c r="AT480">
        <v>-4.6835437000000001E-2</v>
      </c>
      <c r="AU480">
        <v>3.6602131000000003E-2</v>
      </c>
      <c r="AV480">
        <v>-0.1</v>
      </c>
      <c r="AW480">
        <v>-0.38632544000000002</v>
      </c>
      <c r="AX480">
        <v>0</v>
      </c>
      <c r="AY480">
        <v>0.23840964000000001</v>
      </c>
      <c r="AZ480">
        <v>6.8077681000000001E-2</v>
      </c>
      <c r="BA480">
        <v>-0.23269732000000001</v>
      </c>
      <c r="BB480">
        <v>4.5487324000000003E-2</v>
      </c>
    </row>
    <row r="481" spans="1:54" x14ac:dyDescent="0.2">
      <c r="A481">
        <v>2185</v>
      </c>
      <c r="B481">
        <v>4.2148570999999997</v>
      </c>
      <c r="C481">
        <v>0</v>
      </c>
      <c r="D481">
        <v>0.10375591000000001</v>
      </c>
      <c r="E481">
        <v>4.1111011</v>
      </c>
      <c r="F481">
        <v>4.4972257000000004</v>
      </c>
      <c r="G481">
        <v>4.4561232000000004</v>
      </c>
      <c r="H481">
        <v>4.3364807000000001</v>
      </c>
      <c r="I481">
        <v>3.6019318999999999</v>
      </c>
      <c r="J481">
        <v>0.39835819</v>
      </c>
      <c r="K481">
        <v>0.33619068000000002</v>
      </c>
      <c r="L481">
        <v>0.11964242999999999</v>
      </c>
      <c r="M481">
        <v>4.1102567999999999E-2</v>
      </c>
      <c r="N481">
        <v>1.2294612E-2</v>
      </c>
      <c r="O481">
        <v>3.5054381000000001E-3</v>
      </c>
      <c r="P481">
        <v>1.5591045000000001E-4</v>
      </c>
      <c r="Q481">
        <v>3.3738721E-3</v>
      </c>
      <c r="R481">
        <v>4.6760843999999998E-3</v>
      </c>
      <c r="S481">
        <v>1.4619641000000001E-3</v>
      </c>
      <c r="T481">
        <v>7.1956227000000003E-3</v>
      </c>
      <c r="U481">
        <v>4.8952502000000002E-2</v>
      </c>
      <c r="V481">
        <v>1.577769E-2</v>
      </c>
      <c r="W481">
        <v>1.7404065999999999E-5</v>
      </c>
      <c r="X481">
        <v>7.3125712000000004E-3</v>
      </c>
      <c r="Y481">
        <v>1.491876E-2</v>
      </c>
      <c r="Z481">
        <v>2.1321953E-3</v>
      </c>
      <c r="AA481">
        <v>3.0951401999999999E-2</v>
      </c>
      <c r="AB481">
        <v>2.9092607000000001E-3</v>
      </c>
      <c r="AC481">
        <v>2.8824099000000001E-3</v>
      </c>
      <c r="AD481">
        <v>1.4858683999999999E-3</v>
      </c>
      <c r="AE481">
        <v>1.4943296E-5</v>
      </c>
      <c r="AF481">
        <v>2.1307882999999999E-16</v>
      </c>
      <c r="AG481">
        <v>9.1312408000000005E-6</v>
      </c>
      <c r="AH481">
        <v>1.9002071E-5</v>
      </c>
      <c r="AI481">
        <v>8.0754513E-6</v>
      </c>
      <c r="AJ481">
        <v>5.5764704000000003E-7</v>
      </c>
      <c r="AK481">
        <v>0</v>
      </c>
      <c r="AL481">
        <v>1.0791507E-4</v>
      </c>
      <c r="AM481">
        <v>5.8362877000000002E-8</v>
      </c>
      <c r="AN481">
        <v>1.4597225000000001E-6</v>
      </c>
      <c r="AO481">
        <v>5.8028908000000001E-4</v>
      </c>
      <c r="AP481">
        <v>-0.11907648</v>
      </c>
      <c r="AQ481">
        <v>-2.6766112000000002E-2</v>
      </c>
      <c r="AR481">
        <v>9.2063127999999994E-2</v>
      </c>
      <c r="AS481">
        <v>-7.4140189999999995E-2</v>
      </c>
      <c r="AT481">
        <v>-4.6835437000000001E-2</v>
      </c>
      <c r="AU481">
        <v>3.6602131000000003E-2</v>
      </c>
      <c r="AV481">
        <v>-0.1</v>
      </c>
      <c r="AW481">
        <v>-0.38632544000000002</v>
      </c>
      <c r="AX481">
        <v>0</v>
      </c>
      <c r="AY481">
        <v>0.23840964000000001</v>
      </c>
      <c r="AZ481">
        <v>6.8077681000000001E-2</v>
      </c>
      <c r="BA481">
        <v>-0.23269732000000001</v>
      </c>
      <c r="BB481">
        <v>4.5487324000000003E-2</v>
      </c>
    </row>
    <row r="482" spans="1:54" x14ac:dyDescent="0.2">
      <c r="A482">
        <v>2186</v>
      </c>
      <c r="B482">
        <v>4.2148570999999997</v>
      </c>
      <c r="C482">
        <v>0</v>
      </c>
      <c r="D482">
        <v>0.10375591000000001</v>
      </c>
      <c r="E482">
        <v>4.1111011</v>
      </c>
      <c r="F482">
        <v>4.4972257000000004</v>
      </c>
      <c r="G482">
        <v>4.4561232000000004</v>
      </c>
      <c r="H482">
        <v>4.3364807000000001</v>
      </c>
      <c r="I482">
        <v>3.6019318999999999</v>
      </c>
      <c r="J482">
        <v>0.39835819</v>
      </c>
      <c r="K482">
        <v>0.33619068000000002</v>
      </c>
      <c r="L482">
        <v>0.11964242999999999</v>
      </c>
      <c r="M482">
        <v>4.1102567999999999E-2</v>
      </c>
      <c r="N482">
        <v>1.2294612E-2</v>
      </c>
      <c r="O482">
        <v>3.5054381000000001E-3</v>
      </c>
      <c r="P482">
        <v>1.5591045000000001E-4</v>
      </c>
      <c r="Q482">
        <v>3.3738721E-3</v>
      </c>
      <c r="R482">
        <v>4.6760843999999998E-3</v>
      </c>
      <c r="S482">
        <v>1.4619641000000001E-3</v>
      </c>
      <c r="T482">
        <v>7.1956227000000003E-3</v>
      </c>
      <c r="U482">
        <v>4.8952502000000002E-2</v>
      </c>
      <c r="V482">
        <v>1.577769E-2</v>
      </c>
      <c r="W482">
        <v>1.7404065999999999E-5</v>
      </c>
      <c r="X482">
        <v>7.3125712000000004E-3</v>
      </c>
      <c r="Y482">
        <v>1.491876E-2</v>
      </c>
      <c r="Z482">
        <v>2.1321953E-3</v>
      </c>
      <c r="AA482">
        <v>3.0951401999999999E-2</v>
      </c>
      <c r="AB482">
        <v>2.9092607000000001E-3</v>
      </c>
      <c r="AC482">
        <v>2.8824099000000001E-3</v>
      </c>
      <c r="AD482">
        <v>1.4858683999999999E-3</v>
      </c>
      <c r="AE482">
        <v>1.4943296E-5</v>
      </c>
      <c r="AF482">
        <v>2.1307882999999999E-16</v>
      </c>
      <c r="AG482">
        <v>9.1312408000000005E-6</v>
      </c>
      <c r="AH482">
        <v>1.9002071E-5</v>
      </c>
      <c r="AI482">
        <v>8.0754513E-6</v>
      </c>
      <c r="AJ482">
        <v>5.5764704000000003E-7</v>
      </c>
      <c r="AK482">
        <v>0</v>
      </c>
      <c r="AL482">
        <v>1.0791507E-4</v>
      </c>
      <c r="AM482">
        <v>5.8362877000000002E-8</v>
      </c>
      <c r="AN482">
        <v>1.4597225000000001E-6</v>
      </c>
      <c r="AO482">
        <v>5.8028908000000001E-4</v>
      </c>
      <c r="AP482">
        <v>-0.11907648</v>
      </c>
      <c r="AQ482">
        <v>-2.6766112000000002E-2</v>
      </c>
      <c r="AR482">
        <v>9.2063127999999994E-2</v>
      </c>
      <c r="AS482">
        <v>-7.4140189999999995E-2</v>
      </c>
      <c r="AT482">
        <v>-4.6835437000000001E-2</v>
      </c>
      <c r="AU482">
        <v>3.6602131000000003E-2</v>
      </c>
      <c r="AV482">
        <v>-0.1</v>
      </c>
      <c r="AW482">
        <v>-0.38632544000000002</v>
      </c>
      <c r="AX482">
        <v>0</v>
      </c>
      <c r="AY482">
        <v>0.23840964000000001</v>
      </c>
      <c r="AZ482">
        <v>6.8077681000000001E-2</v>
      </c>
      <c r="BA482">
        <v>-0.23269732000000001</v>
      </c>
      <c r="BB482">
        <v>4.5487324000000003E-2</v>
      </c>
    </row>
    <row r="483" spans="1:54" x14ac:dyDescent="0.2">
      <c r="A483">
        <v>2187</v>
      </c>
      <c r="B483">
        <v>4.2148570999999997</v>
      </c>
      <c r="C483">
        <v>0</v>
      </c>
      <c r="D483">
        <v>0.10375591000000001</v>
      </c>
      <c r="E483">
        <v>4.1111011</v>
      </c>
      <c r="F483">
        <v>4.4972257000000004</v>
      </c>
      <c r="G483">
        <v>4.4561232000000004</v>
      </c>
      <c r="H483">
        <v>4.3364807000000001</v>
      </c>
      <c r="I483">
        <v>3.6019318999999999</v>
      </c>
      <c r="J483">
        <v>0.39835819</v>
      </c>
      <c r="K483">
        <v>0.33619068000000002</v>
      </c>
      <c r="L483">
        <v>0.11964242999999999</v>
      </c>
      <c r="M483">
        <v>4.1102567999999999E-2</v>
      </c>
      <c r="N483">
        <v>1.2294612E-2</v>
      </c>
      <c r="O483">
        <v>3.5054381000000001E-3</v>
      </c>
      <c r="P483">
        <v>1.5591045000000001E-4</v>
      </c>
      <c r="Q483">
        <v>3.3738721E-3</v>
      </c>
      <c r="R483">
        <v>4.6760843999999998E-3</v>
      </c>
      <c r="S483">
        <v>1.4619641000000001E-3</v>
      </c>
      <c r="T483">
        <v>7.1956227000000003E-3</v>
      </c>
      <c r="U483">
        <v>4.8952502000000002E-2</v>
      </c>
      <c r="V483">
        <v>1.577769E-2</v>
      </c>
      <c r="W483">
        <v>1.7404065999999999E-5</v>
      </c>
      <c r="X483">
        <v>7.3125712000000004E-3</v>
      </c>
      <c r="Y483">
        <v>1.491876E-2</v>
      </c>
      <c r="Z483">
        <v>2.1321953E-3</v>
      </c>
      <c r="AA483">
        <v>3.0951401999999999E-2</v>
      </c>
      <c r="AB483">
        <v>2.9092607000000001E-3</v>
      </c>
      <c r="AC483">
        <v>2.8824099000000001E-3</v>
      </c>
      <c r="AD483">
        <v>1.4858683999999999E-3</v>
      </c>
      <c r="AE483">
        <v>1.4943296E-5</v>
      </c>
      <c r="AF483">
        <v>2.1307882999999999E-16</v>
      </c>
      <c r="AG483">
        <v>9.1312408000000005E-6</v>
      </c>
      <c r="AH483">
        <v>1.9002071E-5</v>
      </c>
      <c r="AI483">
        <v>8.0754513E-6</v>
      </c>
      <c r="AJ483">
        <v>5.5764704000000003E-7</v>
      </c>
      <c r="AK483">
        <v>0</v>
      </c>
      <c r="AL483">
        <v>1.0791507E-4</v>
      </c>
      <c r="AM483">
        <v>5.8362877000000002E-8</v>
      </c>
      <c r="AN483">
        <v>1.4597225000000001E-6</v>
      </c>
      <c r="AO483">
        <v>5.8028908000000001E-4</v>
      </c>
      <c r="AP483">
        <v>-0.11907648</v>
      </c>
      <c r="AQ483">
        <v>-2.6766112000000002E-2</v>
      </c>
      <c r="AR483">
        <v>9.2063127999999994E-2</v>
      </c>
      <c r="AS483">
        <v>-7.4140189999999995E-2</v>
      </c>
      <c r="AT483">
        <v>-4.6835437000000001E-2</v>
      </c>
      <c r="AU483">
        <v>3.6602131000000003E-2</v>
      </c>
      <c r="AV483">
        <v>-0.1</v>
      </c>
      <c r="AW483">
        <v>-0.38632544000000002</v>
      </c>
      <c r="AX483">
        <v>0</v>
      </c>
      <c r="AY483">
        <v>0.23840964000000001</v>
      </c>
      <c r="AZ483">
        <v>6.8077681000000001E-2</v>
      </c>
      <c r="BA483">
        <v>-0.23269732000000001</v>
      </c>
      <c r="BB483">
        <v>4.5487324000000003E-2</v>
      </c>
    </row>
    <row r="484" spans="1:54" x14ac:dyDescent="0.2">
      <c r="A484">
        <v>2188</v>
      </c>
      <c r="B484">
        <v>4.2148570999999997</v>
      </c>
      <c r="C484">
        <v>0</v>
      </c>
      <c r="D484">
        <v>0.10375591000000001</v>
      </c>
      <c r="E484">
        <v>4.1111011</v>
      </c>
      <c r="F484">
        <v>4.4972257000000004</v>
      </c>
      <c r="G484">
        <v>4.4561232000000004</v>
      </c>
      <c r="H484">
        <v>4.3364807000000001</v>
      </c>
      <c r="I484">
        <v>3.6019318999999999</v>
      </c>
      <c r="J484">
        <v>0.39835819</v>
      </c>
      <c r="K484">
        <v>0.33619068000000002</v>
      </c>
      <c r="L484">
        <v>0.11964242999999999</v>
      </c>
      <c r="M484">
        <v>4.1102567999999999E-2</v>
      </c>
      <c r="N484">
        <v>1.2294612E-2</v>
      </c>
      <c r="O484">
        <v>3.5054381000000001E-3</v>
      </c>
      <c r="P484">
        <v>1.5591045000000001E-4</v>
      </c>
      <c r="Q484">
        <v>3.3738721E-3</v>
      </c>
      <c r="R484">
        <v>4.6760843999999998E-3</v>
      </c>
      <c r="S484">
        <v>1.4619641000000001E-3</v>
      </c>
      <c r="T484">
        <v>7.1956227000000003E-3</v>
      </c>
      <c r="U484">
        <v>4.8952502000000002E-2</v>
      </c>
      <c r="V484">
        <v>1.577769E-2</v>
      </c>
      <c r="W484">
        <v>1.7404065999999999E-5</v>
      </c>
      <c r="X484">
        <v>7.3125712000000004E-3</v>
      </c>
      <c r="Y484">
        <v>1.491876E-2</v>
      </c>
      <c r="Z484">
        <v>2.1321953E-3</v>
      </c>
      <c r="AA484">
        <v>3.0951401999999999E-2</v>
      </c>
      <c r="AB484">
        <v>2.9092607000000001E-3</v>
      </c>
      <c r="AC484">
        <v>2.8824099000000001E-3</v>
      </c>
      <c r="AD484">
        <v>1.4858683999999999E-3</v>
      </c>
      <c r="AE484">
        <v>1.4943296E-5</v>
      </c>
      <c r="AF484">
        <v>2.1307882999999999E-16</v>
      </c>
      <c r="AG484">
        <v>9.1312408000000005E-6</v>
      </c>
      <c r="AH484">
        <v>1.9002071E-5</v>
      </c>
      <c r="AI484">
        <v>8.0754513E-6</v>
      </c>
      <c r="AJ484">
        <v>5.5764704000000003E-7</v>
      </c>
      <c r="AK484">
        <v>0</v>
      </c>
      <c r="AL484">
        <v>1.0791507E-4</v>
      </c>
      <c r="AM484">
        <v>5.8362877000000002E-8</v>
      </c>
      <c r="AN484">
        <v>1.4597225000000001E-6</v>
      </c>
      <c r="AO484">
        <v>5.8028908000000001E-4</v>
      </c>
      <c r="AP484">
        <v>-0.11907648</v>
      </c>
      <c r="AQ484">
        <v>-2.6766112000000002E-2</v>
      </c>
      <c r="AR484">
        <v>9.2063127999999994E-2</v>
      </c>
      <c r="AS484">
        <v>-7.4140189999999995E-2</v>
      </c>
      <c r="AT484">
        <v>-4.6835437000000001E-2</v>
      </c>
      <c r="AU484">
        <v>3.6602131000000003E-2</v>
      </c>
      <c r="AV484">
        <v>-0.1</v>
      </c>
      <c r="AW484">
        <v>-0.38632544000000002</v>
      </c>
      <c r="AX484">
        <v>0</v>
      </c>
      <c r="AY484">
        <v>0.23840964000000001</v>
      </c>
      <c r="AZ484">
        <v>6.8077681000000001E-2</v>
      </c>
      <c r="BA484">
        <v>-0.23269732000000001</v>
      </c>
      <c r="BB484">
        <v>4.5487324000000003E-2</v>
      </c>
    </row>
    <row r="485" spans="1:54" x14ac:dyDescent="0.2">
      <c r="A485">
        <v>2189</v>
      </c>
      <c r="B485">
        <v>4.2148570999999997</v>
      </c>
      <c r="C485">
        <v>0</v>
      </c>
      <c r="D485">
        <v>0.10375591000000001</v>
      </c>
      <c r="E485">
        <v>4.1111011</v>
      </c>
      <c r="F485">
        <v>4.4972257000000004</v>
      </c>
      <c r="G485">
        <v>4.4561232000000004</v>
      </c>
      <c r="H485">
        <v>4.3364807000000001</v>
      </c>
      <c r="I485">
        <v>3.6019318999999999</v>
      </c>
      <c r="J485">
        <v>0.39835819</v>
      </c>
      <c r="K485">
        <v>0.33619068000000002</v>
      </c>
      <c r="L485">
        <v>0.11964242999999999</v>
      </c>
      <c r="M485">
        <v>4.1102567999999999E-2</v>
      </c>
      <c r="N485">
        <v>1.2294612E-2</v>
      </c>
      <c r="O485">
        <v>3.5054381000000001E-3</v>
      </c>
      <c r="P485">
        <v>1.5591045000000001E-4</v>
      </c>
      <c r="Q485">
        <v>3.3738721E-3</v>
      </c>
      <c r="R485">
        <v>4.6760843999999998E-3</v>
      </c>
      <c r="S485">
        <v>1.4619641000000001E-3</v>
      </c>
      <c r="T485">
        <v>7.1956227000000003E-3</v>
      </c>
      <c r="U485">
        <v>4.8952502000000002E-2</v>
      </c>
      <c r="V485">
        <v>1.577769E-2</v>
      </c>
      <c r="W485">
        <v>1.7404065999999999E-5</v>
      </c>
      <c r="X485">
        <v>7.3125712000000004E-3</v>
      </c>
      <c r="Y485">
        <v>1.491876E-2</v>
      </c>
      <c r="Z485">
        <v>2.1321953E-3</v>
      </c>
      <c r="AA485">
        <v>3.0951401999999999E-2</v>
      </c>
      <c r="AB485">
        <v>2.9092607000000001E-3</v>
      </c>
      <c r="AC485">
        <v>2.8824099000000001E-3</v>
      </c>
      <c r="AD485">
        <v>1.4858683999999999E-3</v>
      </c>
      <c r="AE485">
        <v>1.4943296E-5</v>
      </c>
      <c r="AF485">
        <v>2.1307882999999999E-16</v>
      </c>
      <c r="AG485">
        <v>9.1312408000000005E-6</v>
      </c>
      <c r="AH485">
        <v>1.9002071E-5</v>
      </c>
      <c r="AI485">
        <v>8.0754513E-6</v>
      </c>
      <c r="AJ485">
        <v>5.5764704000000003E-7</v>
      </c>
      <c r="AK485">
        <v>0</v>
      </c>
      <c r="AL485">
        <v>1.0791507E-4</v>
      </c>
      <c r="AM485">
        <v>5.8362877000000002E-8</v>
      </c>
      <c r="AN485">
        <v>1.4597225000000001E-6</v>
      </c>
      <c r="AO485">
        <v>5.8028908000000001E-4</v>
      </c>
      <c r="AP485">
        <v>-0.11907648</v>
      </c>
      <c r="AQ485">
        <v>-2.6766112000000002E-2</v>
      </c>
      <c r="AR485">
        <v>9.2063127999999994E-2</v>
      </c>
      <c r="AS485">
        <v>-7.4140189999999995E-2</v>
      </c>
      <c r="AT485">
        <v>-4.6835437000000001E-2</v>
      </c>
      <c r="AU485">
        <v>3.6602131000000003E-2</v>
      </c>
      <c r="AV485">
        <v>-0.1</v>
      </c>
      <c r="AW485">
        <v>-0.38632544000000002</v>
      </c>
      <c r="AX485">
        <v>0</v>
      </c>
      <c r="AY485">
        <v>0.23840964000000001</v>
      </c>
      <c r="AZ485">
        <v>6.8077681000000001E-2</v>
      </c>
      <c r="BA485">
        <v>-0.23269732000000001</v>
      </c>
      <c r="BB485">
        <v>4.5487324000000003E-2</v>
      </c>
    </row>
    <row r="486" spans="1:54" x14ac:dyDescent="0.2">
      <c r="A486">
        <v>2190</v>
      </c>
      <c r="B486">
        <v>4.2148570999999997</v>
      </c>
      <c r="C486">
        <v>0</v>
      </c>
      <c r="D486">
        <v>0.10375591000000001</v>
      </c>
      <c r="E486">
        <v>4.1111011</v>
      </c>
      <c r="F486">
        <v>4.4972257000000004</v>
      </c>
      <c r="G486">
        <v>4.4561232000000004</v>
      </c>
      <c r="H486">
        <v>4.3364807000000001</v>
      </c>
      <c r="I486">
        <v>3.6019318999999999</v>
      </c>
      <c r="J486">
        <v>0.39835819</v>
      </c>
      <c r="K486">
        <v>0.33619068000000002</v>
      </c>
      <c r="L486">
        <v>0.11964242999999999</v>
      </c>
      <c r="M486">
        <v>4.1102567999999999E-2</v>
      </c>
      <c r="N486">
        <v>1.2294612E-2</v>
      </c>
      <c r="O486">
        <v>3.5054381000000001E-3</v>
      </c>
      <c r="P486">
        <v>1.5591045000000001E-4</v>
      </c>
      <c r="Q486">
        <v>3.3738721E-3</v>
      </c>
      <c r="R486">
        <v>4.6760843999999998E-3</v>
      </c>
      <c r="S486">
        <v>1.4619641000000001E-3</v>
      </c>
      <c r="T486">
        <v>7.1956227000000003E-3</v>
      </c>
      <c r="U486">
        <v>4.8952502000000002E-2</v>
      </c>
      <c r="V486">
        <v>1.577769E-2</v>
      </c>
      <c r="W486">
        <v>1.7404065999999999E-5</v>
      </c>
      <c r="X486">
        <v>7.3125712000000004E-3</v>
      </c>
      <c r="Y486">
        <v>1.491876E-2</v>
      </c>
      <c r="Z486">
        <v>2.1321953E-3</v>
      </c>
      <c r="AA486">
        <v>3.0951401999999999E-2</v>
      </c>
      <c r="AB486">
        <v>2.9092607000000001E-3</v>
      </c>
      <c r="AC486">
        <v>2.8824099000000001E-3</v>
      </c>
      <c r="AD486">
        <v>1.4858683999999999E-3</v>
      </c>
      <c r="AE486">
        <v>1.4943296E-5</v>
      </c>
      <c r="AF486">
        <v>2.1307882999999999E-16</v>
      </c>
      <c r="AG486">
        <v>9.1312408000000005E-6</v>
      </c>
      <c r="AH486">
        <v>1.9002071E-5</v>
      </c>
      <c r="AI486">
        <v>8.0754513E-6</v>
      </c>
      <c r="AJ486">
        <v>5.5764704000000003E-7</v>
      </c>
      <c r="AK486">
        <v>0</v>
      </c>
      <c r="AL486">
        <v>1.0791507E-4</v>
      </c>
      <c r="AM486">
        <v>5.8362877000000002E-8</v>
      </c>
      <c r="AN486">
        <v>1.4597225000000001E-6</v>
      </c>
      <c r="AO486">
        <v>5.8028908000000001E-4</v>
      </c>
      <c r="AP486">
        <v>-0.11907648</v>
      </c>
      <c r="AQ486">
        <v>-2.6766112000000002E-2</v>
      </c>
      <c r="AR486">
        <v>9.2063127999999994E-2</v>
      </c>
      <c r="AS486">
        <v>-7.4140189999999995E-2</v>
      </c>
      <c r="AT486">
        <v>-4.6835437000000001E-2</v>
      </c>
      <c r="AU486">
        <v>3.6602131000000003E-2</v>
      </c>
      <c r="AV486">
        <v>-0.1</v>
      </c>
      <c r="AW486">
        <v>-0.38632544000000002</v>
      </c>
      <c r="AX486">
        <v>0</v>
      </c>
      <c r="AY486">
        <v>0.23840964000000001</v>
      </c>
      <c r="AZ486">
        <v>6.8077681000000001E-2</v>
      </c>
      <c r="BA486">
        <v>-0.23269732000000001</v>
      </c>
      <c r="BB486">
        <v>4.5487324000000003E-2</v>
      </c>
    </row>
    <row r="487" spans="1:54" x14ac:dyDescent="0.2">
      <c r="A487">
        <v>2191</v>
      </c>
      <c r="B487">
        <v>4.2148570999999997</v>
      </c>
      <c r="C487">
        <v>0</v>
      </c>
      <c r="D487">
        <v>0.10375591000000001</v>
      </c>
      <c r="E487">
        <v>4.1111011</v>
      </c>
      <c r="F487">
        <v>4.4972257000000004</v>
      </c>
      <c r="G487">
        <v>4.4561232000000004</v>
      </c>
      <c r="H487">
        <v>4.3364807000000001</v>
      </c>
      <c r="I487">
        <v>3.6019318999999999</v>
      </c>
      <c r="J487">
        <v>0.39835819</v>
      </c>
      <c r="K487">
        <v>0.33619068000000002</v>
      </c>
      <c r="L487">
        <v>0.11964242999999999</v>
      </c>
      <c r="M487">
        <v>4.1102567999999999E-2</v>
      </c>
      <c r="N487">
        <v>1.2294612E-2</v>
      </c>
      <c r="O487">
        <v>3.5054381000000001E-3</v>
      </c>
      <c r="P487">
        <v>1.5591045000000001E-4</v>
      </c>
      <c r="Q487">
        <v>3.3738721E-3</v>
      </c>
      <c r="R487">
        <v>4.6760843999999998E-3</v>
      </c>
      <c r="S487">
        <v>1.4619641000000001E-3</v>
      </c>
      <c r="T487">
        <v>7.1956227000000003E-3</v>
      </c>
      <c r="U487">
        <v>4.8952502000000002E-2</v>
      </c>
      <c r="V487">
        <v>1.577769E-2</v>
      </c>
      <c r="W487">
        <v>1.7404065999999999E-5</v>
      </c>
      <c r="X487">
        <v>7.3125712000000004E-3</v>
      </c>
      <c r="Y487">
        <v>1.491876E-2</v>
      </c>
      <c r="Z487">
        <v>2.1321953E-3</v>
      </c>
      <c r="AA487">
        <v>3.0951401999999999E-2</v>
      </c>
      <c r="AB487">
        <v>2.9092607000000001E-3</v>
      </c>
      <c r="AC487">
        <v>2.8824099000000001E-3</v>
      </c>
      <c r="AD487">
        <v>1.4858683999999999E-3</v>
      </c>
      <c r="AE487">
        <v>1.4943296E-5</v>
      </c>
      <c r="AF487">
        <v>2.1307882999999999E-16</v>
      </c>
      <c r="AG487">
        <v>9.1312408000000005E-6</v>
      </c>
      <c r="AH487">
        <v>1.9002071E-5</v>
      </c>
      <c r="AI487">
        <v>8.0754513E-6</v>
      </c>
      <c r="AJ487">
        <v>5.5764704000000003E-7</v>
      </c>
      <c r="AK487">
        <v>0</v>
      </c>
      <c r="AL487">
        <v>1.0791507E-4</v>
      </c>
      <c r="AM487">
        <v>5.8362877000000002E-8</v>
      </c>
      <c r="AN487">
        <v>1.4597225000000001E-6</v>
      </c>
      <c r="AO487">
        <v>5.8028908000000001E-4</v>
      </c>
      <c r="AP487">
        <v>-0.11907648</v>
      </c>
      <c r="AQ487">
        <v>-2.6766112000000002E-2</v>
      </c>
      <c r="AR487">
        <v>9.2063127999999994E-2</v>
      </c>
      <c r="AS487">
        <v>-7.4140189999999995E-2</v>
      </c>
      <c r="AT487">
        <v>-4.6835437000000001E-2</v>
      </c>
      <c r="AU487">
        <v>3.6602131000000003E-2</v>
      </c>
      <c r="AV487">
        <v>-0.1</v>
      </c>
      <c r="AW487">
        <v>-0.38632544000000002</v>
      </c>
      <c r="AX487">
        <v>0</v>
      </c>
      <c r="AY487">
        <v>0.23840964000000001</v>
      </c>
      <c r="AZ487">
        <v>6.8077681000000001E-2</v>
      </c>
      <c r="BA487">
        <v>-0.23269732000000001</v>
      </c>
      <c r="BB487">
        <v>4.5487324000000003E-2</v>
      </c>
    </row>
    <row r="488" spans="1:54" x14ac:dyDescent="0.2">
      <c r="A488">
        <v>2192</v>
      </c>
      <c r="B488">
        <v>4.2148570999999997</v>
      </c>
      <c r="C488">
        <v>0</v>
      </c>
      <c r="D488">
        <v>0.10375591000000001</v>
      </c>
      <c r="E488">
        <v>4.1111011</v>
      </c>
      <c r="F488">
        <v>4.4972257000000004</v>
      </c>
      <c r="G488">
        <v>4.4561232000000004</v>
      </c>
      <c r="H488">
        <v>4.3364807000000001</v>
      </c>
      <c r="I488">
        <v>3.6019318999999999</v>
      </c>
      <c r="J488">
        <v>0.39835819</v>
      </c>
      <c r="K488">
        <v>0.33619068000000002</v>
      </c>
      <c r="L488">
        <v>0.11964242999999999</v>
      </c>
      <c r="M488">
        <v>4.1102567999999999E-2</v>
      </c>
      <c r="N488">
        <v>1.2294612E-2</v>
      </c>
      <c r="O488">
        <v>3.5054381000000001E-3</v>
      </c>
      <c r="P488">
        <v>1.5591045000000001E-4</v>
      </c>
      <c r="Q488">
        <v>3.3738721E-3</v>
      </c>
      <c r="R488">
        <v>4.6760843999999998E-3</v>
      </c>
      <c r="S488">
        <v>1.4619641000000001E-3</v>
      </c>
      <c r="T488">
        <v>7.1956227000000003E-3</v>
      </c>
      <c r="U488">
        <v>4.8952502000000002E-2</v>
      </c>
      <c r="V488">
        <v>1.577769E-2</v>
      </c>
      <c r="W488">
        <v>1.7404065999999999E-5</v>
      </c>
      <c r="X488">
        <v>7.3125712000000004E-3</v>
      </c>
      <c r="Y488">
        <v>1.491876E-2</v>
      </c>
      <c r="Z488">
        <v>2.1321953E-3</v>
      </c>
      <c r="AA488">
        <v>3.0951401999999999E-2</v>
      </c>
      <c r="AB488">
        <v>2.9092607000000001E-3</v>
      </c>
      <c r="AC488">
        <v>2.8824099000000001E-3</v>
      </c>
      <c r="AD488">
        <v>1.4858683999999999E-3</v>
      </c>
      <c r="AE488">
        <v>1.4943296E-5</v>
      </c>
      <c r="AF488">
        <v>2.1307882999999999E-16</v>
      </c>
      <c r="AG488">
        <v>9.1312408000000005E-6</v>
      </c>
      <c r="AH488">
        <v>1.9002071E-5</v>
      </c>
      <c r="AI488">
        <v>8.0754513E-6</v>
      </c>
      <c r="AJ488">
        <v>5.5764704000000003E-7</v>
      </c>
      <c r="AK488">
        <v>0</v>
      </c>
      <c r="AL488">
        <v>1.0791507E-4</v>
      </c>
      <c r="AM488">
        <v>5.8362877000000002E-8</v>
      </c>
      <c r="AN488">
        <v>1.4597225000000001E-6</v>
      </c>
      <c r="AO488">
        <v>5.8028908000000001E-4</v>
      </c>
      <c r="AP488">
        <v>-0.11907648</v>
      </c>
      <c r="AQ488">
        <v>-2.6766112000000002E-2</v>
      </c>
      <c r="AR488">
        <v>9.2063127999999994E-2</v>
      </c>
      <c r="AS488">
        <v>-7.4140189999999995E-2</v>
      </c>
      <c r="AT488">
        <v>-4.6835437000000001E-2</v>
      </c>
      <c r="AU488">
        <v>3.6602131000000003E-2</v>
      </c>
      <c r="AV488">
        <v>-0.1</v>
      </c>
      <c r="AW488">
        <v>-0.38632544000000002</v>
      </c>
      <c r="AX488">
        <v>0</v>
      </c>
      <c r="AY488">
        <v>0.23840964000000001</v>
      </c>
      <c r="AZ488">
        <v>6.8077681000000001E-2</v>
      </c>
      <c r="BA488">
        <v>-0.23269732000000001</v>
      </c>
      <c r="BB488">
        <v>4.5487324000000003E-2</v>
      </c>
    </row>
    <row r="489" spans="1:54" x14ac:dyDescent="0.2">
      <c r="A489">
        <v>2193</v>
      </c>
      <c r="B489">
        <v>4.2148570999999997</v>
      </c>
      <c r="C489">
        <v>0</v>
      </c>
      <c r="D489">
        <v>0.10375591000000001</v>
      </c>
      <c r="E489">
        <v>4.1111011</v>
      </c>
      <c r="F489">
        <v>4.4972257000000004</v>
      </c>
      <c r="G489">
        <v>4.4561232000000004</v>
      </c>
      <c r="H489">
        <v>4.3364807000000001</v>
      </c>
      <c r="I489">
        <v>3.6019318999999999</v>
      </c>
      <c r="J489">
        <v>0.39835819</v>
      </c>
      <c r="K489">
        <v>0.33619068000000002</v>
      </c>
      <c r="L489">
        <v>0.11964242999999999</v>
      </c>
      <c r="M489">
        <v>4.1102567999999999E-2</v>
      </c>
      <c r="N489">
        <v>1.2294612E-2</v>
      </c>
      <c r="O489">
        <v>3.5054381000000001E-3</v>
      </c>
      <c r="P489">
        <v>1.5591045000000001E-4</v>
      </c>
      <c r="Q489">
        <v>3.3738721E-3</v>
      </c>
      <c r="R489">
        <v>4.6760843999999998E-3</v>
      </c>
      <c r="S489">
        <v>1.4619641000000001E-3</v>
      </c>
      <c r="T489">
        <v>7.1956227000000003E-3</v>
      </c>
      <c r="U489">
        <v>4.8952502000000002E-2</v>
      </c>
      <c r="V489">
        <v>1.577769E-2</v>
      </c>
      <c r="W489">
        <v>1.7404065999999999E-5</v>
      </c>
      <c r="X489">
        <v>7.3125712000000004E-3</v>
      </c>
      <c r="Y489">
        <v>1.491876E-2</v>
      </c>
      <c r="Z489">
        <v>2.1321953E-3</v>
      </c>
      <c r="AA489">
        <v>3.0951401999999999E-2</v>
      </c>
      <c r="AB489">
        <v>2.9092607000000001E-3</v>
      </c>
      <c r="AC489">
        <v>2.8824099000000001E-3</v>
      </c>
      <c r="AD489">
        <v>1.4858683999999999E-3</v>
      </c>
      <c r="AE489">
        <v>1.4943296E-5</v>
      </c>
      <c r="AF489">
        <v>2.1307882999999999E-16</v>
      </c>
      <c r="AG489">
        <v>9.1312408000000005E-6</v>
      </c>
      <c r="AH489">
        <v>1.9002071E-5</v>
      </c>
      <c r="AI489">
        <v>8.0754513E-6</v>
      </c>
      <c r="AJ489">
        <v>5.5764704000000003E-7</v>
      </c>
      <c r="AK489">
        <v>0</v>
      </c>
      <c r="AL489">
        <v>1.0791507E-4</v>
      </c>
      <c r="AM489">
        <v>5.8362877000000002E-8</v>
      </c>
      <c r="AN489">
        <v>1.4597225000000001E-6</v>
      </c>
      <c r="AO489">
        <v>5.8028908000000001E-4</v>
      </c>
      <c r="AP489">
        <v>-0.11907648</v>
      </c>
      <c r="AQ489">
        <v>-2.6766112000000002E-2</v>
      </c>
      <c r="AR489">
        <v>9.2063127999999994E-2</v>
      </c>
      <c r="AS489">
        <v>-7.4140189999999995E-2</v>
      </c>
      <c r="AT489">
        <v>-4.6835437000000001E-2</v>
      </c>
      <c r="AU489">
        <v>3.6602131000000003E-2</v>
      </c>
      <c r="AV489">
        <v>-0.1</v>
      </c>
      <c r="AW489">
        <v>-0.38632544000000002</v>
      </c>
      <c r="AX489">
        <v>0</v>
      </c>
      <c r="AY489">
        <v>0.23840964000000001</v>
      </c>
      <c r="AZ489">
        <v>6.8077681000000001E-2</v>
      </c>
      <c r="BA489">
        <v>-0.23269732000000001</v>
      </c>
      <c r="BB489">
        <v>4.5487324000000003E-2</v>
      </c>
    </row>
    <row r="490" spans="1:54" x14ac:dyDescent="0.2">
      <c r="A490">
        <v>2194</v>
      </c>
      <c r="B490">
        <v>4.2148570999999997</v>
      </c>
      <c r="C490">
        <v>0</v>
      </c>
      <c r="D490">
        <v>0.10375591000000001</v>
      </c>
      <c r="E490">
        <v>4.1111011</v>
      </c>
      <c r="F490">
        <v>4.4972257000000004</v>
      </c>
      <c r="G490">
        <v>4.4561232000000004</v>
      </c>
      <c r="H490">
        <v>4.3364807000000001</v>
      </c>
      <c r="I490">
        <v>3.6019318999999999</v>
      </c>
      <c r="J490">
        <v>0.39835819</v>
      </c>
      <c r="K490">
        <v>0.33619068000000002</v>
      </c>
      <c r="L490">
        <v>0.11964242999999999</v>
      </c>
      <c r="M490">
        <v>4.1102567999999999E-2</v>
      </c>
      <c r="N490">
        <v>1.2294612E-2</v>
      </c>
      <c r="O490">
        <v>3.5054381000000001E-3</v>
      </c>
      <c r="P490">
        <v>1.5591045000000001E-4</v>
      </c>
      <c r="Q490">
        <v>3.3738721E-3</v>
      </c>
      <c r="R490">
        <v>4.6760843999999998E-3</v>
      </c>
      <c r="S490">
        <v>1.4619641000000001E-3</v>
      </c>
      <c r="T490">
        <v>7.1956227000000003E-3</v>
      </c>
      <c r="U490">
        <v>4.8952502000000002E-2</v>
      </c>
      <c r="V490">
        <v>1.577769E-2</v>
      </c>
      <c r="W490">
        <v>1.7404065999999999E-5</v>
      </c>
      <c r="X490">
        <v>7.3125712000000004E-3</v>
      </c>
      <c r="Y490">
        <v>1.491876E-2</v>
      </c>
      <c r="Z490">
        <v>2.1321953E-3</v>
      </c>
      <c r="AA490">
        <v>3.0951401999999999E-2</v>
      </c>
      <c r="AB490">
        <v>2.9092607000000001E-3</v>
      </c>
      <c r="AC490">
        <v>2.8824099000000001E-3</v>
      </c>
      <c r="AD490">
        <v>1.4858683999999999E-3</v>
      </c>
      <c r="AE490">
        <v>1.4943296E-5</v>
      </c>
      <c r="AF490">
        <v>2.1307882999999999E-16</v>
      </c>
      <c r="AG490">
        <v>9.1312408000000005E-6</v>
      </c>
      <c r="AH490">
        <v>1.9002071E-5</v>
      </c>
      <c r="AI490">
        <v>8.0754513E-6</v>
      </c>
      <c r="AJ490">
        <v>5.5764704000000003E-7</v>
      </c>
      <c r="AK490">
        <v>0</v>
      </c>
      <c r="AL490">
        <v>1.0791507E-4</v>
      </c>
      <c r="AM490">
        <v>5.8362877000000002E-8</v>
      </c>
      <c r="AN490">
        <v>1.4597225000000001E-6</v>
      </c>
      <c r="AO490">
        <v>5.8028908000000001E-4</v>
      </c>
      <c r="AP490">
        <v>-0.11907648</v>
      </c>
      <c r="AQ490">
        <v>-2.6766112000000002E-2</v>
      </c>
      <c r="AR490">
        <v>9.2063127999999994E-2</v>
      </c>
      <c r="AS490">
        <v>-7.4140189999999995E-2</v>
      </c>
      <c r="AT490">
        <v>-4.6835437000000001E-2</v>
      </c>
      <c r="AU490">
        <v>3.6602131000000003E-2</v>
      </c>
      <c r="AV490">
        <v>-0.1</v>
      </c>
      <c r="AW490">
        <v>-0.38632544000000002</v>
      </c>
      <c r="AX490">
        <v>0</v>
      </c>
      <c r="AY490">
        <v>0.23840964000000001</v>
      </c>
      <c r="AZ490">
        <v>6.8077681000000001E-2</v>
      </c>
      <c r="BA490">
        <v>-0.23269732000000001</v>
      </c>
      <c r="BB490">
        <v>4.5487324000000003E-2</v>
      </c>
    </row>
    <row r="491" spans="1:54" x14ac:dyDescent="0.2">
      <c r="A491">
        <v>2195</v>
      </c>
      <c r="B491">
        <v>4.2148570999999997</v>
      </c>
      <c r="C491">
        <v>0</v>
      </c>
      <c r="D491">
        <v>0.10375591000000001</v>
      </c>
      <c r="E491">
        <v>4.1111011</v>
      </c>
      <c r="F491">
        <v>4.4972257000000004</v>
      </c>
      <c r="G491">
        <v>4.4561232000000004</v>
      </c>
      <c r="H491">
        <v>4.3364807000000001</v>
      </c>
      <c r="I491">
        <v>3.6019318999999999</v>
      </c>
      <c r="J491">
        <v>0.39835819</v>
      </c>
      <c r="K491">
        <v>0.33619068000000002</v>
      </c>
      <c r="L491">
        <v>0.11964242999999999</v>
      </c>
      <c r="M491">
        <v>4.1102567999999999E-2</v>
      </c>
      <c r="N491">
        <v>1.2294612E-2</v>
      </c>
      <c r="O491">
        <v>3.5054381000000001E-3</v>
      </c>
      <c r="P491">
        <v>1.5591045000000001E-4</v>
      </c>
      <c r="Q491">
        <v>3.3738721E-3</v>
      </c>
      <c r="R491">
        <v>4.6760843999999998E-3</v>
      </c>
      <c r="S491">
        <v>1.4619641000000001E-3</v>
      </c>
      <c r="T491">
        <v>7.1956227000000003E-3</v>
      </c>
      <c r="U491">
        <v>4.8952502000000002E-2</v>
      </c>
      <c r="V491">
        <v>1.577769E-2</v>
      </c>
      <c r="W491">
        <v>1.7404065999999999E-5</v>
      </c>
      <c r="X491">
        <v>7.3125712000000004E-3</v>
      </c>
      <c r="Y491">
        <v>1.491876E-2</v>
      </c>
      <c r="Z491">
        <v>2.1321953E-3</v>
      </c>
      <c r="AA491">
        <v>3.0951401999999999E-2</v>
      </c>
      <c r="AB491">
        <v>2.9092607000000001E-3</v>
      </c>
      <c r="AC491">
        <v>2.8824099000000001E-3</v>
      </c>
      <c r="AD491">
        <v>1.4858683999999999E-3</v>
      </c>
      <c r="AE491">
        <v>1.4943296E-5</v>
      </c>
      <c r="AF491">
        <v>2.1307882999999999E-16</v>
      </c>
      <c r="AG491">
        <v>9.1312408000000005E-6</v>
      </c>
      <c r="AH491">
        <v>1.9002071E-5</v>
      </c>
      <c r="AI491">
        <v>8.0754513E-6</v>
      </c>
      <c r="AJ491">
        <v>5.5764704000000003E-7</v>
      </c>
      <c r="AK491">
        <v>0</v>
      </c>
      <c r="AL491">
        <v>1.0791507E-4</v>
      </c>
      <c r="AM491">
        <v>5.8362877000000002E-8</v>
      </c>
      <c r="AN491">
        <v>1.4597225000000001E-6</v>
      </c>
      <c r="AO491">
        <v>5.8028908000000001E-4</v>
      </c>
      <c r="AP491">
        <v>-0.11907648</v>
      </c>
      <c r="AQ491">
        <v>-2.6766112000000002E-2</v>
      </c>
      <c r="AR491">
        <v>9.2063127999999994E-2</v>
      </c>
      <c r="AS491">
        <v>-7.4140189999999995E-2</v>
      </c>
      <c r="AT491">
        <v>-4.6835437000000001E-2</v>
      </c>
      <c r="AU491">
        <v>3.6602131000000003E-2</v>
      </c>
      <c r="AV491">
        <v>-0.1</v>
      </c>
      <c r="AW491">
        <v>-0.38632544000000002</v>
      </c>
      <c r="AX491">
        <v>0</v>
      </c>
      <c r="AY491">
        <v>0.23840964000000001</v>
      </c>
      <c r="AZ491">
        <v>6.8077681000000001E-2</v>
      </c>
      <c r="BA491">
        <v>-0.23269732000000001</v>
      </c>
      <c r="BB491">
        <v>4.5487324000000003E-2</v>
      </c>
    </row>
    <row r="492" spans="1:54" x14ac:dyDescent="0.2">
      <c r="A492">
        <v>2196</v>
      </c>
      <c r="B492">
        <v>4.2148570999999997</v>
      </c>
      <c r="C492">
        <v>0</v>
      </c>
      <c r="D492">
        <v>0.10375591000000001</v>
      </c>
      <c r="E492">
        <v>4.1111011</v>
      </c>
      <c r="F492">
        <v>4.4972257000000004</v>
      </c>
      <c r="G492">
        <v>4.4561232000000004</v>
      </c>
      <c r="H492">
        <v>4.3364807000000001</v>
      </c>
      <c r="I492">
        <v>3.6019318999999999</v>
      </c>
      <c r="J492">
        <v>0.39835819</v>
      </c>
      <c r="K492">
        <v>0.33619068000000002</v>
      </c>
      <c r="L492">
        <v>0.11964242999999999</v>
      </c>
      <c r="M492">
        <v>4.1102567999999999E-2</v>
      </c>
      <c r="N492">
        <v>1.2294612E-2</v>
      </c>
      <c r="O492">
        <v>3.5054381000000001E-3</v>
      </c>
      <c r="P492">
        <v>1.5591045000000001E-4</v>
      </c>
      <c r="Q492">
        <v>3.3738721E-3</v>
      </c>
      <c r="R492">
        <v>4.6760843999999998E-3</v>
      </c>
      <c r="S492">
        <v>1.4619641000000001E-3</v>
      </c>
      <c r="T492">
        <v>7.1956227000000003E-3</v>
      </c>
      <c r="U492">
        <v>4.8952502000000002E-2</v>
      </c>
      <c r="V492">
        <v>1.577769E-2</v>
      </c>
      <c r="W492">
        <v>1.7404065999999999E-5</v>
      </c>
      <c r="X492">
        <v>7.3125712000000004E-3</v>
      </c>
      <c r="Y492">
        <v>1.491876E-2</v>
      </c>
      <c r="Z492">
        <v>2.1321953E-3</v>
      </c>
      <c r="AA492">
        <v>3.0951401999999999E-2</v>
      </c>
      <c r="AB492">
        <v>2.9092607000000001E-3</v>
      </c>
      <c r="AC492">
        <v>2.8824099000000001E-3</v>
      </c>
      <c r="AD492">
        <v>1.4858683999999999E-3</v>
      </c>
      <c r="AE492">
        <v>1.4943296E-5</v>
      </c>
      <c r="AF492">
        <v>2.1307882999999999E-16</v>
      </c>
      <c r="AG492">
        <v>9.1312408000000005E-6</v>
      </c>
      <c r="AH492">
        <v>1.9002071E-5</v>
      </c>
      <c r="AI492">
        <v>8.0754513E-6</v>
      </c>
      <c r="AJ492">
        <v>5.5764704000000003E-7</v>
      </c>
      <c r="AK492">
        <v>0</v>
      </c>
      <c r="AL492">
        <v>1.0791507E-4</v>
      </c>
      <c r="AM492">
        <v>5.8362877000000002E-8</v>
      </c>
      <c r="AN492">
        <v>1.4597225000000001E-6</v>
      </c>
      <c r="AO492">
        <v>5.8028908000000001E-4</v>
      </c>
      <c r="AP492">
        <v>-0.11907648</v>
      </c>
      <c r="AQ492">
        <v>-2.6766112000000002E-2</v>
      </c>
      <c r="AR492">
        <v>9.2063127999999994E-2</v>
      </c>
      <c r="AS492">
        <v>-7.4140189999999995E-2</v>
      </c>
      <c r="AT492">
        <v>-4.6835437000000001E-2</v>
      </c>
      <c r="AU492">
        <v>3.6602131000000003E-2</v>
      </c>
      <c r="AV492">
        <v>-0.1</v>
      </c>
      <c r="AW492">
        <v>-0.38632544000000002</v>
      </c>
      <c r="AX492">
        <v>0</v>
      </c>
      <c r="AY492">
        <v>0.23840964000000001</v>
      </c>
      <c r="AZ492">
        <v>6.8077681000000001E-2</v>
      </c>
      <c r="BA492">
        <v>-0.23269732000000001</v>
      </c>
      <c r="BB492">
        <v>4.5487324000000003E-2</v>
      </c>
    </row>
    <row r="493" spans="1:54" x14ac:dyDescent="0.2">
      <c r="A493">
        <v>2197</v>
      </c>
      <c r="B493">
        <v>4.2148570999999997</v>
      </c>
      <c r="C493">
        <v>0</v>
      </c>
      <c r="D493">
        <v>0.10375591000000001</v>
      </c>
      <c r="E493">
        <v>4.1111011</v>
      </c>
      <c r="F493">
        <v>4.4972257000000004</v>
      </c>
      <c r="G493">
        <v>4.4561232000000004</v>
      </c>
      <c r="H493">
        <v>4.3364807000000001</v>
      </c>
      <c r="I493">
        <v>3.6019318999999999</v>
      </c>
      <c r="J493">
        <v>0.39835819</v>
      </c>
      <c r="K493">
        <v>0.33619068000000002</v>
      </c>
      <c r="L493">
        <v>0.11964242999999999</v>
      </c>
      <c r="M493">
        <v>4.1102567999999999E-2</v>
      </c>
      <c r="N493">
        <v>1.2294612E-2</v>
      </c>
      <c r="O493">
        <v>3.5054381000000001E-3</v>
      </c>
      <c r="P493">
        <v>1.5591045000000001E-4</v>
      </c>
      <c r="Q493">
        <v>3.3738721E-3</v>
      </c>
      <c r="R493">
        <v>4.6760843999999998E-3</v>
      </c>
      <c r="S493">
        <v>1.4619641000000001E-3</v>
      </c>
      <c r="T493">
        <v>7.1956227000000003E-3</v>
      </c>
      <c r="U493">
        <v>4.8952502000000002E-2</v>
      </c>
      <c r="V493">
        <v>1.577769E-2</v>
      </c>
      <c r="W493">
        <v>1.7404065999999999E-5</v>
      </c>
      <c r="X493">
        <v>7.3125712000000004E-3</v>
      </c>
      <c r="Y493">
        <v>1.491876E-2</v>
      </c>
      <c r="Z493">
        <v>2.1321953E-3</v>
      </c>
      <c r="AA493">
        <v>3.0951401999999999E-2</v>
      </c>
      <c r="AB493">
        <v>2.9092607000000001E-3</v>
      </c>
      <c r="AC493">
        <v>2.8824099000000001E-3</v>
      </c>
      <c r="AD493">
        <v>1.4858683999999999E-3</v>
      </c>
      <c r="AE493">
        <v>1.4943296E-5</v>
      </c>
      <c r="AF493">
        <v>2.1307882999999999E-16</v>
      </c>
      <c r="AG493">
        <v>9.1312408000000005E-6</v>
      </c>
      <c r="AH493">
        <v>1.9002071E-5</v>
      </c>
      <c r="AI493">
        <v>8.0754513E-6</v>
      </c>
      <c r="AJ493">
        <v>5.5764704000000003E-7</v>
      </c>
      <c r="AK493">
        <v>0</v>
      </c>
      <c r="AL493">
        <v>1.0791507E-4</v>
      </c>
      <c r="AM493">
        <v>5.8362877000000002E-8</v>
      </c>
      <c r="AN493">
        <v>1.4597225000000001E-6</v>
      </c>
      <c r="AO493">
        <v>5.8028908000000001E-4</v>
      </c>
      <c r="AP493">
        <v>-0.11907648</v>
      </c>
      <c r="AQ493">
        <v>-2.6766112000000002E-2</v>
      </c>
      <c r="AR493">
        <v>9.2063127999999994E-2</v>
      </c>
      <c r="AS493">
        <v>-7.4140189999999995E-2</v>
      </c>
      <c r="AT493">
        <v>-4.6835437000000001E-2</v>
      </c>
      <c r="AU493">
        <v>3.6602131000000003E-2</v>
      </c>
      <c r="AV493">
        <v>-0.1</v>
      </c>
      <c r="AW493">
        <v>-0.38632544000000002</v>
      </c>
      <c r="AX493">
        <v>0</v>
      </c>
      <c r="AY493">
        <v>0.23840964000000001</v>
      </c>
      <c r="AZ493">
        <v>6.8077681000000001E-2</v>
      </c>
      <c r="BA493">
        <v>-0.23269732000000001</v>
      </c>
      <c r="BB493">
        <v>4.5487324000000003E-2</v>
      </c>
    </row>
    <row r="494" spans="1:54" x14ac:dyDescent="0.2">
      <c r="A494">
        <v>2198</v>
      </c>
      <c r="B494">
        <v>4.2148570999999997</v>
      </c>
      <c r="C494">
        <v>0</v>
      </c>
      <c r="D494">
        <v>0.10375591000000001</v>
      </c>
      <c r="E494">
        <v>4.1111011</v>
      </c>
      <c r="F494">
        <v>4.4972257000000004</v>
      </c>
      <c r="G494">
        <v>4.4561232000000004</v>
      </c>
      <c r="H494">
        <v>4.3364807000000001</v>
      </c>
      <c r="I494">
        <v>3.6019318999999999</v>
      </c>
      <c r="J494">
        <v>0.39835819</v>
      </c>
      <c r="K494">
        <v>0.33619068000000002</v>
      </c>
      <c r="L494">
        <v>0.11964242999999999</v>
      </c>
      <c r="M494">
        <v>4.1102567999999999E-2</v>
      </c>
      <c r="N494">
        <v>1.2294612E-2</v>
      </c>
      <c r="O494">
        <v>3.5054381000000001E-3</v>
      </c>
      <c r="P494">
        <v>1.5591045000000001E-4</v>
      </c>
      <c r="Q494">
        <v>3.3738721E-3</v>
      </c>
      <c r="R494">
        <v>4.6760843999999998E-3</v>
      </c>
      <c r="S494">
        <v>1.4619641000000001E-3</v>
      </c>
      <c r="T494">
        <v>7.1956227000000003E-3</v>
      </c>
      <c r="U494">
        <v>4.8952502000000002E-2</v>
      </c>
      <c r="V494">
        <v>1.577769E-2</v>
      </c>
      <c r="W494">
        <v>1.7404065999999999E-5</v>
      </c>
      <c r="X494">
        <v>7.3125712000000004E-3</v>
      </c>
      <c r="Y494">
        <v>1.491876E-2</v>
      </c>
      <c r="Z494">
        <v>2.1321953E-3</v>
      </c>
      <c r="AA494">
        <v>3.0951401999999999E-2</v>
      </c>
      <c r="AB494">
        <v>2.9092607000000001E-3</v>
      </c>
      <c r="AC494">
        <v>2.8824099000000001E-3</v>
      </c>
      <c r="AD494">
        <v>1.4858683999999999E-3</v>
      </c>
      <c r="AE494">
        <v>1.4943296E-5</v>
      </c>
      <c r="AF494">
        <v>2.1307882999999999E-16</v>
      </c>
      <c r="AG494">
        <v>9.1312408000000005E-6</v>
      </c>
      <c r="AH494">
        <v>1.9002071E-5</v>
      </c>
      <c r="AI494">
        <v>8.0754513E-6</v>
      </c>
      <c r="AJ494">
        <v>5.5764704000000003E-7</v>
      </c>
      <c r="AK494">
        <v>0</v>
      </c>
      <c r="AL494">
        <v>1.0791507E-4</v>
      </c>
      <c r="AM494">
        <v>5.8362877000000002E-8</v>
      </c>
      <c r="AN494">
        <v>1.4597225000000001E-6</v>
      </c>
      <c r="AO494">
        <v>5.8028908000000001E-4</v>
      </c>
      <c r="AP494">
        <v>-0.11907648</v>
      </c>
      <c r="AQ494">
        <v>-2.6766112000000002E-2</v>
      </c>
      <c r="AR494">
        <v>9.2063127999999994E-2</v>
      </c>
      <c r="AS494">
        <v>-7.4140189999999995E-2</v>
      </c>
      <c r="AT494">
        <v>-4.6835437000000001E-2</v>
      </c>
      <c r="AU494">
        <v>3.6602131000000003E-2</v>
      </c>
      <c r="AV494">
        <v>-0.1</v>
      </c>
      <c r="AW494">
        <v>-0.38632544000000002</v>
      </c>
      <c r="AX494">
        <v>0</v>
      </c>
      <c r="AY494">
        <v>0.23840964000000001</v>
      </c>
      <c r="AZ494">
        <v>6.8077681000000001E-2</v>
      </c>
      <c r="BA494">
        <v>-0.23269732000000001</v>
      </c>
      <c r="BB494">
        <v>4.5487324000000003E-2</v>
      </c>
    </row>
    <row r="495" spans="1:54" x14ac:dyDescent="0.2">
      <c r="A495">
        <v>2199</v>
      </c>
      <c r="B495">
        <v>4.2148570999999997</v>
      </c>
      <c r="C495">
        <v>0</v>
      </c>
      <c r="D495">
        <v>0.10375591000000001</v>
      </c>
      <c r="E495">
        <v>4.1111011</v>
      </c>
      <c r="F495">
        <v>4.4972257000000004</v>
      </c>
      <c r="G495">
        <v>4.4561232000000004</v>
      </c>
      <c r="H495">
        <v>4.3364807000000001</v>
      </c>
      <c r="I495">
        <v>3.6019318999999999</v>
      </c>
      <c r="J495">
        <v>0.39835819</v>
      </c>
      <c r="K495">
        <v>0.33619068000000002</v>
      </c>
      <c r="L495">
        <v>0.11964242999999999</v>
      </c>
      <c r="M495">
        <v>4.1102567999999999E-2</v>
      </c>
      <c r="N495">
        <v>1.2294612E-2</v>
      </c>
      <c r="O495">
        <v>3.5054381000000001E-3</v>
      </c>
      <c r="P495">
        <v>1.5591045000000001E-4</v>
      </c>
      <c r="Q495">
        <v>3.3738721E-3</v>
      </c>
      <c r="R495">
        <v>4.6760843999999998E-3</v>
      </c>
      <c r="S495">
        <v>1.4619641000000001E-3</v>
      </c>
      <c r="T495">
        <v>7.1956227000000003E-3</v>
      </c>
      <c r="U495">
        <v>4.8952502000000002E-2</v>
      </c>
      <c r="V495">
        <v>1.577769E-2</v>
      </c>
      <c r="W495">
        <v>1.7404065999999999E-5</v>
      </c>
      <c r="X495">
        <v>7.3125712000000004E-3</v>
      </c>
      <c r="Y495">
        <v>1.491876E-2</v>
      </c>
      <c r="Z495">
        <v>2.1321953E-3</v>
      </c>
      <c r="AA495">
        <v>3.0951401999999999E-2</v>
      </c>
      <c r="AB495">
        <v>2.9092607000000001E-3</v>
      </c>
      <c r="AC495">
        <v>2.8824099000000001E-3</v>
      </c>
      <c r="AD495">
        <v>1.4858683999999999E-3</v>
      </c>
      <c r="AE495">
        <v>1.4943296E-5</v>
      </c>
      <c r="AF495">
        <v>2.1307882999999999E-16</v>
      </c>
      <c r="AG495">
        <v>9.1312408000000005E-6</v>
      </c>
      <c r="AH495">
        <v>1.9002071E-5</v>
      </c>
      <c r="AI495">
        <v>8.0754513E-6</v>
      </c>
      <c r="AJ495">
        <v>5.5764704000000003E-7</v>
      </c>
      <c r="AK495">
        <v>0</v>
      </c>
      <c r="AL495">
        <v>1.0791507E-4</v>
      </c>
      <c r="AM495">
        <v>5.8362877000000002E-8</v>
      </c>
      <c r="AN495">
        <v>1.4597225000000001E-6</v>
      </c>
      <c r="AO495">
        <v>5.8028908000000001E-4</v>
      </c>
      <c r="AP495">
        <v>-0.11907648</v>
      </c>
      <c r="AQ495">
        <v>-2.6766112000000002E-2</v>
      </c>
      <c r="AR495">
        <v>9.2063127999999994E-2</v>
      </c>
      <c r="AS495">
        <v>-7.4140189999999995E-2</v>
      </c>
      <c r="AT495">
        <v>-4.6835437000000001E-2</v>
      </c>
      <c r="AU495">
        <v>3.6602131000000003E-2</v>
      </c>
      <c r="AV495">
        <v>-0.1</v>
      </c>
      <c r="AW495">
        <v>-0.38632544000000002</v>
      </c>
      <c r="AX495">
        <v>0</v>
      </c>
      <c r="AY495">
        <v>0.23840964000000001</v>
      </c>
      <c r="AZ495">
        <v>6.8077681000000001E-2</v>
      </c>
      <c r="BA495">
        <v>-0.23269732000000001</v>
      </c>
      <c r="BB495">
        <v>4.5487324000000003E-2</v>
      </c>
    </row>
    <row r="496" spans="1:54" x14ac:dyDescent="0.2">
      <c r="A496">
        <v>2200</v>
      </c>
      <c r="B496">
        <v>4.2148570999999997</v>
      </c>
      <c r="C496">
        <v>0</v>
      </c>
      <c r="D496">
        <v>0.10375591000000001</v>
      </c>
      <c r="E496">
        <v>4.1111011</v>
      </c>
      <c r="F496">
        <v>4.4972257000000004</v>
      </c>
      <c r="G496">
        <v>4.4561232000000004</v>
      </c>
      <c r="H496">
        <v>4.3364807000000001</v>
      </c>
      <c r="I496">
        <v>3.6019318999999999</v>
      </c>
      <c r="J496">
        <v>0.39835819</v>
      </c>
      <c r="K496">
        <v>0.33619068000000002</v>
      </c>
      <c r="L496">
        <v>0.11964242999999999</v>
      </c>
      <c r="M496">
        <v>4.1102567999999999E-2</v>
      </c>
      <c r="N496">
        <v>1.2294612E-2</v>
      </c>
      <c r="O496">
        <v>3.5054381000000001E-3</v>
      </c>
      <c r="P496">
        <v>1.5591045000000001E-4</v>
      </c>
      <c r="Q496">
        <v>3.3738721E-3</v>
      </c>
      <c r="R496">
        <v>4.6760843999999998E-3</v>
      </c>
      <c r="S496">
        <v>1.4619641000000001E-3</v>
      </c>
      <c r="T496">
        <v>7.1956227000000003E-3</v>
      </c>
      <c r="U496">
        <v>4.8952502000000002E-2</v>
      </c>
      <c r="V496">
        <v>1.577769E-2</v>
      </c>
      <c r="W496">
        <v>1.7404065999999999E-5</v>
      </c>
      <c r="X496">
        <v>7.3125712000000004E-3</v>
      </c>
      <c r="Y496">
        <v>1.491876E-2</v>
      </c>
      <c r="Z496">
        <v>2.1321953E-3</v>
      </c>
      <c r="AA496">
        <v>3.0951401999999999E-2</v>
      </c>
      <c r="AB496">
        <v>2.9092607000000001E-3</v>
      </c>
      <c r="AC496">
        <v>2.8824099000000001E-3</v>
      </c>
      <c r="AD496">
        <v>1.4858683999999999E-3</v>
      </c>
      <c r="AE496">
        <v>1.4943296E-5</v>
      </c>
      <c r="AF496">
        <v>2.1307882999999999E-16</v>
      </c>
      <c r="AG496">
        <v>9.1312408000000005E-6</v>
      </c>
      <c r="AH496">
        <v>1.9002071E-5</v>
      </c>
      <c r="AI496">
        <v>8.0754513E-6</v>
      </c>
      <c r="AJ496">
        <v>5.5764704000000003E-7</v>
      </c>
      <c r="AK496">
        <v>0</v>
      </c>
      <c r="AL496">
        <v>1.0791507E-4</v>
      </c>
      <c r="AM496">
        <v>5.8362877000000002E-8</v>
      </c>
      <c r="AN496">
        <v>1.4597225000000001E-6</v>
      </c>
      <c r="AO496">
        <v>5.8028908000000001E-4</v>
      </c>
      <c r="AP496">
        <v>-0.11907648</v>
      </c>
      <c r="AQ496">
        <v>-2.6766112000000002E-2</v>
      </c>
      <c r="AR496">
        <v>9.2063127999999994E-2</v>
      </c>
      <c r="AS496">
        <v>-7.4140189999999995E-2</v>
      </c>
      <c r="AT496">
        <v>-4.6835437000000001E-2</v>
      </c>
      <c r="AU496">
        <v>3.6602131000000003E-2</v>
      </c>
      <c r="AV496">
        <v>-0.1</v>
      </c>
      <c r="AW496">
        <v>-0.38632544000000002</v>
      </c>
      <c r="AX496">
        <v>0</v>
      </c>
      <c r="AY496">
        <v>0.23840964000000001</v>
      </c>
      <c r="AZ496">
        <v>6.8077681000000001E-2</v>
      </c>
      <c r="BA496">
        <v>-0.23269732000000001</v>
      </c>
      <c r="BB496">
        <v>4.5487324000000003E-2</v>
      </c>
    </row>
    <row r="497" spans="1:54" x14ac:dyDescent="0.2">
      <c r="A497">
        <v>2201</v>
      </c>
      <c r="B497">
        <v>4.2148570999999997</v>
      </c>
      <c r="C497">
        <v>0</v>
      </c>
      <c r="D497">
        <v>0.10375591000000001</v>
      </c>
      <c r="E497">
        <v>4.1111011</v>
      </c>
      <c r="F497">
        <v>4.4972257000000004</v>
      </c>
      <c r="G497">
        <v>4.4561232000000004</v>
      </c>
      <c r="H497">
        <v>4.3364807000000001</v>
      </c>
      <c r="I497">
        <v>3.6019318999999999</v>
      </c>
      <c r="J497">
        <v>0.39835819</v>
      </c>
      <c r="K497">
        <v>0.33619068000000002</v>
      </c>
      <c r="L497">
        <v>0.11964242999999999</v>
      </c>
      <c r="M497">
        <v>4.1102567999999999E-2</v>
      </c>
      <c r="N497">
        <v>1.2294612E-2</v>
      </c>
      <c r="O497">
        <v>3.5054381000000001E-3</v>
      </c>
      <c r="P497">
        <v>1.5591045000000001E-4</v>
      </c>
      <c r="Q497">
        <v>3.3738721E-3</v>
      </c>
      <c r="R497">
        <v>4.6760843999999998E-3</v>
      </c>
      <c r="S497">
        <v>1.4619641000000001E-3</v>
      </c>
      <c r="T497">
        <v>7.1956227000000003E-3</v>
      </c>
      <c r="U497">
        <v>4.8952502000000002E-2</v>
      </c>
      <c r="V497">
        <v>1.577769E-2</v>
      </c>
      <c r="W497">
        <v>1.7404065999999999E-5</v>
      </c>
      <c r="X497">
        <v>7.3125712000000004E-3</v>
      </c>
      <c r="Y497">
        <v>1.491876E-2</v>
      </c>
      <c r="Z497">
        <v>2.1321953E-3</v>
      </c>
      <c r="AA497">
        <v>3.0951401999999999E-2</v>
      </c>
      <c r="AB497">
        <v>2.9092607000000001E-3</v>
      </c>
      <c r="AC497">
        <v>2.8824099000000001E-3</v>
      </c>
      <c r="AD497">
        <v>1.4858683999999999E-3</v>
      </c>
      <c r="AE497">
        <v>1.4943296E-5</v>
      </c>
      <c r="AF497">
        <v>2.1307882999999999E-16</v>
      </c>
      <c r="AG497">
        <v>9.1312408000000005E-6</v>
      </c>
      <c r="AH497">
        <v>1.9002071E-5</v>
      </c>
      <c r="AI497">
        <v>8.0754513E-6</v>
      </c>
      <c r="AJ497">
        <v>5.5764704000000003E-7</v>
      </c>
      <c r="AK497">
        <v>0</v>
      </c>
      <c r="AL497">
        <v>1.0791507E-4</v>
      </c>
      <c r="AM497">
        <v>5.8362877000000002E-8</v>
      </c>
      <c r="AN497">
        <v>1.4597225000000001E-6</v>
      </c>
      <c r="AO497">
        <v>5.8028908000000001E-4</v>
      </c>
      <c r="AP497">
        <v>-0.11907648</v>
      </c>
      <c r="AQ497">
        <v>-2.6766112000000002E-2</v>
      </c>
      <c r="AR497">
        <v>9.2063127999999994E-2</v>
      </c>
      <c r="AS497">
        <v>-7.4140189999999995E-2</v>
      </c>
      <c r="AT497">
        <v>-4.6835437000000001E-2</v>
      </c>
      <c r="AU497">
        <v>3.6602131000000003E-2</v>
      </c>
      <c r="AV497">
        <v>-0.1</v>
      </c>
      <c r="AW497">
        <v>-0.38632544000000002</v>
      </c>
      <c r="AX497">
        <v>0</v>
      </c>
      <c r="AY497">
        <v>0.23840964000000001</v>
      </c>
      <c r="AZ497">
        <v>6.8077681000000001E-2</v>
      </c>
      <c r="BA497">
        <v>-0.23269732000000001</v>
      </c>
      <c r="BB497">
        <v>4.5487324000000003E-2</v>
      </c>
    </row>
    <row r="498" spans="1:54" x14ac:dyDescent="0.2">
      <c r="A498">
        <v>2202</v>
      </c>
      <c r="B498">
        <v>4.2148570999999997</v>
      </c>
      <c r="C498">
        <v>0</v>
      </c>
      <c r="D498">
        <v>0.10375591000000001</v>
      </c>
      <c r="E498">
        <v>4.1111011</v>
      </c>
      <c r="F498">
        <v>4.4972257000000004</v>
      </c>
      <c r="G498">
        <v>4.4561232000000004</v>
      </c>
      <c r="H498">
        <v>4.3364807000000001</v>
      </c>
      <c r="I498">
        <v>3.6019318999999999</v>
      </c>
      <c r="J498">
        <v>0.39835819</v>
      </c>
      <c r="K498">
        <v>0.33619068000000002</v>
      </c>
      <c r="L498">
        <v>0.11964242999999999</v>
      </c>
      <c r="M498">
        <v>4.1102567999999999E-2</v>
      </c>
      <c r="N498">
        <v>1.2294612E-2</v>
      </c>
      <c r="O498">
        <v>3.5054381000000001E-3</v>
      </c>
      <c r="P498">
        <v>1.5591045000000001E-4</v>
      </c>
      <c r="Q498">
        <v>3.3738721E-3</v>
      </c>
      <c r="R498">
        <v>4.6760843999999998E-3</v>
      </c>
      <c r="S498">
        <v>1.4619641000000001E-3</v>
      </c>
      <c r="T498">
        <v>7.1956227000000003E-3</v>
      </c>
      <c r="U498">
        <v>4.8952502000000002E-2</v>
      </c>
      <c r="V498">
        <v>1.577769E-2</v>
      </c>
      <c r="W498">
        <v>1.7404065999999999E-5</v>
      </c>
      <c r="X498">
        <v>7.3125712000000004E-3</v>
      </c>
      <c r="Y498">
        <v>1.491876E-2</v>
      </c>
      <c r="Z498">
        <v>2.1321953E-3</v>
      </c>
      <c r="AA498">
        <v>3.0951401999999999E-2</v>
      </c>
      <c r="AB498">
        <v>2.9092607000000001E-3</v>
      </c>
      <c r="AC498">
        <v>2.8824099000000001E-3</v>
      </c>
      <c r="AD498">
        <v>1.4858683999999999E-3</v>
      </c>
      <c r="AE498">
        <v>1.4943296E-5</v>
      </c>
      <c r="AF498">
        <v>2.1307882999999999E-16</v>
      </c>
      <c r="AG498">
        <v>9.1312408000000005E-6</v>
      </c>
      <c r="AH498">
        <v>1.9002071E-5</v>
      </c>
      <c r="AI498">
        <v>8.0754513E-6</v>
      </c>
      <c r="AJ498">
        <v>5.5764704000000003E-7</v>
      </c>
      <c r="AK498">
        <v>0</v>
      </c>
      <c r="AL498">
        <v>1.0791507E-4</v>
      </c>
      <c r="AM498">
        <v>5.8362877000000002E-8</v>
      </c>
      <c r="AN498">
        <v>1.4597225000000001E-6</v>
      </c>
      <c r="AO498">
        <v>5.8028908000000001E-4</v>
      </c>
      <c r="AP498">
        <v>-0.11907648</v>
      </c>
      <c r="AQ498">
        <v>-2.6766112000000002E-2</v>
      </c>
      <c r="AR498">
        <v>9.2063127999999994E-2</v>
      </c>
      <c r="AS498">
        <v>-7.4140189999999995E-2</v>
      </c>
      <c r="AT498">
        <v>-4.6835437000000001E-2</v>
      </c>
      <c r="AU498">
        <v>3.6602131000000003E-2</v>
      </c>
      <c r="AV498">
        <v>-0.1</v>
      </c>
      <c r="AW498">
        <v>-0.38632544000000002</v>
      </c>
      <c r="AX498">
        <v>0</v>
      </c>
      <c r="AY498">
        <v>0.23840964000000001</v>
      </c>
      <c r="AZ498">
        <v>6.8077681000000001E-2</v>
      </c>
      <c r="BA498">
        <v>-0.23269732000000001</v>
      </c>
      <c r="BB498">
        <v>4.5487324000000003E-2</v>
      </c>
    </row>
    <row r="499" spans="1:54" x14ac:dyDescent="0.2">
      <c r="A499">
        <v>2203</v>
      </c>
      <c r="B499">
        <v>4.2148570999999997</v>
      </c>
      <c r="C499">
        <v>0</v>
      </c>
      <c r="D499">
        <v>0.10375591000000001</v>
      </c>
      <c r="E499">
        <v>4.1111011</v>
      </c>
      <c r="F499">
        <v>4.4972257000000004</v>
      </c>
      <c r="G499">
        <v>4.4561232000000004</v>
      </c>
      <c r="H499">
        <v>4.3364807000000001</v>
      </c>
      <c r="I499">
        <v>3.6019318999999999</v>
      </c>
      <c r="J499">
        <v>0.39835819</v>
      </c>
      <c r="K499">
        <v>0.33619068000000002</v>
      </c>
      <c r="L499">
        <v>0.11964242999999999</v>
      </c>
      <c r="M499">
        <v>4.1102567999999999E-2</v>
      </c>
      <c r="N499">
        <v>1.2294612E-2</v>
      </c>
      <c r="O499">
        <v>3.5054381000000001E-3</v>
      </c>
      <c r="P499">
        <v>1.5591045000000001E-4</v>
      </c>
      <c r="Q499">
        <v>3.3738721E-3</v>
      </c>
      <c r="R499">
        <v>4.6760843999999998E-3</v>
      </c>
      <c r="S499">
        <v>1.4619641000000001E-3</v>
      </c>
      <c r="T499">
        <v>7.1956227000000003E-3</v>
      </c>
      <c r="U499">
        <v>4.8952502000000002E-2</v>
      </c>
      <c r="V499">
        <v>1.577769E-2</v>
      </c>
      <c r="W499">
        <v>1.7404065999999999E-5</v>
      </c>
      <c r="X499">
        <v>7.3125712000000004E-3</v>
      </c>
      <c r="Y499">
        <v>1.491876E-2</v>
      </c>
      <c r="Z499">
        <v>2.1321953E-3</v>
      </c>
      <c r="AA499">
        <v>3.0951401999999999E-2</v>
      </c>
      <c r="AB499">
        <v>2.9092607000000001E-3</v>
      </c>
      <c r="AC499">
        <v>2.8824099000000001E-3</v>
      </c>
      <c r="AD499">
        <v>1.4858683999999999E-3</v>
      </c>
      <c r="AE499">
        <v>1.4943296E-5</v>
      </c>
      <c r="AF499">
        <v>2.1307882999999999E-16</v>
      </c>
      <c r="AG499">
        <v>9.1312408000000005E-6</v>
      </c>
      <c r="AH499">
        <v>1.9002071E-5</v>
      </c>
      <c r="AI499">
        <v>8.0754513E-6</v>
      </c>
      <c r="AJ499">
        <v>5.5764704000000003E-7</v>
      </c>
      <c r="AK499">
        <v>0</v>
      </c>
      <c r="AL499">
        <v>1.0791507E-4</v>
      </c>
      <c r="AM499">
        <v>5.8362877000000002E-8</v>
      </c>
      <c r="AN499">
        <v>1.4597225000000001E-6</v>
      </c>
      <c r="AO499">
        <v>5.8028908000000001E-4</v>
      </c>
      <c r="AP499">
        <v>-0.11907648</v>
      </c>
      <c r="AQ499">
        <v>-2.6766112000000002E-2</v>
      </c>
      <c r="AR499">
        <v>9.2063127999999994E-2</v>
      </c>
      <c r="AS499">
        <v>-7.4140189999999995E-2</v>
      </c>
      <c r="AT499">
        <v>-4.6835437000000001E-2</v>
      </c>
      <c r="AU499">
        <v>3.6602131000000003E-2</v>
      </c>
      <c r="AV499">
        <v>-0.1</v>
      </c>
      <c r="AW499">
        <v>-0.38632544000000002</v>
      </c>
      <c r="AX499">
        <v>0</v>
      </c>
      <c r="AY499">
        <v>0.23840964000000001</v>
      </c>
      <c r="AZ499">
        <v>6.8077681000000001E-2</v>
      </c>
      <c r="BA499">
        <v>-0.23269732000000001</v>
      </c>
      <c r="BB499">
        <v>4.5487324000000003E-2</v>
      </c>
    </row>
    <row r="500" spans="1:54" x14ac:dyDescent="0.2">
      <c r="A500">
        <v>2204</v>
      </c>
      <c r="B500">
        <v>4.2148570999999997</v>
      </c>
      <c r="C500">
        <v>0</v>
      </c>
      <c r="D500">
        <v>0.10375591000000001</v>
      </c>
      <c r="E500">
        <v>4.1111011</v>
      </c>
      <c r="F500">
        <v>4.4972257000000004</v>
      </c>
      <c r="G500">
        <v>4.4561232000000004</v>
      </c>
      <c r="H500">
        <v>4.3364807000000001</v>
      </c>
      <c r="I500">
        <v>3.6019318999999999</v>
      </c>
      <c r="J500">
        <v>0.39835819</v>
      </c>
      <c r="K500">
        <v>0.33619068000000002</v>
      </c>
      <c r="L500">
        <v>0.11964242999999999</v>
      </c>
      <c r="M500">
        <v>4.1102567999999999E-2</v>
      </c>
      <c r="N500">
        <v>1.2294612E-2</v>
      </c>
      <c r="O500">
        <v>3.5054381000000001E-3</v>
      </c>
      <c r="P500">
        <v>1.5591045000000001E-4</v>
      </c>
      <c r="Q500">
        <v>3.3738721E-3</v>
      </c>
      <c r="R500">
        <v>4.6760843999999998E-3</v>
      </c>
      <c r="S500">
        <v>1.4619641000000001E-3</v>
      </c>
      <c r="T500">
        <v>7.1956227000000003E-3</v>
      </c>
      <c r="U500">
        <v>4.8952502000000002E-2</v>
      </c>
      <c r="V500">
        <v>1.577769E-2</v>
      </c>
      <c r="W500">
        <v>1.7404065999999999E-5</v>
      </c>
      <c r="X500">
        <v>7.3125712000000004E-3</v>
      </c>
      <c r="Y500">
        <v>1.491876E-2</v>
      </c>
      <c r="Z500">
        <v>2.1321953E-3</v>
      </c>
      <c r="AA500">
        <v>3.0951401999999999E-2</v>
      </c>
      <c r="AB500">
        <v>2.9092607000000001E-3</v>
      </c>
      <c r="AC500">
        <v>2.8824099000000001E-3</v>
      </c>
      <c r="AD500">
        <v>1.4858683999999999E-3</v>
      </c>
      <c r="AE500">
        <v>1.4943296E-5</v>
      </c>
      <c r="AF500">
        <v>2.1307882999999999E-16</v>
      </c>
      <c r="AG500">
        <v>9.1312408000000005E-6</v>
      </c>
      <c r="AH500">
        <v>1.9002071E-5</v>
      </c>
      <c r="AI500">
        <v>8.0754513E-6</v>
      </c>
      <c r="AJ500">
        <v>5.5764704000000003E-7</v>
      </c>
      <c r="AK500">
        <v>0</v>
      </c>
      <c r="AL500">
        <v>1.0791507E-4</v>
      </c>
      <c r="AM500">
        <v>5.8362877000000002E-8</v>
      </c>
      <c r="AN500">
        <v>1.4597225000000001E-6</v>
      </c>
      <c r="AO500">
        <v>5.8028908000000001E-4</v>
      </c>
      <c r="AP500">
        <v>-0.11907648</v>
      </c>
      <c r="AQ500">
        <v>-2.6766112000000002E-2</v>
      </c>
      <c r="AR500">
        <v>9.2063127999999994E-2</v>
      </c>
      <c r="AS500">
        <v>-7.4140189999999995E-2</v>
      </c>
      <c r="AT500">
        <v>-4.6835437000000001E-2</v>
      </c>
      <c r="AU500">
        <v>3.6602131000000003E-2</v>
      </c>
      <c r="AV500">
        <v>-0.1</v>
      </c>
      <c r="AW500">
        <v>-0.38632544000000002</v>
      </c>
      <c r="AX500">
        <v>0</v>
      </c>
      <c r="AY500">
        <v>0.23840964000000001</v>
      </c>
      <c r="AZ500">
        <v>6.8077681000000001E-2</v>
      </c>
      <c r="BA500">
        <v>-0.23269732000000001</v>
      </c>
      <c r="BB500">
        <v>4.5487324000000003E-2</v>
      </c>
    </row>
    <row r="501" spans="1:54" x14ac:dyDescent="0.2">
      <c r="A501">
        <v>2205</v>
      </c>
      <c r="B501">
        <v>4.2148570999999997</v>
      </c>
      <c r="C501">
        <v>0</v>
      </c>
      <c r="D501">
        <v>0.10375591000000001</v>
      </c>
      <c r="E501">
        <v>4.1111011</v>
      </c>
      <c r="F501">
        <v>4.4972257000000004</v>
      </c>
      <c r="G501">
        <v>4.4561232000000004</v>
      </c>
      <c r="H501">
        <v>4.3364807000000001</v>
      </c>
      <c r="I501">
        <v>3.6019318999999999</v>
      </c>
      <c r="J501">
        <v>0.39835819</v>
      </c>
      <c r="K501">
        <v>0.33619068000000002</v>
      </c>
      <c r="L501">
        <v>0.11964242999999999</v>
      </c>
      <c r="M501">
        <v>4.1102567999999999E-2</v>
      </c>
      <c r="N501">
        <v>1.2294612E-2</v>
      </c>
      <c r="O501">
        <v>3.5054381000000001E-3</v>
      </c>
      <c r="P501">
        <v>1.5591045000000001E-4</v>
      </c>
      <c r="Q501">
        <v>3.3738721E-3</v>
      </c>
      <c r="R501">
        <v>4.6760843999999998E-3</v>
      </c>
      <c r="S501">
        <v>1.4619641000000001E-3</v>
      </c>
      <c r="T501">
        <v>7.1956227000000003E-3</v>
      </c>
      <c r="U501">
        <v>4.8952502000000002E-2</v>
      </c>
      <c r="V501">
        <v>1.577769E-2</v>
      </c>
      <c r="W501">
        <v>1.7404065999999999E-5</v>
      </c>
      <c r="X501">
        <v>7.3125712000000004E-3</v>
      </c>
      <c r="Y501">
        <v>1.491876E-2</v>
      </c>
      <c r="Z501">
        <v>2.1321953E-3</v>
      </c>
      <c r="AA501">
        <v>3.0951401999999999E-2</v>
      </c>
      <c r="AB501">
        <v>2.9092607000000001E-3</v>
      </c>
      <c r="AC501">
        <v>2.8824099000000001E-3</v>
      </c>
      <c r="AD501">
        <v>1.4858683999999999E-3</v>
      </c>
      <c r="AE501">
        <v>1.4943296E-5</v>
      </c>
      <c r="AF501">
        <v>2.1307882999999999E-16</v>
      </c>
      <c r="AG501">
        <v>9.1312408000000005E-6</v>
      </c>
      <c r="AH501">
        <v>1.9002071E-5</v>
      </c>
      <c r="AI501">
        <v>8.0754513E-6</v>
      </c>
      <c r="AJ501">
        <v>5.5764704000000003E-7</v>
      </c>
      <c r="AK501">
        <v>0</v>
      </c>
      <c r="AL501">
        <v>1.0791507E-4</v>
      </c>
      <c r="AM501">
        <v>5.8362877000000002E-8</v>
      </c>
      <c r="AN501">
        <v>1.4597225000000001E-6</v>
      </c>
      <c r="AO501">
        <v>5.8028908000000001E-4</v>
      </c>
      <c r="AP501">
        <v>-0.11907648</v>
      </c>
      <c r="AQ501">
        <v>-2.6766112000000002E-2</v>
      </c>
      <c r="AR501">
        <v>9.2063127999999994E-2</v>
      </c>
      <c r="AS501">
        <v>-7.4140189999999995E-2</v>
      </c>
      <c r="AT501">
        <v>-4.6835437000000001E-2</v>
      </c>
      <c r="AU501">
        <v>3.6602131000000003E-2</v>
      </c>
      <c r="AV501">
        <v>-0.1</v>
      </c>
      <c r="AW501">
        <v>-0.38632544000000002</v>
      </c>
      <c r="AX501">
        <v>0</v>
      </c>
      <c r="AY501">
        <v>0.23840964000000001</v>
      </c>
      <c r="AZ501">
        <v>6.8077681000000001E-2</v>
      </c>
      <c r="BA501">
        <v>-0.23269732000000001</v>
      </c>
      <c r="BB501">
        <v>4.5487324000000003E-2</v>
      </c>
    </row>
    <row r="502" spans="1:54" x14ac:dyDescent="0.2">
      <c r="A502">
        <v>2206</v>
      </c>
      <c r="B502">
        <v>4.2148570999999997</v>
      </c>
      <c r="C502">
        <v>0</v>
      </c>
      <c r="D502">
        <v>0.10375591000000001</v>
      </c>
      <c r="E502">
        <v>4.1111011</v>
      </c>
      <c r="F502">
        <v>4.4972257000000004</v>
      </c>
      <c r="G502">
        <v>4.4561232000000004</v>
      </c>
      <c r="H502">
        <v>4.3364807000000001</v>
      </c>
      <c r="I502">
        <v>3.6019318999999999</v>
      </c>
      <c r="J502">
        <v>0.39835819</v>
      </c>
      <c r="K502">
        <v>0.33619068000000002</v>
      </c>
      <c r="L502">
        <v>0.11964242999999999</v>
      </c>
      <c r="M502">
        <v>4.1102567999999999E-2</v>
      </c>
      <c r="N502">
        <v>1.2294612E-2</v>
      </c>
      <c r="O502">
        <v>3.5054381000000001E-3</v>
      </c>
      <c r="P502">
        <v>1.5591045000000001E-4</v>
      </c>
      <c r="Q502">
        <v>3.3738721E-3</v>
      </c>
      <c r="R502">
        <v>4.6760843999999998E-3</v>
      </c>
      <c r="S502">
        <v>1.4619641000000001E-3</v>
      </c>
      <c r="T502">
        <v>7.1956227000000003E-3</v>
      </c>
      <c r="U502">
        <v>4.8952502000000002E-2</v>
      </c>
      <c r="V502">
        <v>1.577769E-2</v>
      </c>
      <c r="W502">
        <v>1.7404065999999999E-5</v>
      </c>
      <c r="X502">
        <v>7.3125712000000004E-3</v>
      </c>
      <c r="Y502">
        <v>1.491876E-2</v>
      </c>
      <c r="Z502">
        <v>2.1321953E-3</v>
      </c>
      <c r="AA502">
        <v>3.0951401999999999E-2</v>
      </c>
      <c r="AB502">
        <v>2.9092607000000001E-3</v>
      </c>
      <c r="AC502">
        <v>2.8824099000000001E-3</v>
      </c>
      <c r="AD502">
        <v>1.4858683999999999E-3</v>
      </c>
      <c r="AE502">
        <v>1.4943296E-5</v>
      </c>
      <c r="AF502">
        <v>2.1307882999999999E-16</v>
      </c>
      <c r="AG502">
        <v>9.1312408000000005E-6</v>
      </c>
      <c r="AH502">
        <v>1.9002071E-5</v>
      </c>
      <c r="AI502">
        <v>8.0754513E-6</v>
      </c>
      <c r="AJ502">
        <v>5.5764704000000003E-7</v>
      </c>
      <c r="AK502">
        <v>0</v>
      </c>
      <c r="AL502">
        <v>1.0791507E-4</v>
      </c>
      <c r="AM502">
        <v>5.8362877000000002E-8</v>
      </c>
      <c r="AN502">
        <v>1.4597225000000001E-6</v>
      </c>
      <c r="AO502">
        <v>5.8028908000000001E-4</v>
      </c>
      <c r="AP502">
        <v>-0.11907648</v>
      </c>
      <c r="AQ502">
        <v>-2.6766112000000002E-2</v>
      </c>
      <c r="AR502">
        <v>9.2063127999999994E-2</v>
      </c>
      <c r="AS502">
        <v>-7.4140189999999995E-2</v>
      </c>
      <c r="AT502">
        <v>-4.6835437000000001E-2</v>
      </c>
      <c r="AU502">
        <v>3.6602131000000003E-2</v>
      </c>
      <c r="AV502">
        <v>-0.1</v>
      </c>
      <c r="AW502">
        <v>-0.38632544000000002</v>
      </c>
      <c r="AX502">
        <v>0</v>
      </c>
      <c r="AY502">
        <v>0.23840964000000001</v>
      </c>
      <c r="AZ502">
        <v>6.8077681000000001E-2</v>
      </c>
      <c r="BA502">
        <v>-0.23269732000000001</v>
      </c>
      <c r="BB502">
        <v>4.5487324000000003E-2</v>
      </c>
    </row>
    <row r="503" spans="1:54" x14ac:dyDescent="0.2">
      <c r="A503">
        <v>2207</v>
      </c>
      <c r="B503">
        <v>4.2148570999999997</v>
      </c>
      <c r="C503">
        <v>0</v>
      </c>
      <c r="D503">
        <v>0.10375591000000001</v>
      </c>
      <c r="E503">
        <v>4.1111011</v>
      </c>
      <c r="F503">
        <v>4.4972257000000004</v>
      </c>
      <c r="G503">
        <v>4.4561232000000004</v>
      </c>
      <c r="H503">
        <v>4.3364807000000001</v>
      </c>
      <c r="I503">
        <v>3.6019318999999999</v>
      </c>
      <c r="J503">
        <v>0.39835819</v>
      </c>
      <c r="K503">
        <v>0.33619068000000002</v>
      </c>
      <c r="L503">
        <v>0.11964242999999999</v>
      </c>
      <c r="M503">
        <v>4.1102567999999999E-2</v>
      </c>
      <c r="N503">
        <v>1.2294612E-2</v>
      </c>
      <c r="O503">
        <v>3.5054381000000001E-3</v>
      </c>
      <c r="P503">
        <v>1.5591045000000001E-4</v>
      </c>
      <c r="Q503">
        <v>3.3738721E-3</v>
      </c>
      <c r="R503">
        <v>4.6760843999999998E-3</v>
      </c>
      <c r="S503">
        <v>1.4619641000000001E-3</v>
      </c>
      <c r="T503">
        <v>7.1956227000000003E-3</v>
      </c>
      <c r="U503">
        <v>4.8952502000000002E-2</v>
      </c>
      <c r="V503">
        <v>1.577769E-2</v>
      </c>
      <c r="W503">
        <v>1.7404065999999999E-5</v>
      </c>
      <c r="X503">
        <v>7.3125712000000004E-3</v>
      </c>
      <c r="Y503">
        <v>1.491876E-2</v>
      </c>
      <c r="Z503">
        <v>2.1321953E-3</v>
      </c>
      <c r="AA503">
        <v>3.0951401999999999E-2</v>
      </c>
      <c r="AB503">
        <v>2.9092607000000001E-3</v>
      </c>
      <c r="AC503">
        <v>2.8824099000000001E-3</v>
      </c>
      <c r="AD503">
        <v>1.4858683999999999E-3</v>
      </c>
      <c r="AE503">
        <v>1.4943296E-5</v>
      </c>
      <c r="AF503">
        <v>2.1307882999999999E-16</v>
      </c>
      <c r="AG503">
        <v>9.1312408000000005E-6</v>
      </c>
      <c r="AH503">
        <v>1.9002071E-5</v>
      </c>
      <c r="AI503">
        <v>8.0754513E-6</v>
      </c>
      <c r="AJ503">
        <v>5.5764704000000003E-7</v>
      </c>
      <c r="AK503">
        <v>0</v>
      </c>
      <c r="AL503">
        <v>1.0791507E-4</v>
      </c>
      <c r="AM503">
        <v>5.8362877000000002E-8</v>
      </c>
      <c r="AN503">
        <v>1.4597225000000001E-6</v>
      </c>
      <c r="AO503">
        <v>5.8028908000000001E-4</v>
      </c>
      <c r="AP503">
        <v>-0.11907648</v>
      </c>
      <c r="AQ503">
        <v>-2.6766112000000002E-2</v>
      </c>
      <c r="AR503">
        <v>9.2063127999999994E-2</v>
      </c>
      <c r="AS503">
        <v>-7.4140189999999995E-2</v>
      </c>
      <c r="AT503">
        <v>-4.6835437000000001E-2</v>
      </c>
      <c r="AU503">
        <v>3.6602131000000003E-2</v>
      </c>
      <c r="AV503">
        <v>-0.1</v>
      </c>
      <c r="AW503">
        <v>-0.38632544000000002</v>
      </c>
      <c r="AX503">
        <v>0</v>
      </c>
      <c r="AY503">
        <v>0.23840964000000001</v>
      </c>
      <c r="AZ503">
        <v>6.8077681000000001E-2</v>
      </c>
      <c r="BA503">
        <v>-0.23269732000000001</v>
      </c>
      <c r="BB503">
        <v>4.5487324000000003E-2</v>
      </c>
    </row>
    <row r="504" spans="1:54" x14ac:dyDescent="0.2">
      <c r="A504">
        <v>2208</v>
      </c>
      <c r="B504">
        <v>4.2148570999999997</v>
      </c>
      <c r="C504">
        <v>0</v>
      </c>
      <c r="D504">
        <v>0.10375591000000001</v>
      </c>
      <c r="E504">
        <v>4.1111011</v>
      </c>
      <c r="F504">
        <v>4.4972257000000004</v>
      </c>
      <c r="G504">
        <v>4.4561232000000004</v>
      </c>
      <c r="H504">
        <v>4.3364807000000001</v>
      </c>
      <c r="I504">
        <v>3.6019318999999999</v>
      </c>
      <c r="J504">
        <v>0.39835819</v>
      </c>
      <c r="K504">
        <v>0.33619068000000002</v>
      </c>
      <c r="L504">
        <v>0.11964242999999999</v>
      </c>
      <c r="M504">
        <v>4.1102567999999999E-2</v>
      </c>
      <c r="N504">
        <v>1.2294612E-2</v>
      </c>
      <c r="O504">
        <v>3.5054381000000001E-3</v>
      </c>
      <c r="P504">
        <v>1.5591045000000001E-4</v>
      </c>
      <c r="Q504">
        <v>3.3738721E-3</v>
      </c>
      <c r="R504">
        <v>4.6760843999999998E-3</v>
      </c>
      <c r="S504">
        <v>1.4619641000000001E-3</v>
      </c>
      <c r="T504">
        <v>7.1956227000000003E-3</v>
      </c>
      <c r="U504">
        <v>4.8952502000000002E-2</v>
      </c>
      <c r="V504">
        <v>1.577769E-2</v>
      </c>
      <c r="W504">
        <v>1.7404065999999999E-5</v>
      </c>
      <c r="X504">
        <v>7.3125712000000004E-3</v>
      </c>
      <c r="Y504">
        <v>1.491876E-2</v>
      </c>
      <c r="Z504">
        <v>2.1321953E-3</v>
      </c>
      <c r="AA504">
        <v>3.0951401999999999E-2</v>
      </c>
      <c r="AB504">
        <v>2.9092607000000001E-3</v>
      </c>
      <c r="AC504">
        <v>2.8824099000000001E-3</v>
      </c>
      <c r="AD504">
        <v>1.4858683999999999E-3</v>
      </c>
      <c r="AE504">
        <v>1.4943296E-5</v>
      </c>
      <c r="AF504">
        <v>2.1307882999999999E-16</v>
      </c>
      <c r="AG504">
        <v>9.1312408000000005E-6</v>
      </c>
      <c r="AH504">
        <v>1.9002071E-5</v>
      </c>
      <c r="AI504">
        <v>8.0754513E-6</v>
      </c>
      <c r="AJ504">
        <v>5.5764704000000003E-7</v>
      </c>
      <c r="AK504">
        <v>0</v>
      </c>
      <c r="AL504">
        <v>1.0791507E-4</v>
      </c>
      <c r="AM504">
        <v>5.8362877000000002E-8</v>
      </c>
      <c r="AN504">
        <v>1.4597225000000001E-6</v>
      </c>
      <c r="AO504">
        <v>5.8028908000000001E-4</v>
      </c>
      <c r="AP504">
        <v>-0.11907648</v>
      </c>
      <c r="AQ504">
        <v>-2.6766112000000002E-2</v>
      </c>
      <c r="AR504">
        <v>9.2063127999999994E-2</v>
      </c>
      <c r="AS504">
        <v>-7.4140189999999995E-2</v>
      </c>
      <c r="AT504">
        <v>-4.6835437000000001E-2</v>
      </c>
      <c r="AU504">
        <v>3.6602131000000003E-2</v>
      </c>
      <c r="AV504">
        <v>-0.1</v>
      </c>
      <c r="AW504">
        <v>-0.38632544000000002</v>
      </c>
      <c r="AX504">
        <v>0</v>
      </c>
      <c r="AY504">
        <v>0.23840964000000001</v>
      </c>
      <c r="AZ504">
        <v>6.8077681000000001E-2</v>
      </c>
      <c r="BA504">
        <v>-0.23269732000000001</v>
      </c>
      <c r="BB504">
        <v>4.5487324000000003E-2</v>
      </c>
    </row>
    <row r="505" spans="1:54" x14ac:dyDescent="0.2">
      <c r="A505">
        <v>2209</v>
      </c>
      <c r="B505">
        <v>4.2148570999999997</v>
      </c>
      <c r="C505">
        <v>0</v>
      </c>
      <c r="D505">
        <v>0.10375591000000001</v>
      </c>
      <c r="E505">
        <v>4.1111011</v>
      </c>
      <c r="F505">
        <v>4.4972257000000004</v>
      </c>
      <c r="G505">
        <v>4.4561232000000004</v>
      </c>
      <c r="H505">
        <v>4.3364807000000001</v>
      </c>
      <c r="I505">
        <v>3.6019318999999999</v>
      </c>
      <c r="J505">
        <v>0.39835819</v>
      </c>
      <c r="K505">
        <v>0.33619068000000002</v>
      </c>
      <c r="L505">
        <v>0.11964242999999999</v>
      </c>
      <c r="M505">
        <v>4.1102567999999999E-2</v>
      </c>
      <c r="N505">
        <v>1.2294612E-2</v>
      </c>
      <c r="O505">
        <v>3.5054381000000001E-3</v>
      </c>
      <c r="P505">
        <v>1.5591045000000001E-4</v>
      </c>
      <c r="Q505">
        <v>3.3738721E-3</v>
      </c>
      <c r="R505">
        <v>4.6760843999999998E-3</v>
      </c>
      <c r="S505">
        <v>1.4619641000000001E-3</v>
      </c>
      <c r="T505">
        <v>7.1956227000000003E-3</v>
      </c>
      <c r="U505">
        <v>4.8952502000000002E-2</v>
      </c>
      <c r="V505">
        <v>1.577769E-2</v>
      </c>
      <c r="W505">
        <v>1.7404065999999999E-5</v>
      </c>
      <c r="X505">
        <v>7.3125712000000004E-3</v>
      </c>
      <c r="Y505">
        <v>1.491876E-2</v>
      </c>
      <c r="Z505">
        <v>2.1321953E-3</v>
      </c>
      <c r="AA505">
        <v>3.0951401999999999E-2</v>
      </c>
      <c r="AB505">
        <v>2.9092607000000001E-3</v>
      </c>
      <c r="AC505">
        <v>2.8824099000000001E-3</v>
      </c>
      <c r="AD505">
        <v>1.4858683999999999E-3</v>
      </c>
      <c r="AE505">
        <v>1.4943296E-5</v>
      </c>
      <c r="AF505">
        <v>2.1307882999999999E-16</v>
      </c>
      <c r="AG505">
        <v>9.1312408000000005E-6</v>
      </c>
      <c r="AH505">
        <v>1.9002071E-5</v>
      </c>
      <c r="AI505">
        <v>8.0754513E-6</v>
      </c>
      <c r="AJ505">
        <v>5.5764704000000003E-7</v>
      </c>
      <c r="AK505">
        <v>0</v>
      </c>
      <c r="AL505">
        <v>1.0791507E-4</v>
      </c>
      <c r="AM505">
        <v>5.8362877000000002E-8</v>
      </c>
      <c r="AN505">
        <v>1.4597225000000001E-6</v>
      </c>
      <c r="AO505">
        <v>5.8028908000000001E-4</v>
      </c>
      <c r="AP505">
        <v>-0.11907648</v>
      </c>
      <c r="AQ505">
        <v>-2.6766112000000002E-2</v>
      </c>
      <c r="AR505">
        <v>9.2063127999999994E-2</v>
      </c>
      <c r="AS505">
        <v>-7.4140189999999995E-2</v>
      </c>
      <c r="AT505">
        <v>-4.6835437000000001E-2</v>
      </c>
      <c r="AU505">
        <v>3.6602131000000003E-2</v>
      </c>
      <c r="AV505">
        <v>-0.1</v>
      </c>
      <c r="AW505">
        <v>-0.38632544000000002</v>
      </c>
      <c r="AX505">
        <v>0</v>
      </c>
      <c r="AY505">
        <v>0.23840964000000001</v>
      </c>
      <c r="AZ505">
        <v>6.8077681000000001E-2</v>
      </c>
      <c r="BA505">
        <v>-0.23269732000000001</v>
      </c>
      <c r="BB505">
        <v>4.5487324000000003E-2</v>
      </c>
    </row>
    <row r="506" spans="1:54" x14ac:dyDescent="0.2">
      <c r="A506">
        <v>2210</v>
      </c>
      <c r="B506">
        <v>4.2148570999999997</v>
      </c>
      <c r="C506">
        <v>0</v>
      </c>
      <c r="D506">
        <v>0.10375591000000001</v>
      </c>
      <c r="E506">
        <v>4.1111011</v>
      </c>
      <c r="F506">
        <v>4.4972257000000004</v>
      </c>
      <c r="G506">
        <v>4.4561232000000004</v>
      </c>
      <c r="H506">
        <v>4.3364807000000001</v>
      </c>
      <c r="I506">
        <v>3.6019318999999999</v>
      </c>
      <c r="J506">
        <v>0.39835819</v>
      </c>
      <c r="K506">
        <v>0.33619068000000002</v>
      </c>
      <c r="L506">
        <v>0.11964242999999999</v>
      </c>
      <c r="M506">
        <v>4.1102567999999999E-2</v>
      </c>
      <c r="N506">
        <v>1.2294612E-2</v>
      </c>
      <c r="O506">
        <v>3.5054381000000001E-3</v>
      </c>
      <c r="P506">
        <v>1.5591045000000001E-4</v>
      </c>
      <c r="Q506">
        <v>3.3738721E-3</v>
      </c>
      <c r="R506">
        <v>4.6760843999999998E-3</v>
      </c>
      <c r="S506">
        <v>1.4619641000000001E-3</v>
      </c>
      <c r="T506">
        <v>7.1956227000000003E-3</v>
      </c>
      <c r="U506">
        <v>4.8952502000000002E-2</v>
      </c>
      <c r="V506">
        <v>1.577769E-2</v>
      </c>
      <c r="W506">
        <v>1.7404065999999999E-5</v>
      </c>
      <c r="X506">
        <v>7.3125712000000004E-3</v>
      </c>
      <c r="Y506">
        <v>1.491876E-2</v>
      </c>
      <c r="Z506">
        <v>2.1321953E-3</v>
      </c>
      <c r="AA506">
        <v>3.0951401999999999E-2</v>
      </c>
      <c r="AB506">
        <v>2.9092607000000001E-3</v>
      </c>
      <c r="AC506">
        <v>2.8824099000000001E-3</v>
      </c>
      <c r="AD506">
        <v>1.4858683999999999E-3</v>
      </c>
      <c r="AE506">
        <v>1.4943296E-5</v>
      </c>
      <c r="AF506">
        <v>2.1307882999999999E-16</v>
      </c>
      <c r="AG506">
        <v>9.1312408000000005E-6</v>
      </c>
      <c r="AH506">
        <v>1.9002071E-5</v>
      </c>
      <c r="AI506">
        <v>8.0754513E-6</v>
      </c>
      <c r="AJ506">
        <v>5.5764704000000003E-7</v>
      </c>
      <c r="AK506">
        <v>0</v>
      </c>
      <c r="AL506">
        <v>1.0791507E-4</v>
      </c>
      <c r="AM506">
        <v>5.8362877000000002E-8</v>
      </c>
      <c r="AN506">
        <v>1.4597225000000001E-6</v>
      </c>
      <c r="AO506">
        <v>5.8028908000000001E-4</v>
      </c>
      <c r="AP506">
        <v>-0.11907648</v>
      </c>
      <c r="AQ506">
        <v>-2.6766112000000002E-2</v>
      </c>
      <c r="AR506">
        <v>9.2063127999999994E-2</v>
      </c>
      <c r="AS506">
        <v>-7.4140189999999995E-2</v>
      </c>
      <c r="AT506">
        <v>-4.6835437000000001E-2</v>
      </c>
      <c r="AU506">
        <v>3.6602131000000003E-2</v>
      </c>
      <c r="AV506">
        <v>-0.1</v>
      </c>
      <c r="AW506">
        <v>-0.38632544000000002</v>
      </c>
      <c r="AX506">
        <v>0</v>
      </c>
      <c r="AY506">
        <v>0.23840964000000001</v>
      </c>
      <c r="AZ506">
        <v>6.8077681000000001E-2</v>
      </c>
      <c r="BA506">
        <v>-0.23269732000000001</v>
      </c>
      <c r="BB506">
        <v>4.5487324000000003E-2</v>
      </c>
    </row>
    <row r="507" spans="1:54" x14ac:dyDescent="0.2">
      <c r="A507">
        <v>2211</v>
      </c>
      <c r="B507">
        <v>4.2148570999999997</v>
      </c>
      <c r="C507">
        <v>0</v>
      </c>
      <c r="D507">
        <v>0.10375591000000001</v>
      </c>
      <c r="E507">
        <v>4.1111011</v>
      </c>
      <c r="F507">
        <v>4.4972257000000004</v>
      </c>
      <c r="G507">
        <v>4.4561232000000004</v>
      </c>
      <c r="H507">
        <v>4.3364807000000001</v>
      </c>
      <c r="I507">
        <v>3.6019318999999999</v>
      </c>
      <c r="J507">
        <v>0.39835819</v>
      </c>
      <c r="K507">
        <v>0.33619068000000002</v>
      </c>
      <c r="L507">
        <v>0.11964242999999999</v>
      </c>
      <c r="M507">
        <v>4.1102567999999999E-2</v>
      </c>
      <c r="N507">
        <v>1.2294612E-2</v>
      </c>
      <c r="O507">
        <v>3.5054381000000001E-3</v>
      </c>
      <c r="P507">
        <v>1.5591045000000001E-4</v>
      </c>
      <c r="Q507">
        <v>3.3738721E-3</v>
      </c>
      <c r="R507">
        <v>4.6760843999999998E-3</v>
      </c>
      <c r="S507">
        <v>1.4619641000000001E-3</v>
      </c>
      <c r="T507">
        <v>7.1956227000000003E-3</v>
      </c>
      <c r="U507">
        <v>4.8952502000000002E-2</v>
      </c>
      <c r="V507">
        <v>1.577769E-2</v>
      </c>
      <c r="W507">
        <v>1.7404065999999999E-5</v>
      </c>
      <c r="X507">
        <v>7.3125712000000004E-3</v>
      </c>
      <c r="Y507">
        <v>1.491876E-2</v>
      </c>
      <c r="Z507">
        <v>2.1321953E-3</v>
      </c>
      <c r="AA507">
        <v>3.0951401999999999E-2</v>
      </c>
      <c r="AB507">
        <v>2.9092607000000001E-3</v>
      </c>
      <c r="AC507">
        <v>2.8824099000000001E-3</v>
      </c>
      <c r="AD507">
        <v>1.4858683999999999E-3</v>
      </c>
      <c r="AE507">
        <v>1.4943296E-5</v>
      </c>
      <c r="AF507">
        <v>2.1307882999999999E-16</v>
      </c>
      <c r="AG507">
        <v>9.1312408000000005E-6</v>
      </c>
      <c r="AH507">
        <v>1.9002071E-5</v>
      </c>
      <c r="AI507">
        <v>8.0754513E-6</v>
      </c>
      <c r="AJ507">
        <v>5.5764704000000003E-7</v>
      </c>
      <c r="AK507">
        <v>0</v>
      </c>
      <c r="AL507">
        <v>1.0791507E-4</v>
      </c>
      <c r="AM507">
        <v>5.8362877000000002E-8</v>
      </c>
      <c r="AN507">
        <v>1.4597225000000001E-6</v>
      </c>
      <c r="AO507">
        <v>5.8028908000000001E-4</v>
      </c>
      <c r="AP507">
        <v>-0.11907648</v>
      </c>
      <c r="AQ507">
        <v>-2.6766112000000002E-2</v>
      </c>
      <c r="AR507">
        <v>9.2063127999999994E-2</v>
      </c>
      <c r="AS507">
        <v>-7.4140189999999995E-2</v>
      </c>
      <c r="AT507">
        <v>-4.6835437000000001E-2</v>
      </c>
      <c r="AU507">
        <v>3.6602131000000003E-2</v>
      </c>
      <c r="AV507">
        <v>-0.1</v>
      </c>
      <c r="AW507">
        <v>-0.38632544000000002</v>
      </c>
      <c r="AX507">
        <v>0</v>
      </c>
      <c r="AY507">
        <v>0.23840964000000001</v>
      </c>
      <c r="AZ507">
        <v>6.8077681000000001E-2</v>
      </c>
      <c r="BA507">
        <v>-0.23269732000000001</v>
      </c>
      <c r="BB507">
        <v>4.5487324000000003E-2</v>
      </c>
    </row>
    <row r="508" spans="1:54" x14ac:dyDescent="0.2">
      <c r="A508">
        <v>2212</v>
      </c>
      <c r="B508">
        <v>4.2148570999999997</v>
      </c>
      <c r="C508">
        <v>0</v>
      </c>
      <c r="D508">
        <v>0.10375591000000001</v>
      </c>
      <c r="E508">
        <v>4.1111011</v>
      </c>
      <c r="F508">
        <v>4.4972257000000004</v>
      </c>
      <c r="G508">
        <v>4.4561232000000004</v>
      </c>
      <c r="H508">
        <v>4.3364807000000001</v>
      </c>
      <c r="I508">
        <v>3.6019318999999999</v>
      </c>
      <c r="J508">
        <v>0.39835819</v>
      </c>
      <c r="K508">
        <v>0.33619068000000002</v>
      </c>
      <c r="L508">
        <v>0.11964242999999999</v>
      </c>
      <c r="M508">
        <v>4.1102567999999999E-2</v>
      </c>
      <c r="N508">
        <v>1.2294612E-2</v>
      </c>
      <c r="O508">
        <v>3.5054381000000001E-3</v>
      </c>
      <c r="P508">
        <v>1.5591045000000001E-4</v>
      </c>
      <c r="Q508">
        <v>3.3738721E-3</v>
      </c>
      <c r="R508">
        <v>4.6760843999999998E-3</v>
      </c>
      <c r="S508">
        <v>1.4619641000000001E-3</v>
      </c>
      <c r="T508">
        <v>7.1956227000000003E-3</v>
      </c>
      <c r="U508">
        <v>4.8952502000000002E-2</v>
      </c>
      <c r="V508">
        <v>1.577769E-2</v>
      </c>
      <c r="W508">
        <v>1.7404065999999999E-5</v>
      </c>
      <c r="X508">
        <v>7.3125712000000004E-3</v>
      </c>
      <c r="Y508">
        <v>1.491876E-2</v>
      </c>
      <c r="Z508">
        <v>2.1321953E-3</v>
      </c>
      <c r="AA508">
        <v>3.0951401999999999E-2</v>
      </c>
      <c r="AB508">
        <v>2.9092607000000001E-3</v>
      </c>
      <c r="AC508">
        <v>2.8824099000000001E-3</v>
      </c>
      <c r="AD508">
        <v>1.4858683999999999E-3</v>
      </c>
      <c r="AE508">
        <v>1.4943296E-5</v>
      </c>
      <c r="AF508">
        <v>2.1307882999999999E-16</v>
      </c>
      <c r="AG508">
        <v>9.1312408000000005E-6</v>
      </c>
      <c r="AH508">
        <v>1.9002071E-5</v>
      </c>
      <c r="AI508">
        <v>8.0754513E-6</v>
      </c>
      <c r="AJ508">
        <v>5.5764704000000003E-7</v>
      </c>
      <c r="AK508">
        <v>0</v>
      </c>
      <c r="AL508">
        <v>1.0791507E-4</v>
      </c>
      <c r="AM508">
        <v>5.8362877000000002E-8</v>
      </c>
      <c r="AN508">
        <v>1.4597225000000001E-6</v>
      </c>
      <c r="AO508">
        <v>5.8028908000000001E-4</v>
      </c>
      <c r="AP508">
        <v>-0.11907648</v>
      </c>
      <c r="AQ508">
        <v>-2.6766112000000002E-2</v>
      </c>
      <c r="AR508">
        <v>9.2063127999999994E-2</v>
      </c>
      <c r="AS508">
        <v>-7.4140189999999995E-2</v>
      </c>
      <c r="AT508">
        <v>-4.6835437000000001E-2</v>
      </c>
      <c r="AU508">
        <v>3.6602131000000003E-2</v>
      </c>
      <c r="AV508">
        <v>-0.1</v>
      </c>
      <c r="AW508">
        <v>-0.38632544000000002</v>
      </c>
      <c r="AX508">
        <v>0</v>
      </c>
      <c r="AY508">
        <v>0.23840964000000001</v>
      </c>
      <c r="AZ508">
        <v>6.8077681000000001E-2</v>
      </c>
      <c r="BA508">
        <v>-0.23269732000000001</v>
      </c>
      <c r="BB508">
        <v>4.5487324000000003E-2</v>
      </c>
    </row>
    <row r="509" spans="1:54" x14ac:dyDescent="0.2">
      <c r="A509">
        <v>2213</v>
      </c>
      <c r="B509">
        <v>4.2148570999999997</v>
      </c>
      <c r="C509">
        <v>0</v>
      </c>
      <c r="D509">
        <v>0.10375591000000001</v>
      </c>
      <c r="E509">
        <v>4.1111011</v>
      </c>
      <c r="F509">
        <v>4.4972257000000004</v>
      </c>
      <c r="G509">
        <v>4.4561232000000004</v>
      </c>
      <c r="H509">
        <v>4.3364807000000001</v>
      </c>
      <c r="I509">
        <v>3.6019318999999999</v>
      </c>
      <c r="J509">
        <v>0.39835819</v>
      </c>
      <c r="K509">
        <v>0.33619068000000002</v>
      </c>
      <c r="L509">
        <v>0.11964242999999999</v>
      </c>
      <c r="M509">
        <v>4.1102567999999999E-2</v>
      </c>
      <c r="N509">
        <v>1.2294612E-2</v>
      </c>
      <c r="O509">
        <v>3.5054381000000001E-3</v>
      </c>
      <c r="P509">
        <v>1.5591045000000001E-4</v>
      </c>
      <c r="Q509">
        <v>3.3738721E-3</v>
      </c>
      <c r="R509">
        <v>4.6760843999999998E-3</v>
      </c>
      <c r="S509">
        <v>1.4619641000000001E-3</v>
      </c>
      <c r="T509">
        <v>7.1956227000000003E-3</v>
      </c>
      <c r="U509">
        <v>4.8952502000000002E-2</v>
      </c>
      <c r="V509">
        <v>1.577769E-2</v>
      </c>
      <c r="W509">
        <v>1.7404065999999999E-5</v>
      </c>
      <c r="X509">
        <v>7.3125712000000004E-3</v>
      </c>
      <c r="Y509">
        <v>1.491876E-2</v>
      </c>
      <c r="Z509">
        <v>2.1321953E-3</v>
      </c>
      <c r="AA509">
        <v>3.0951401999999999E-2</v>
      </c>
      <c r="AB509">
        <v>2.9092607000000001E-3</v>
      </c>
      <c r="AC509">
        <v>2.8824099000000001E-3</v>
      </c>
      <c r="AD509">
        <v>1.4858683999999999E-3</v>
      </c>
      <c r="AE509">
        <v>1.4943296E-5</v>
      </c>
      <c r="AF509">
        <v>2.1307882999999999E-16</v>
      </c>
      <c r="AG509">
        <v>9.1312408000000005E-6</v>
      </c>
      <c r="AH509">
        <v>1.9002071E-5</v>
      </c>
      <c r="AI509">
        <v>8.0754513E-6</v>
      </c>
      <c r="AJ509">
        <v>5.5764704000000003E-7</v>
      </c>
      <c r="AK509">
        <v>0</v>
      </c>
      <c r="AL509">
        <v>1.0791507E-4</v>
      </c>
      <c r="AM509">
        <v>5.8362877000000002E-8</v>
      </c>
      <c r="AN509">
        <v>1.4597225000000001E-6</v>
      </c>
      <c r="AO509">
        <v>5.8028908000000001E-4</v>
      </c>
      <c r="AP509">
        <v>-0.11907648</v>
      </c>
      <c r="AQ509">
        <v>-2.6766112000000002E-2</v>
      </c>
      <c r="AR509">
        <v>9.2063127999999994E-2</v>
      </c>
      <c r="AS509">
        <v>-7.4140189999999995E-2</v>
      </c>
      <c r="AT509">
        <v>-4.6835437000000001E-2</v>
      </c>
      <c r="AU509">
        <v>3.6602131000000003E-2</v>
      </c>
      <c r="AV509">
        <v>-0.1</v>
      </c>
      <c r="AW509">
        <v>-0.38632544000000002</v>
      </c>
      <c r="AX509">
        <v>0</v>
      </c>
      <c r="AY509">
        <v>0.23840964000000001</v>
      </c>
      <c r="AZ509">
        <v>6.8077681000000001E-2</v>
      </c>
      <c r="BA509">
        <v>-0.23269732000000001</v>
      </c>
      <c r="BB509">
        <v>4.5487324000000003E-2</v>
      </c>
    </row>
    <row r="510" spans="1:54" x14ac:dyDescent="0.2">
      <c r="A510">
        <v>2214</v>
      </c>
      <c r="B510">
        <v>4.2148570999999997</v>
      </c>
      <c r="C510">
        <v>0</v>
      </c>
      <c r="D510">
        <v>0.10375591000000001</v>
      </c>
      <c r="E510">
        <v>4.1111011</v>
      </c>
      <c r="F510">
        <v>4.4972257000000004</v>
      </c>
      <c r="G510">
        <v>4.4561232000000004</v>
      </c>
      <c r="H510">
        <v>4.3364807000000001</v>
      </c>
      <c r="I510">
        <v>3.6019318999999999</v>
      </c>
      <c r="J510">
        <v>0.39835819</v>
      </c>
      <c r="K510">
        <v>0.33619068000000002</v>
      </c>
      <c r="L510">
        <v>0.11964242999999999</v>
      </c>
      <c r="M510">
        <v>4.1102567999999999E-2</v>
      </c>
      <c r="N510">
        <v>1.2294612E-2</v>
      </c>
      <c r="O510">
        <v>3.5054381000000001E-3</v>
      </c>
      <c r="P510">
        <v>1.5591045000000001E-4</v>
      </c>
      <c r="Q510">
        <v>3.3738721E-3</v>
      </c>
      <c r="R510">
        <v>4.6760843999999998E-3</v>
      </c>
      <c r="S510">
        <v>1.4619641000000001E-3</v>
      </c>
      <c r="T510">
        <v>7.1956227000000003E-3</v>
      </c>
      <c r="U510">
        <v>4.8952502000000002E-2</v>
      </c>
      <c r="V510">
        <v>1.577769E-2</v>
      </c>
      <c r="W510">
        <v>1.7404065999999999E-5</v>
      </c>
      <c r="X510">
        <v>7.3125712000000004E-3</v>
      </c>
      <c r="Y510">
        <v>1.491876E-2</v>
      </c>
      <c r="Z510">
        <v>2.1321953E-3</v>
      </c>
      <c r="AA510">
        <v>3.0951401999999999E-2</v>
      </c>
      <c r="AB510">
        <v>2.9092607000000001E-3</v>
      </c>
      <c r="AC510">
        <v>2.8824099000000001E-3</v>
      </c>
      <c r="AD510">
        <v>1.4858683999999999E-3</v>
      </c>
      <c r="AE510">
        <v>1.4943296E-5</v>
      </c>
      <c r="AF510">
        <v>2.1307882999999999E-16</v>
      </c>
      <c r="AG510">
        <v>9.1312408000000005E-6</v>
      </c>
      <c r="AH510">
        <v>1.9002071E-5</v>
      </c>
      <c r="AI510">
        <v>8.0754513E-6</v>
      </c>
      <c r="AJ510">
        <v>5.5764704000000003E-7</v>
      </c>
      <c r="AK510">
        <v>0</v>
      </c>
      <c r="AL510">
        <v>1.0791507E-4</v>
      </c>
      <c r="AM510">
        <v>5.8362877000000002E-8</v>
      </c>
      <c r="AN510">
        <v>1.4597225000000001E-6</v>
      </c>
      <c r="AO510">
        <v>5.8028908000000001E-4</v>
      </c>
      <c r="AP510">
        <v>-0.11907648</v>
      </c>
      <c r="AQ510">
        <v>-2.6766112000000002E-2</v>
      </c>
      <c r="AR510">
        <v>9.2063127999999994E-2</v>
      </c>
      <c r="AS510">
        <v>-7.4140189999999995E-2</v>
      </c>
      <c r="AT510">
        <v>-4.6835437000000001E-2</v>
      </c>
      <c r="AU510">
        <v>3.6602131000000003E-2</v>
      </c>
      <c r="AV510">
        <v>-0.1</v>
      </c>
      <c r="AW510">
        <v>-0.38632544000000002</v>
      </c>
      <c r="AX510">
        <v>0</v>
      </c>
      <c r="AY510">
        <v>0.23840964000000001</v>
      </c>
      <c r="AZ510">
        <v>6.8077681000000001E-2</v>
      </c>
      <c r="BA510">
        <v>-0.23269732000000001</v>
      </c>
      <c r="BB510">
        <v>4.5487324000000003E-2</v>
      </c>
    </row>
    <row r="511" spans="1:54" x14ac:dyDescent="0.2">
      <c r="A511">
        <v>2215</v>
      </c>
      <c r="B511">
        <v>4.2148570999999997</v>
      </c>
      <c r="C511">
        <v>0</v>
      </c>
      <c r="D511">
        <v>0.10375591000000001</v>
      </c>
      <c r="E511">
        <v>4.1111011</v>
      </c>
      <c r="F511">
        <v>4.4972257000000004</v>
      </c>
      <c r="G511">
        <v>4.4561232000000004</v>
      </c>
      <c r="H511">
        <v>4.3364807000000001</v>
      </c>
      <c r="I511">
        <v>3.6019318999999999</v>
      </c>
      <c r="J511">
        <v>0.39835819</v>
      </c>
      <c r="K511">
        <v>0.33619068000000002</v>
      </c>
      <c r="L511">
        <v>0.11964242999999999</v>
      </c>
      <c r="M511">
        <v>4.1102567999999999E-2</v>
      </c>
      <c r="N511">
        <v>1.2294612E-2</v>
      </c>
      <c r="O511">
        <v>3.5054381000000001E-3</v>
      </c>
      <c r="P511">
        <v>1.5591045000000001E-4</v>
      </c>
      <c r="Q511">
        <v>3.3738721E-3</v>
      </c>
      <c r="R511">
        <v>4.6760843999999998E-3</v>
      </c>
      <c r="S511">
        <v>1.4619641000000001E-3</v>
      </c>
      <c r="T511">
        <v>7.1956227000000003E-3</v>
      </c>
      <c r="U511">
        <v>4.8952502000000002E-2</v>
      </c>
      <c r="V511">
        <v>1.577769E-2</v>
      </c>
      <c r="W511">
        <v>1.7404065999999999E-5</v>
      </c>
      <c r="X511">
        <v>7.3125712000000004E-3</v>
      </c>
      <c r="Y511">
        <v>1.491876E-2</v>
      </c>
      <c r="Z511">
        <v>2.1321953E-3</v>
      </c>
      <c r="AA511">
        <v>3.0951401999999999E-2</v>
      </c>
      <c r="AB511">
        <v>2.9092607000000001E-3</v>
      </c>
      <c r="AC511">
        <v>2.8824099000000001E-3</v>
      </c>
      <c r="AD511">
        <v>1.4858683999999999E-3</v>
      </c>
      <c r="AE511">
        <v>1.4943296E-5</v>
      </c>
      <c r="AF511">
        <v>2.1307882999999999E-16</v>
      </c>
      <c r="AG511">
        <v>9.1312408000000005E-6</v>
      </c>
      <c r="AH511">
        <v>1.9002071E-5</v>
      </c>
      <c r="AI511">
        <v>8.0754513E-6</v>
      </c>
      <c r="AJ511">
        <v>5.5764704000000003E-7</v>
      </c>
      <c r="AK511">
        <v>0</v>
      </c>
      <c r="AL511">
        <v>1.0791507E-4</v>
      </c>
      <c r="AM511">
        <v>5.8362877000000002E-8</v>
      </c>
      <c r="AN511">
        <v>1.4597225000000001E-6</v>
      </c>
      <c r="AO511">
        <v>5.8028908000000001E-4</v>
      </c>
      <c r="AP511">
        <v>-0.11907648</v>
      </c>
      <c r="AQ511">
        <v>-2.6766112000000002E-2</v>
      </c>
      <c r="AR511">
        <v>9.2063127999999994E-2</v>
      </c>
      <c r="AS511">
        <v>-7.4140189999999995E-2</v>
      </c>
      <c r="AT511">
        <v>-4.6835437000000001E-2</v>
      </c>
      <c r="AU511">
        <v>3.6602131000000003E-2</v>
      </c>
      <c r="AV511">
        <v>-0.1</v>
      </c>
      <c r="AW511">
        <v>-0.38632544000000002</v>
      </c>
      <c r="AX511">
        <v>0</v>
      </c>
      <c r="AY511">
        <v>0.23840964000000001</v>
      </c>
      <c r="AZ511">
        <v>6.8077681000000001E-2</v>
      </c>
      <c r="BA511">
        <v>-0.23269732000000001</v>
      </c>
      <c r="BB511">
        <v>4.5487324000000003E-2</v>
      </c>
    </row>
    <row r="512" spans="1:54" x14ac:dyDescent="0.2">
      <c r="A512">
        <v>2216</v>
      </c>
      <c r="B512">
        <v>4.2148570999999997</v>
      </c>
      <c r="C512">
        <v>0</v>
      </c>
      <c r="D512">
        <v>0.10375591000000001</v>
      </c>
      <c r="E512">
        <v>4.1111011</v>
      </c>
      <c r="F512">
        <v>4.4972257000000004</v>
      </c>
      <c r="G512">
        <v>4.4561232000000004</v>
      </c>
      <c r="H512">
        <v>4.3364807000000001</v>
      </c>
      <c r="I512">
        <v>3.6019318999999999</v>
      </c>
      <c r="J512">
        <v>0.39835819</v>
      </c>
      <c r="K512">
        <v>0.33619068000000002</v>
      </c>
      <c r="L512">
        <v>0.11964242999999999</v>
      </c>
      <c r="M512">
        <v>4.1102567999999999E-2</v>
      </c>
      <c r="N512">
        <v>1.2294612E-2</v>
      </c>
      <c r="O512">
        <v>3.5054381000000001E-3</v>
      </c>
      <c r="P512">
        <v>1.5591045000000001E-4</v>
      </c>
      <c r="Q512">
        <v>3.3738721E-3</v>
      </c>
      <c r="R512">
        <v>4.6760843999999998E-3</v>
      </c>
      <c r="S512">
        <v>1.4619641000000001E-3</v>
      </c>
      <c r="T512">
        <v>7.1956227000000003E-3</v>
      </c>
      <c r="U512">
        <v>4.8952502000000002E-2</v>
      </c>
      <c r="V512">
        <v>1.577769E-2</v>
      </c>
      <c r="W512">
        <v>1.7404065999999999E-5</v>
      </c>
      <c r="X512">
        <v>7.3125712000000004E-3</v>
      </c>
      <c r="Y512">
        <v>1.491876E-2</v>
      </c>
      <c r="Z512">
        <v>2.1321953E-3</v>
      </c>
      <c r="AA512">
        <v>3.0951401999999999E-2</v>
      </c>
      <c r="AB512">
        <v>2.9092607000000001E-3</v>
      </c>
      <c r="AC512">
        <v>2.8824099000000001E-3</v>
      </c>
      <c r="AD512">
        <v>1.4858683999999999E-3</v>
      </c>
      <c r="AE512">
        <v>1.4943296E-5</v>
      </c>
      <c r="AF512">
        <v>2.1307882999999999E-16</v>
      </c>
      <c r="AG512">
        <v>9.1312408000000005E-6</v>
      </c>
      <c r="AH512">
        <v>1.9002071E-5</v>
      </c>
      <c r="AI512">
        <v>8.0754513E-6</v>
      </c>
      <c r="AJ512">
        <v>5.5764704000000003E-7</v>
      </c>
      <c r="AK512">
        <v>0</v>
      </c>
      <c r="AL512">
        <v>1.0791507E-4</v>
      </c>
      <c r="AM512">
        <v>5.8362877000000002E-8</v>
      </c>
      <c r="AN512">
        <v>1.4597225000000001E-6</v>
      </c>
      <c r="AO512">
        <v>5.8028908000000001E-4</v>
      </c>
      <c r="AP512">
        <v>-0.11907648</v>
      </c>
      <c r="AQ512">
        <v>-2.6766112000000002E-2</v>
      </c>
      <c r="AR512">
        <v>9.2063127999999994E-2</v>
      </c>
      <c r="AS512">
        <v>-7.4140189999999995E-2</v>
      </c>
      <c r="AT512">
        <v>-4.6835437000000001E-2</v>
      </c>
      <c r="AU512">
        <v>3.6602131000000003E-2</v>
      </c>
      <c r="AV512">
        <v>-0.1</v>
      </c>
      <c r="AW512">
        <v>-0.38632544000000002</v>
      </c>
      <c r="AX512">
        <v>0</v>
      </c>
      <c r="AY512">
        <v>0.23840964000000001</v>
      </c>
      <c r="AZ512">
        <v>6.8077681000000001E-2</v>
      </c>
      <c r="BA512">
        <v>-0.23269732000000001</v>
      </c>
      <c r="BB512">
        <v>4.5487324000000003E-2</v>
      </c>
    </row>
    <row r="513" spans="1:54" x14ac:dyDescent="0.2">
      <c r="A513">
        <v>2217</v>
      </c>
      <c r="B513">
        <v>4.2148570999999997</v>
      </c>
      <c r="C513">
        <v>0</v>
      </c>
      <c r="D513">
        <v>0.10375591000000001</v>
      </c>
      <c r="E513">
        <v>4.1111011</v>
      </c>
      <c r="F513">
        <v>4.4972257000000004</v>
      </c>
      <c r="G513">
        <v>4.4561232000000004</v>
      </c>
      <c r="H513">
        <v>4.3364807000000001</v>
      </c>
      <c r="I513">
        <v>3.6019318999999999</v>
      </c>
      <c r="J513">
        <v>0.39835819</v>
      </c>
      <c r="K513">
        <v>0.33619068000000002</v>
      </c>
      <c r="L513">
        <v>0.11964242999999999</v>
      </c>
      <c r="M513">
        <v>4.1102567999999999E-2</v>
      </c>
      <c r="N513">
        <v>1.2294612E-2</v>
      </c>
      <c r="O513">
        <v>3.5054381000000001E-3</v>
      </c>
      <c r="P513">
        <v>1.5591045000000001E-4</v>
      </c>
      <c r="Q513">
        <v>3.3738721E-3</v>
      </c>
      <c r="R513">
        <v>4.6760843999999998E-3</v>
      </c>
      <c r="S513">
        <v>1.4619641000000001E-3</v>
      </c>
      <c r="T513">
        <v>7.1956227000000003E-3</v>
      </c>
      <c r="U513">
        <v>4.8952502000000002E-2</v>
      </c>
      <c r="V513">
        <v>1.577769E-2</v>
      </c>
      <c r="W513">
        <v>1.7404065999999999E-5</v>
      </c>
      <c r="X513">
        <v>7.3125712000000004E-3</v>
      </c>
      <c r="Y513">
        <v>1.491876E-2</v>
      </c>
      <c r="Z513">
        <v>2.1321953E-3</v>
      </c>
      <c r="AA513">
        <v>3.0951401999999999E-2</v>
      </c>
      <c r="AB513">
        <v>2.9092607000000001E-3</v>
      </c>
      <c r="AC513">
        <v>2.8824099000000001E-3</v>
      </c>
      <c r="AD513">
        <v>1.4858683999999999E-3</v>
      </c>
      <c r="AE513">
        <v>1.4943296E-5</v>
      </c>
      <c r="AF513">
        <v>2.1307882999999999E-16</v>
      </c>
      <c r="AG513">
        <v>9.1312408000000005E-6</v>
      </c>
      <c r="AH513">
        <v>1.9002071E-5</v>
      </c>
      <c r="AI513">
        <v>8.0754513E-6</v>
      </c>
      <c r="AJ513">
        <v>5.5764704000000003E-7</v>
      </c>
      <c r="AK513">
        <v>0</v>
      </c>
      <c r="AL513">
        <v>1.0791507E-4</v>
      </c>
      <c r="AM513">
        <v>5.8362877000000002E-8</v>
      </c>
      <c r="AN513">
        <v>1.4597225000000001E-6</v>
      </c>
      <c r="AO513">
        <v>5.8028908000000001E-4</v>
      </c>
      <c r="AP513">
        <v>-0.11907648</v>
      </c>
      <c r="AQ513">
        <v>-2.6766112000000002E-2</v>
      </c>
      <c r="AR513">
        <v>9.2063127999999994E-2</v>
      </c>
      <c r="AS513">
        <v>-7.4140189999999995E-2</v>
      </c>
      <c r="AT513">
        <v>-4.6835437000000001E-2</v>
      </c>
      <c r="AU513">
        <v>3.6602131000000003E-2</v>
      </c>
      <c r="AV513">
        <v>-0.1</v>
      </c>
      <c r="AW513">
        <v>-0.38632544000000002</v>
      </c>
      <c r="AX513">
        <v>0</v>
      </c>
      <c r="AY513">
        <v>0.23840964000000001</v>
      </c>
      <c r="AZ513">
        <v>6.8077681000000001E-2</v>
      </c>
      <c r="BA513">
        <v>-0.23269732000000001</v>
      </c>
      <c r="BB513">
        <v>4.5487324000000003E-2</v>
      </c>
    </row>
    <row r="514" spans="1:54" x14ac:dyDescent="0.2">
      <c r="A514">
        <v>2218</v>
      </c>
      <c r="B514">
        <v>4.2148570999999997</v>
      </c>
      <c r="C514">
        <v>0</v>
      </c>
      <c r="D514">
        <v>0.10375591000000001</v>
      </c>
      <c r="E514">
        <v>4.1111011</v>
      </c>
      <c r="F514">
        <v>4.4972257000000004</v>
      </c>
      <c r="G514">
        <v>4.4561232000000004</v>
      </c>
      <c r="H514">
        <v>4.3364807000000001</v>
      </c>
      <c r="I514">
        <v>3.6019318999999999</v>
      </c>
      <c r="J514">
        <v>0.39835819</v>
      </c>
      <c r="K514">
        <v>0.33619068000000002</v>
      </c>
      <c r="L514">
        <v>0.11964242999999999</v>
      </c>
      <c r="M514">
        <v>4.1102567999999999E-2</v>
      </c>
      <c r="N514">
        <v>1.2294612E-2</v>
      </c>
      <c r="O514">
        <v>3.5054381000000001E-3</v>
      </c>
      <c r="P514">
        <v>1.5591045000000001E-4</v>
      </c>
      <c r="Q514">
        <v>3.3738721E-3</v>
      </c>
      <c r="R514">
        <v>4.6760843999999998E-3</v>
      </c>
      <c r="S514">
        <v>1.4619641000000001E-3</v>
      </c>
      <c r="T514">
        <v>7.1956227000000003E-3</v>
      </c>
      <c r="U514">
        <v>4.8952502000000002E-2</v>
      </c>
      <c r="V514">
        <v>1.577769E-2</v>
      </c>
      <c r="W514">
        <v>1.7404065999999999E-5</v>
      </c>
      <c r="X514">
        <v>7.3125712000000004E-3</v>
      </c>
      <c r="Y514">
        <v>1.491876E-2</v>
      </c>
      <c r="Z514">
        <v>2.1321953E-3</v>
      </c>
      <c r="AA514">
        <v>3.0951401999999999E-2</v>
      </c>
      <c r="AB514">
        <v>2.9092607000000001E-3</v>
      </c>
      <c r="AC514">
        <v>2.8824099000000001E-3</v>
      </c>
      <c r="AD514">
        <v>1.4858683999999999E-3</v>
      </c>
      <c r="AE514">
        <v>1.4943296E-5</v>
      </c>
      <c r="AF514">
        <v>2.1307882999999999E-16</v>
      </c>
      <c r="AG514">
        <v>9.1312408000000005E-6</v>
      </c>
      <c r="AH514">
        <v>1.9002071E-5</v>
      </c>
      <c r="AI514">
        <v>8.0754513E-6</v>
      </c>
      <c r="AJ514">
        <v>5.5764704000000003E-7</v>
      </c>
      <c r="AK514">
        <v>0</v>
      </c>
      <c r="AL514">
        <v>1.0791507E-4</v>
      </c>
      <c r="AM514">
        <v>5.8362877000000002E-8</v>
      </c>
      <c r="AN514">
        <v>1.4597225000000001E-6</v>
      </c>
      <c r="AO514">
        <v>5.8028908000000001E-4</v>
      </c>
      <c r="AP514">
        <v>-0.11907648</v>
      </c>
      <c r="AQ514">
        <v>-2.6766112000000002E-2</v>
      </c>
      <c r="AR514">
        <v>9.2063127999999994E-2</v>
      </c>
      <c r="AS514">
        <v>-7.4140189999999995E-2</v>
      </c>
      <c r="AT514">
        <v>-4.6835437000000001E-2</v>
      </c>
      <c r="AU514">
        <v>3.6602131000000003E-2</v>
      </c>
      <c r="AV514">
        <v>-0.1</v>
      </c>
      <c r="AW514">
        <v>-0.38632544000000002</v>
      </c>
      <c r="AX514">
        <v>0</v>
      </c>
      <c r="AY514">
        <v>0.23840964000000001</v>
      </c>
      <c r="AZ514">
        <v>6.8077681000000001E-2</v>
      </c>
      <c r="BA514">
        <v>-0.23269732000000001</v>
      </c>
      <c r="BB514">
        <v>4.5487324000000003E-2</v>
      </c>
    </row>
    <row r="515" spans="1:54" x14ac:dyDescent="0.2">
      <c r="A515">
        <v>2219</v>
      </c>
      <c r="B515">
        <v>4.2148570999999997</v>
      </c>
      <c r="C515">
        <v>0</v>
      </c>
      <c r="D515">
        <v>0.10375591000000001</v>
      </c>
      <c r="E515">
        <v>4.1111011</v>
      </c>
      <c r="F515">
        <v>4.4972257000000004</v>
      </c>
      <c r="G515">
        <v>4.4561232000000004</v>
      </c>
      <c r="H515">
        <v>4.3364807000000001</v>
      </c>
      <c r="I515">
        <v>3.6019318999999999</v>
      </c>
      <c r="J515">
        <v>0.39835819</v>
      </c>
      <c r="K515">
        <v>0.33619068000000002</v>
      </c>
      <c r="L515">
        <v>0.11964242999999999</v>
      </c>
      <c r="M515">
        <v>4.1102567999999999E-2</v>
      </c>
      <c r="N515">
        <v>1.2294612E-2</v>
      </c>
      <c r="O515">
        <v>3.5054381000000001E-3</v>
      </c>
      <c r="P515">
        <v>1.5591045000000001E-4</v>
      </c>
      <c r="Q515">
        <v>3.3738721E-3</v>
      </c>
      <c r="R515">
        <v>4.6760843999999998E-3</v>
      </c>
      <c r="S515">
        <v>1.4619641000000001E-3</v>
      </c>
      <c r="T515">
        <v>7.1956227000000003E-3</v>
      </c>
      <c r="U515">
        <v>4.8952502000000002E-2</v>
      </c>
      <c r="V515">
        <v>1.577769E-2</v>
      </c>
      <c r="W515">
        <v>1.7404065999999999E-5</v>
      </c>
      <c r="X515">
        <v>7.3125712000000004E-3</v>
      </c>
      <c r="Y515">
        <v>1.491876E-2</v>
      </c>
      <c r="Z515">
        <v>2.1321953E-3</v>
      </c>
      <c r="AA515">
        <v>3.0951401999999999E-2</v>
      </c>
      <c r="AB515">
        <v>2.9092607000000001E-3</v>
      </c>
      <c r="AC515">
        <v>2.8824099000000001E-3</v>
      </c>
      <c r="AD515">
        <v>1.4858683999999999E-3</v>
      </c>
      <c r="AE515">
        <v>1.4943296E-5</v>
      </c>
      <c r="AF515">
        <v>2.1307882999999999E-16</v>
      </c>
      <c r="AG515">
        <v>9.1312408000000005E-6</v>
      </c>
      <c r="AH515">
        <v>1.9002071E-5</v>
      </c>
      <c r="AI515">
        <v>8.0754513E-6</v>
      </c>
      <c r="AJ515">
        <v>5.5764704000000003E-7</v>
      </c>
      <c r="AK515">
        <v>0</v>
      </c>
      <c r="AL515">
        <v>1.0791507E-4</v>
      </c>
      <c r="AM515">
        <v>5.8362877000000002E-8</v>
      </c>
      <c r="AN515">
        <v>1.4597225000000001E-6</v>
      </c>
      <c r="AO515">
        <v>5.8028908000000001E-4</v>
      </c>
      <c r="AP515">
        <v>-0.11907648</v>
      </c>
      <c r="AQ515">
        <v>-2.6766112000000002E-2</v>
      </c>
      <c r="AR515">
        <v>9.2063127999999994E-2</v>
      </c>
      <c r="AS515">
        <v>-7.4140189999999995E-2</v>
      </c>
      <c r="AT515">
        <v>-4.6835437000000001E-2</v>
      </c>
      <c r="AU515">
        <v>3.6602131000000003E-2</v>
      </c>
      <c r="AV515">
        <v>-0.1</v>
      </c>
      <c r="AW515">
        <v>-0.38632544000000002</v>
      </c>
      <c r="AX515">
        <v>0</v>
      </c>
      <c r="AY515">
        <v>0.23840964000000001</v>
      </c>
      <c r="AZ515">
        <v>6.8077681000000001E-2</v>
      </c>
      <c r="BA515">
        <v>-0.23269732000000001</v>
      </c>
      <c r="BB515">
        <v>4.5487324000000003E-2</v>
      </c>
    </row>
    <row r="516" spans="1:54" x14ac:dyDescent="0.2">
      <c r="A516">
        <v>2220</v>
      </c>
      <c r="B516">
        <v>4.2148570999999997</v>
      </c>
      <c r="C516">
        <v>0</v>
      </c>
      <c r="D516">
        <v>0.10375591000000001</v>
      </c>
      <c r="E516">
        <v>4.1111011</v>
      </c>
      <c r="F516">
        <v>4.4972257000000004</v>
      </c>
      <c r="G516">
        <v>4.4561232000000004</v>
      </c>
      <c r="H516">
        <v>4.3364807000000001</v>
      </c>
      <c r="I516">
        <v>3.6019318999999999</v>
      </c>
      <c r="J516">
        <v>0.39835819</v>
      </c>
      <c r="K516">
        <v>0.33619068000000002</v>
      </c>
      <c r="L516">
        <v>0.11964242999999999</v>
      </c>
      <c r="M516">
        <v>4.1102567999999999E-2</v>
      </c>
      <c r="N516">
        <v>1.2294612E-2</v>
      </c>
      <c r="O516">
        <v>3.5054381000000001E-3</v>
      </c>
      <c r="P516">
        <v>1.5591045000000001E-4</v>
      </c>
      <c r="Q516">
        <v>3.3738721E-3</v>
      </c>
      <c r="R516">
        <v>4.6760843999999998E-3</v>
      </c>
      <c r="S516">
        <v>1.4619641000000001E-3</v>
      </c>
      <c r="T516">
        <v>7.1956227000000003E-3</v>
      </c>
      <c r="U516">
        <v>4.8952502000000002E-2</v>
      </c>
      <c r="V516">
        <v>1.577769E-2</v>
      </c>
      <c r="W516">
        <v>1.7404065999999999E-5</v>
      </c>
      <c r="X516">
        <v>7.3125712000000004E-3</v>
      </c>
      <c r="Y516">
        <v>1.491876E-2</v>
      </c>
      <c r="Z516">
        <v>2.1321953E-3</v>
      </c>
      <c r="AA516">
        <v>3.0951401999999999E-2</v>
      </c>
      <c r="AB516">
        <v>2.9092607000000001E-3</v>
      </c>
      <c r="AC516">
        <v>2.8824099000000001E-3</v>
      </c>
      <c r="AD516">
        <v>1.4858683999999999E-3</v>
      </c>
      <c r="AE516">
        <v>1.4943296E-5</v>
      </c>
      <c r="AF516">
        <v>2.1307882999999999E-16</v>
      </c>
      <c r="AG516">
        <v>9.1312408000000005E-6</v>
      </c>
      <c r="AH516">
        <v>1.9002071E-5</v>
      </c>
      <c r="AI516">
        <v>8.0754513E-6</v>
      </c>
      <c r="AJ516">
        <v>5.5764704000000003E-7</v>
      </c>
      <c r="AK516">
        <v>0</v>
      </c>
      <c r="AL516">
        <v>1.0791507E-4</v>
      </c>
      <c r="AM516">
        <v>5.8362877000000002E-8</v>
      </c>
      <c r="AN516">
        <v>1.4597225000000001E-6</v>
      </c>
      <c r="AO516">
        <v>5.8028908000000001E-4</v>
      </c>
      <c r="AP516">
        <v>-0.11907648</v>
      </c>
      <c r="AQ516">
        <v>-2.6766112000000002E-2</v>
      </c>
      <c r="AR516">
        <v>9.2063127999999994E-2</v>
      </c>
      <c r="AS516">
        <v>-7.4140189999999995E-2</v>
      </c>
      <c r="AT516">
        <v>-4.6835437000000001E-2</v>
      </c>
      <c r="AU516">
        <v>3.6602131000000003E-2</v>
      </c>
      <c r="AV516">
        <v>-0.1</v>
      </c>
      <c r="AW516">
        <v>-0.38632544000000002</v>
      </c>
      <c r="AX516">
        <v>0</v>
      </c>
      <c r="AY516">
        <v>0.23840964000000001</v>
      </c>
      <c r="AZ516">
        <v>6.8077681000000001E-2</v>
      </c>
      <c r="BA516">
        <v>-0.23269732000000001</v>
      </c>
      <c r="BB516">
        <v>4.5487324000000003E-2</v>
      </c>
    </row>
    <row r="517" spans="1:54" x14ac:dyDescent="0.2">
      <c r="A517">
        <v>2221</v>
      </c>
      <c r="B517">
        <v>4.2148570999999997</v>
      </c>
      <c r="C517">
        <v>0</v>
      </c>
      <c r="D517">
        <v>0.10375591000000001</v>
      </c>
      <c r="E517">
        <v>4.1111011</v>
      </c>
      <c r="F517">
        <v>4.4972257000000004</v>
      </c>
      <c r="G517">
        <v>4.4561232000000004</v>
      </c>
      <c r="H517">
        <v>4.3364807000000001</v>
      </c>
      <c r="I517">
        <v>3.6019318999999999</v>
      </c>
      <c r="J517">
        <v>0.39835819</v>
      </c>
      <c r="K517">
        <v>0.33619068000000002</v>
      </c>
      <c r="L517">
        <v>0.11964242999999999</v>
      </c>
      <c r="M517">
        <v>4.1102567999999999E-2</v>
      </c>
      <c r="N517">
        <v>1.2294612E-2</v>
      </c>
      <c r="O517">
        <v>3.5054381000000001E-3</v>
      </c>
      <c r="P517">
        <v>1.5591045000000001E-4</v>
      </c>
      <c r="Q517">
        <v>3.3738721E-3</v>
      </c>
      <c r="R517">
        <v>4.6760843999999998E-3</v>
      </c>
      <c r="S517">
        <v>1.4619641000000001E-3</v>
      </c>
      <c r="T517">
        <v>7.1956227000000003E-3</v>
      </c>
      <c r="U517">
        <v>4.8952502000000002E-2</v>
      </c>
      <c r="V517">
        <v>1.577769E-2</v>
      </c>
      <c r="W517">
        <v>1.7404065999999999E-5</v>
      </c>
      <c r="X517">
        <v>7.3125712000000004E-3</v>
      </c>
      <c r="Y517">
        <v>1.491876E-2</v>
      </c>
      <c r="Z517">
        <v>2.1321953E-3</v>
      </c>
      <c r="AA517">
        <v>3.0951401999999999E-2</v>
      </c>
      <c r="AB517">
        <v>2.9092607000000001E-3</v>
      </c>
      <c r="AC517">
        <v>2.8824099000000001E-3</v>
      </c>
      <c r="AD517">
        <v>1.4858683999999999E-3</v>
      </c>
      <c r="AE517">
        <v>1.4943296E-5</v>
      </c>
      <c r="AF517">
        <v>2.1307882999999999E-16</v>
      </c>
      <c r="AG517">
        <v>9.1312408000000005E-6</v>
      </c>
      <c r="AH517">
        <v>1.9002071E-5</v>
      </c>
      <c r="AI517">
        <v>8.0754513E-6</v>
      </c>
      <c r="AJ517">
        <v>5.5764704000000003E-7</v>
      </c>
      <c r="AK517">
        <v>0</v>
      </c>
      <c r="AL517">
        <v>1.0791507E-4</v>
      </c>
      <c r="AM517">
        <v>5.8362877000000002E-8</v>
      </c>
      <c r="AN517">
        <v>1.4597225000000001E-6</v>
      </c>
      <c r="AO517">
        <v>5.8028908000000001E-4</v>
      </c>
      <c r="AP517">
        <v>-0.11907648</v>
      </c>
      <c r="AQ517">
        <v>-2.6766112000000002E-2</v>
      </c>
      <c r="AR517">
        <v>9.2063127999999994E-2</v>
      </c>
      <c r="AS517">
        <v>-7.4140189999999995E-2</v>
      </c>
      <c r="AT517">
        <v>-4.6835437000000001E-2</v>
      </c>
      <c r="AU517">
        <v>3.6602131000000003E-2</v>
      </c>
      <c r="AV517">
        <v>-0.1</v>
      </c>
      <c r="AW517">
        <v>-0.38632544000000002</v>
      </c>
      <c r="AX517">
        <v>0</v>
      </c>
      <c r="AY517">
        <v>0.23840964000000001</v>
      </c>
      <c r="AZ517">
        <v>6.8077681000000001E-2</v>
      </c>
      <c r="BA517">
        <v>-0.23269732000000001</v>
      </c>
      <c r="BB517">
        <v>4.5487324000000003E-2</v>
      </c>
    </row>
    <row r="518" spans="1:54" x14ac:dyDescent="0.2">
      <c r="A518">
        <v>2222</v>
      </c>
      <c r="B518">
        <v>4.2148570999999997</v>
      </c>
      <c r="C518">
        <v>0</v>
      </c>
      <c r="D518">
        <v>0.10375591000000001</v>
      </c>
      <c r="E518">
        <v>4.1111011</v>
      </c>
      <c r="F518">
        <v>4.4972257000000004</v>
      </c>
      <c r="G518">
        <v>4.4561232000000004</v>
      </c>
      <c r="H518">
        <v>4.3364807000000001</v>
      </c>
      <c r="I518">
        <v>3.6019318999999999</v>
      </c>
      <c r="J518">
        <v>0.39835819</v>
      </c>
      <c r="K518">
        <v>0.33619068000000002</v>
      </c>
      <c r="L518">
        <v>0.11964242999999999</v>
      </c>
      <c r="M518">
        <v>4.1102567999999999E-2</v>
      </c>
      <c r="N518">
        <v>1.2294612E-2</v>
      </c>
      <c r="O518">
        <v>3.5054381000000001E-3</v>
      </c>
      <c r="P518">
        <v>1.5591045000000001E-4</v>
      </c>
      <c r="Q518">
        <v>3.3738721E-3</v>
      </c>
      <c r="R518">
        <v>4.6760843999999998E-3</v>
      </c>
      <c r="S518">
        <v>1.4619641000000001E-3</v>
      </c>
      <c r="T518">
        <v>7.1956227000000003E-3</v>
      </c>
      <c r="U518">
        <v>4.8952502000000002E-2</v>
      </c>
      <c r="V518">
        <v>1.577769E-2</v>
      </c>
      <c r="W518">
        <v>1.7404065999999999E-5</v>
      </c>
      <c r="X518">
        <v>7.3125712000000004E-3</v>
      </c>
      <c r="Y518">
        <v>1.491876E-2</v>
      </c>
      <c r="Z518">
        <v>2.1321953E-3</v>
      </c>
      <c r="AA518">
        <v>3.0951401999999999E-2</v>
      </c>
      <c r="AB518">
        <v>2.9092607000000001E-3</v>
      </c>
      <c r="AC518">
        <v>2.8824099000000001E-3</v>
      </c>
      <c r="AD518">
        <v>1.4858683999999999E-3</v>
      </c>
      <c r="AE518">
        <v>1.4943296E-5</v>
      </c>
      <c r="AF518">
        <v>2.1307882999999999E-16</v>
      </c>
      <c r="AG518">
        <v>9.1312408000000005E-6</v>
      </c>
      <c r="AH518">
        <v>1.9002071E-5</v>
      </c>
      <c r="AI518">
        <v>8.0754513E-6</v>
      </c>
      <c r="AJ518">
        <v>5.5764704000000003E-7</v>
      </c>
      <c r="AK518">
        <v>0</v>
      </c>
      <c r="AL518">
        <v>1.0791507E-4</v>
      </c>
      <c r="AM518">
        <v>5.8362877000000002E-8</v>
      </c>
      <c r="AN518">
        <v>1.4597225000000001E-6</v>
      </c>
      <c r="AO518">
        <v>5.8028908000000001E-4</v>
      </c>
      <c r="AP518">
        <v>-0.11907648</v>
      </c>
      <c r="AQ518">
        <v>-2.6766112000000002E-2</v>
      </c>
      <c r="AR518">
        <v>9.2063127999999994E-2</v>
      </c>
      <c r="AS518">
        <v>-7.4140189999999995E-2</v>
      </c>
      <c r="AT518">
        <v>-4.6835437000000001E-2</v>
      </c>
      <c r="AU518">
        <v>3.6602131000000003E-2</v>
      </c>
      <c r="AV518">
        <v>-0.1</v>
      </c>
      <c r="AW518">
        <v>-0.38632544000000002</v>
      </c>
      <c r="AX518">
        <v>0</v>
      </c>
      <c r="AY518">
        <v>0.23840964000000001</v>
      </c>
      <c r="AZ518">
        <v>6.8077681000000001E-2</v>
      </c>
      <c r="BA518">
        <v>-0.23269732000000001</v>
      </c>
      <c r="BB518">
        <v>4.5487324000000003E-2</v>
      </c>
    </row>
    <row r="519" spans="1:54" x14ac:dyDescent="0.2">
      <c r="A519">
        <v>2223</v>
      </c>
      <c r="B519">
        <v>4.2148570999999997</v>
      </c>
      <c r="C519">
        <v>0</v>
      </c>
      <c r="D519">
        <v>0.10375591000000001</v>
      </c>
      <c r="E519">
        <v>4.1111011</v>
      </c>
      <c r="F519">
        <v>4.4972257000000004</v>
      </c>
      <c r="G519">
        <v>4.4561232000000004</v>
      </c>
      <c r="H519">
        <v>4.3364807000000001</v>
      </c>
      <c r="I519">
        <v>3.6019318999999999</v>
      </c>
      <c r="J519">
        <v>0.39835819</v>
      </c>
      <c r="K519">
        <v>0.33619068000000002</v>
      </c>
      <c r="L519">
        <v>0.11964242999999999</v>
      </c>
      <c r="M519">
        <v>4.1102567999999999E-2</v>
      </c>
      <c r="N519">
        <v>1.2294612E-2</v>
      </c>
      <c r="O519">
        <v>3.5054381000000001E-3</v>
      </c>
      <c r="P519">
        <v>1.5591045000000001E-4</v>
      </c>
      <c r="Q519">
        <v>3.3738721E-3</v>
      </c>
      <c r="R519">
        <v>4.6760843999999998E-3</v>
      </c>
      <c r="S519">
        <v>1.4619641000000001E-3</v>
      </c>
      <c r="T519">
        <v>7.1956227000000003E-3</v>
      </c>
      <c r="U519">
        <v>4.8952502000000002E-2</v>
      </c>
      <c r="V519">
        <v>1.577769E-2</v>
      </c>
      <c r="W519">
        <v>1.7404065999999999E-5</v>
      </c>
      <c r="X519">
        <v>7.3125712000000004E-3</v>
      </c>
      <c r="Y519">
        <v>1.491876E-2</v>
      </c>
      <c r="Z519">
        <v>2.1321953E-3</v>
      </c>
      <c r="AA519">
        <v>3.0951401999999999E-2</v>
      </c>
      <c r="AB519">
        <v>2.9092607000000001E-3</v>
      </c>
      <c r="AC519">
        <v>2.8824099000000001E-3</v>
      </c>
      <c r="AD519">
        <v>1.4858683999999999E-3</v>
      </c>
      <c r="AE519">
        <v>1.4943296E-5</v>
      </c>
      <c r="AF519">
        <v>2.1307882999999999E-16</v>
      </c>
      <c r="AG519">
        <v>9.1312408000000005E-6</v>
      </c>
      <c r="AH519">
        <v>1.9002071E-5</v>
      </c>
      <c r="AI519">
        <v>8.0754513E-6</v>
      </c>
      <c r="AJ519">
        <v>5.5764704000000003E-7</v>
      </c>
      <c r="AK519">
        <v>0</v>
      </c>
      <c r="AL519">
        <v>1.0791507E-4</v>
      </c>
      <c r="AM519">
        <v>5.8362877000000002E-8</v>
      </c>
      <c r="AN519">
        <v>1.4597225000000001E-6</v>
      </c>
      <c r="AO519">
        <v>5.8028908000000001E-4</v>
      </c>
      <c r="AP519">
        <v>-0.11907648</v>
      </c>
      <c r="AQ519">
        <v>-2.6766112000000002E-2</v>
      </c>
      <c r="AR519">
        <v>9.2063127999999994E-2</v>
      </c>
      <c r="AS519">
        <v>-7.4140189999999995E-2</v>
      </c>
      <c r="AT519">
        <v>-4.6835437000000001E-2</v>
      </c>
      <c r="AU519">
        <v>3.6602131000000003E-2</v>
      </c>
      <c r="AV519">
        <v>-0.1</v>
      </c>
      <c r="AW519">
        <v>-0.38632544000000002</v>
      </c>
      <c r="AX519">
        <v>0</v>
      </c>
      <c r="AY519">
        <v>0.23840964000000001</v>
      </c>
      <c r="AZ519">
        <v>6.8077681000000001E-2</v>
      </c>
      <c r="BA519">
        <v>-0.23269732000000001</v>
      </c>
      <c r="BB519">
        <v>4.5487324000000003E-2</v>
      </c>
    </row>
    <row r="520" spans="1:54" x14ac:dyDescent="0.2">
      <c r="A520">
        <v>2224</v>
      </c>
      <c r="B520">
        <v>4.2148570999999997</v>
      </c>
      <c r="C520">
        <v>0</v>
      </c>
      <c r="D520">
        <v>0.10375591000000001</v>
      </c>
      <c r="E520">
        <v>4.1111011</v>
      </c>
      <c r="F520">
        <v>4.4972257000000004</v>
      </c>
      <c r="G520">
        <v>4.4561232000000004</v>
      </c>
      <c r="H520">
        <v>4.3364807000000001</v>
      </c>
      <c r="I520">
        <v>3.6019318999999999</v>
      </c>
      <c r="J520">
        <v>0.39835819</v>
      </c>
      <c r="K520">
        <v>0.33619068000000002</v>
      </c>
      <c r="L520">
        <v>0.11964242999999999</v>
      </c>
      <c r="M520">
        <v>4.1102567999999999E-2</v>
      </c>
      <c r="N520">
        <v>1.2294612E-2</v>
      </c>
      <c r="O520">
        <v>3.5054381000000001E-3</v>
      </c>
      <c r="P520">
        <v>1.5591045000000001E-4</v>
      </c>
      <c r="Q520">
        <v>3.3738721E-3</v>
      </c>
      <c r="R520">
        <v>4.6760843999999998E-3</v>
      </c>
      <c r="S520">
        <v>1.4619641000000001E-3</v>
      </c>
      <c r="T520">
        <v>7.1956227000000003E-3</v>
      </c>
      <c r="U520">
        <v>4.8952502000000002E-2</v>
      </c>
      <c r="V520">
        <v>1.577769E-2</v>
      </c>
      <c r="W520">
        <v>1.7404065999999999E-5</v>
      </c>
      <c r="X520">
        <v>7.3125712000000004E-3</v>
      </c>
      <c r="Y520">
        <v>1.491876E-2</v>
      </c>
      <c r="Z520">
        <v>2.1321953E-3</v>
      </c>
      <c r="AA520">
        <v>3.0951401999999999E-2</v>
      </c>
      <c r="AB520">
        <v>2.9092607000000001E-3</v>
      </c>
      <c r="AC520">
        <v>2.8824099000000001E-3</v>
      </c>
      <c r="AD520">
        <v>1.4858683999999999E-3</v>
      </c>
      <c r="AE520">
        <v>1.4943296E-5</v>
      </c>
      <c r="AF520">
        <v>2.1307882999999999E-16</v>
      </c>
      <c r="AG520">
        <v>9.1312408000000005E-6</v>
      </c>
      <c r="AH520">
        <v>1.9002071E-5</v>
      </c>
      <c r="AI520">
        <v>8.0754513E-6</v>
      </c>
      <c r="AJ520">
        <v>5.5764704000000003E-7</v>
      </c>
      <c r="AK520">
        <v>0</v>
      </c>
      <c r="AL520">
        <v>1.0791507E-4</v>
      </c>
      <c r="AM520">
        <v>5.8362877000000002E-8</v>
      </c>
      <c r="AN520">
        <v>1.4597225000000001E-6</v>
      </c>
      <c r="AO520">
        <v>5.8028908000000001E-4</v>
      </c>
      <c r="AP520">
        <v>-0.11907648</v>
      </c>
      <c r="AQ520">
        <v>-2.6766112000000002E-2</v>
      </c>
      <c r="AR520">
        <v>9.2063127999999994E-2</v>
      </c>
      <c r="AS520">
        <v>-7.4140189999999995E-2</v>
      </c>
      <c r="AT520">
        <v>-4.6835437000000001E-2</v>
      </c>
      <c r="AU520">
        <v>3.6602131000000003E-2</v>
      </c>
      <c r="AV520">
        <v>-0.1</v>
      </c>
      <c r="AW520">
        <v>-0.38632544000000002</v>
      </c>
      <c r="AX520">
        <v>0</v>
      </c>
      <c r="AY520">
        <v>0.23840964000000001</v>
      </c>
      <c r="AZ520">
        <v>6.8077681000000001E-2</v>
      </c>
      <c r="BA520">
        <v>-0.23269732000000001</v>
      </c>
      <c r="BB520">
        <v>4.5487324000000003E-2</v>
      </c>
    </row>
    <row r="521" spans="1:54" x14ac:dyDescent="0.2">
      <c r="A521">
        <v>2225</v>
      </c>
      <c r="B521">
        <v>4.2148570999999997</v>
      </c>
      <c r="C521">
        <v>0</v>
      </c>
      <c r="D521">
        <v>0.10375591000000001</v>
      </c>
      <c r="E521">
        <v>4.1111011</v>
      </c>
      <c r="F521">
        <v>4.4972257000000004</v>
      </c>
      <c r="G521">
        <v>4.4561232000000004</v>
      </c>
      <c r="H521">
        <v>4.3364807000000001</v>
      </c>
      <c r="I521">
        <v>3.6019318999999999</v>
      </c>
      <c r="J521">
        <v>0.39835819</v>
      </c>
      <c r="K521">
        <v>0.33619068000000002</v>
      </c>
      <c r="L521">
        <v>0.11964242999999999</v>
      </c>
      <c r="M521">
        <v>4.1102567999999999E-2</v>
      </c>
      <c r="N521">
        <v>1.2294612E-2</v>
      </c>
      <c r="O521">
        <v>3.5054381000000001E-3</v>
      </c>
      <c r="P521">
        <v>1.5591045000000001E-4</v>
      </c>
      <c r="Q521">
        <v>3.3738721E-3</v>
      </c>
      <c r="R521">
        <v>4.6760843999999998E-3</v>
      </c>
      <c r="S521">
        <v>1.4619641000000001E-3</v>
      </c>
      <c r="T521">
        <v>7.1956227000000003E-3</v>
      </c>
      <c r="U521">
        <v>4.8952502000000002E-2</v>
      </c>
      <c r="V521">
        <v>1.577769E-2</v>
      </c>
      <c r="W521">
        <v>1.7404065999999999E-5</v>
      </c>
      <c r="X521">
        <v>7.3125712000000004E-3</v>
      </c>
      <c r="Y521">
        <v>1.491876E-2</v>
      </c>
      <c r="Z521">
        <v>2.1321953E-3</v>
      </c>
      <c r="AA521">
        <v>3.0951401999999999E-2</v>
      </c>
      <c r="AB521">
        <v>2.9092607000000001E-3</v>
      </c>
      <c r="AC521">
        <v>2.8824099000000001E-3</v>
      </c>
      <c r="AD521">
        <v>1.4858683999999999E-3</v>
      </c>
      <c r="AE521">
        <v>1.4943296E-5</v>
      </c>
      <c r="AF521">
        <v>2.1307882999999999E-16</v>
      </c>
      <c r="AG521">
        <v>9.1312408000000005E-6</v>
      </c>
      <c r="AH521">
        <v>1.9002071E-5</v>
      </c>
      <c r="AI521">
        <v>8.0754513E-6</v>
      </c>
      <c r="AJ521">
        <v>5.5764704000000003E-7</v>
      </c>
      <c r="AK521">
        <v>0</v>
      </c>
      <c r="AL521">
        <v>1.0791507E-4</v>
      </c>
      <c r="AM521">
        <v>5.8362877000000002E-8</v>
      </c>
      <c r="AN521">
        <v>1.4597225000000001E-6</v>
      </c>
      <c r="AO521">
        <v>5.8028908000000001E-4</v>
      </c>
      <c r="AP521">
        <v>-0.11907648</v>
      </c>
      <c r="AQ521">
        <v>-2.6766112000000002E-2</v>
      </c>
      <c r="AR521">
        <v>9.2063127999999994E-2</v>
      </c>
      <c r="AS521">
        <v>-7.4140189999999995E-2</v>
      </c>
      <c r="AT521">
        <v>-4.6835437000000001E-2</v>
      </c>
      <c r="AU521">
        <v>3.6602131000000003E-2</v>
      </c>
      <c r="AV521">
        <v>-0.1</v>
      </c>
      <c r="AW521">
        <v>-0.38632544000000002</v>
      </c>
      <c r="AX521">
        <v>0</v>
      </c>
      <c r="AY521">
        <v>0.23840964000000001</v>
      </c>
      <c r="AZ521">
        <v>6.8077681000000001E-2</v>
      </c>
      <c r="BA521">
        <v>-0.23269732000000001</v>
      </c>
      <c r="BB521">
        <v>4.5487324000000003E-2</v>
      </c>
    </row>
    <row r="522" spans="1:54" x14ac:dyDescent="0.2">
      <c r="A522">
        <v>2226</v>
      </c>
      <c r="B522">
        <v>4.2148570999999997</v>
      </c>
      <c r="C522">
        <v>0</v>
      </c>
      <c r="D522">
        <v>0.10375591000000001</v>
      </c>
      <c r="E522">
        <v>4.1111011</v>
      </c>
      <c r="F522">
        <v>4.4972257000000004</v>
      </c>
      <c r="G522">
        <v>4.4561232000000004</v>
      </c>
      <c r="H522">
        <v>4.3364807000000001</v>
      </c>
      <c r="I522">
        <v>3.6019318999999999</v>
      </c>
      <c r="J522">
        <v>0.39835819</v>
      </c>
      <c r="K522">
        <v>0.33619068000000002</v>
      </c>
      <c r="L522">
        <v>0.11964242999999999</v>
      </c>
      <c r="M522">
        <v>4.1102567999999999E-2</v>
      </c>
      <c r="N522">
        <v>1.2294612E-2</v>
      </c>
      <c r="O522">
        <v>3.5054381000000001E-3</v>
      </c>
      <c r="P522">
        <v>1.5591045000000001E-4</v>
      </c>
      <c r="Q522">
        <v>3.3738721E-3</v>
      </c>
      <c r="R522">
        <v>4.6760843999999998E-3</v>
      </c>
      <c r="S522">
        <v>1.4619641000000001E-3</v>
      </c>
      <c r="T522">
        <v>7.1956227000000003E-3</v>
      </c>
      <c r="U522">
        <v>4.8952502000000002E-2</v>
      </c>
      <c r="V522">
        <v>1.577769E-2</v>
      </c>
      <c r="W522">
        <v>1.7404065999999999E-5</v>
      </c>
      <c r="X522">
        <v>7.3125712000000004E-3</v>
      </c>
      <c r="Y522">
        <v>1.491876E-2</v>
      </c>
      <c r="Z522">
        <v>2.1321953E-3</v>
      </c>
      <c r="AA522">
        <v>3.0951401999999999E-2</v>
      </c>
      <c r="AB522">
        <v>2.9092607000000001E-3</v>
      </c>
      <c r="AC522">
        <v>2.8824099000000001E-3</v>
      </c>
      <c r="AD522">
        <v>1.4858683999999999E-3</v>
      </c>
      <c r="AE522">
        <v>1.4943296E-5</v>
      </c>
      <c r="AF522">
        <v>2.1307882999999999E-16</v>
      </c>
      <c r="AG522">
        <v>9.1312408000000005E-6</v>
      </c>
      <c r="AH522">
        <v>1.9002071E-5</v>
      </c>
      <c r="AI522">
        <v>8.0754513E-6</v>
      </c>
      <c r="AJ522">
        <v>5.5764704000000003E-7</v>
      </c>
      <c r="AK522">
        <v>0</v>
      </c>
      <c r="AL522">
        <v>1.0791507E-4</v>
      </c>
      <c r="AM522">
        <v>5.8362877000000002E-8</v>
      </c>
      <c r="AN522">
        <v>1.4597225000000001E-6</v>
      </c>
      <c r="AO522">
        <v>5.8028908000000001E-4</v>
      </c>
      <c r="AP522">
        <v>-0.11907648</v>
      </c>
      <c r="AQ522">
        <v>-2.6766112000000002E-2</v>
      </c>
      <c r="AR522">
        <v>9.2063127999999994E-2</v>
      </c>
      <c r="AS522">
        <v>-7.4140189999999995E-2</v>
      </c>
      <c r="AT522">
        <v>-4.6835437000000001E-2</v>
      </c>
      <c r="AU522">
        <v>3.6602131000000003E-2</v>
      </c>
      <c r="AV522">
        <v>-0.1</v>
      </c>
      <c r="AW522">
        <v>-0.38632544000000002</v>
      </c>
      <c r="AX522">
        <v>0</v>
      </c>
      <c r="AY522">
        <v>0.23840964000000001</v>
      </c>
      <c r="AZ522">
        <v>6.8077681000000001E-2</v>
      </c>
      <c r="BA522">
        <v>-0.23269732000000001</v>
      </c>
      <c r="BB522">
        <v>4.5487324000000003E-2</v>
      </c>
    </row>
    <row r="523" spans="1:54" x14ac:dyDescent="0.2">
      <c r="A523">
        <v>2227</v>
      </c>
      <c r="B523">
        <v>4.2148570999999997</v>
      </c>
      <c r="C523">
        <v>0</v>
      </c>
      <c r="D523">
        <v>0.10375591000000001</v>
      </c>
      <c r="E523">
        <v>4.1111011</v>
      </c>
      <c r="F523">
        <v>4.4972257000000004</v>
      </c>
      <c r="G523">
        <v>4.4561232000000004</v>
      </c>
      <c r="H523">
        <v>4.3364807000000001</v>
      </c>
      <c r="I523">
        <v>3.6019318999999999</v>
      </c>
      <c r="J523">
        <v>0.39835819</v>
      </c>
      <c r="K523">
        <v>0.33619068000000002</v>
      </c>
      <c r="L523">
        <v>0.11964242999999999</v>
      </c>
      <c r="M523">
        <v>4.1102567999999999E-2</v>
      </c>
      <c r="N523">
        <v>1.2294612E-2</v>
      </c>
      <c r="O523">
        <v>3.5054381000000001E-3</v>
      </c>
      <c r="P523">
        <v>1.5591045000000001E-4</v>
      </c>
      <c r="Q523">
        <v>3.3738721E-3</v>
      </c>
      <c r="R523">
        <v>4.6760843999999998E-3</v>
      </c>
      <c r="S523">
        <v>1.4619641000000001E-3</v>
      </c>
      <c r="T523">
        <v>7.1956227000000003E-3</v>
      </c>
      <c r="U523">
        <v>4.8952502000000002E-2</v>
      </c>
      <c r="V523">
        <v>1.577769E-2</v>
      </c>
      <c r="W523">
        <v>1.7404065999999999E-5</v>
      </c>
      <c r="X523">
        <v>7.3125712000000004E-3</v>
      </c>
      <c r="Y523">
        <v>1.491876E-2</v>
      </c>
      <c r="Z523">
        <v>2.1321953E-3</v>
      </c>
      <c r="AA523">
        <v>3.0951401999999999E-2</v>
      </c>
      <c r="AB523">
        <v>2.9092607000000001E-3</v>
      </c>
      <c r="AC523">
        <v>2.8824099000000001E-3</v>
      </c>
      <c r="AD523">
        <v>1.4858683999999999E-3</v>
      </c>
      <c r="AE523">
        <v>1.4943296E-5</v>
      </c>
      <c r="AF523">
        <v>2.1307882999999999E-16</v>
      </c>
      <c r="AG523">
        <v>9.1312408000000005E-6</v>
      </c>
      <c r="AH523">
        <v>1.9002071E-5</v>
      </c>
      <c r="AI523">
        <v>8.0754513E-6</v>
      </c>
      <c r="AJ523">
        <v>5.5764704000000003E-7</v>
      </c>
      <c r="AK523">
        <v>0</v>
      </c>
      <c r="AL523">
        <v>1.0791507E-4</v>
      </c>
      <c r="AM523">
        <v>5.8362877000000002E-8</v>
      </c>
      <c r="AN523">
        <v>1.4597225000000001E-6</v>
      </c>
      <c r="AO523">
        <v>5.8028908000000001E-4</v>
      </c>
      <c r="AP523">
        <v>-0.11907648</v>
      </c>
      <c r="AQ523">
        <v>-2.6766112000000002E-2</v>
      </c>
      <c r="AR523">
        <v>9.2063127999999994E-2</v>
      </c>
      <c r="AS523">
        <v>-7.4140189999999995E-2</v>
      </c>
      <c r="AT523">
        <v>-4.6835437000000001E-2</v>
      </c>
      <c r="AU523">
        <v>3.6602131000000003E-2</v>
      </c>
      <c r="AV523">
        <v>-0.1</v>
      </c>
      <c r="AW523">
        <v>-0.38632544000000002</v>
      </c>
      <c r="AX523">
        <v>0</v>
      </c>
      <c r="AY523">
        <v>0.23840964000000001</v>
      </c>
      <c r="AZ523">
        <v>6.8077681000000001E-2</v>
      </c>
      <c r="BA523">
        <v>-0.23269732000000001</v>
      </c>
      <c r="BB523">
        <v>4.5487324000000003E-2</v>
      </c>
    </row>
    <row r="524" spans="1:54" x14ac:dyDescent="0.2">
      <c r="A524">
        <v>2228</v>
      </c>
      <c r="B524">
        <v>4.2148570999999997</v>
      </c>
      <c r="C524">
        <v>0</v>
      </c>
      <c r="D524">
        <v>0.10375591000000001</v>
      </c>
      <c r="E524">
        <v>4.1111011</v>
      </c>
      <c r="F524">
        <v>4.4972257000000004</v>
      </c>
      <c r="G524">
        <v>4.4561232000000004</v>
      </c>
      <c r="H524">
        <v>4.3364807000000001</v>
      </c>
      <c r="I524">
        <v>3.6019318999999999</v>
      </c>
      <c r="J524">
        <v>0.39835819</v>
      </c>
      <c r="K524">
        <v>0.33619068000000002</v>
      </c>
      <c r="L524">
        <v>0.11964242999999999</v>
      </c>
      <c r="M524">
        <v>4.1102567999999999E-2</v>
      </c>
      <c r="N524">
        <v>1.2294612E-2</v>
      </c>
      <c r="O524">
        <v>3.5054381000000001E-3</v>
      </c>
      <c r="P524">
        <v>1.5591045000000001E-4</v>
      </c>
      <c r="Q524">
        <v>3.3738721E-3</v>
      </c>
      <c r="R524">
        <v>4.6760843999999998E-3</v>
      </c>
      <c r="S524">
        <v>1.4619641000000001E-3</v>
      </c>
      <c r="T524">
        <v>7.1956227000000003E-3</v>
      </c>
      <c r="U524">
        <v>4.8952502000000002E-2</v>
      </c>
      <c r="V524">
        <v>1.577769E-2</v>
      </c>
      <c r="W524">
        <v>1.7404065999999999E-5</v>
      </c>
      <c r="X524">
        <v>7.3125712000000004E-3</v>
      </c>
      <c r="Y524">
        <v>1.491876E-2</v>
      </c>
      <c r="Z524">
        <v>2.1321953E-3</v>
      </c>
      <c r="AA524">
        <v>3.0951401999999999E-2</v>
      </c>
      <c r="AB524">
        <v>2.9092607000000001E-3</v>
      </c>
      <c r="AC524">
        <v>2.8824099000000001E-3</v>
      </c>
      <c r="AD524">
        <v>1.4858683999999999E-3</v>
      </c>
      <c r="AE524">
        <v>1.4943296E-5</v>
      </c>
      <c r="AF524">
        <v>2.1307882999999999E-16</v>
      </c>
      <c r="AG524">
        <v>9.1312408000000005E-6</v>
      </c>
      <c r="AH524">
        <v>1.9002071E-5</v>
      </c>
      <c r="AI524">
        <v>8.0754513E-6</v>
      </c>
      <c r="AJ524">
        <v>5.5764704000000003E-7</v>
      </c>
      <c r="AK524">
        <v>0</v>
      </c>
      <c r="AL524">
        <v>1.0791507E-4</v>
      </c>
      <c r="AM524">
        <v>5.8362877000000002E-8</v>
      </c>
      <c r="AN524">
        <v>1.4597225000000001E-6</v>
      </c>
      <c r="AO524">
        <v>5.8028908000000001E-4</v>
      </c>
      <c r="AP524">
        <v>-0.11907648</v>
      </c>
      <c r="AQ524">
        <v>-2.6766112000000002E-2</v>
      </c>
      <c r="AR524">
        <v>9.2063127999999994E-2</v>
      </c>
      <c r="AS524">
        <v>-7.4140189999999995E-2</v>
      </c>
      <c r="AT524">
        <v>-4.6835437000000001E-2</v>
      </c>
      <c r="AU524">
        <v>3.6602131000000003E-2</v>
      </c>
      <c r="AV524">
        <v>-0.1</v>
      </c>
      <c r="AW524">
        <v>-0.38632544000000002</v>
      </c>
      <c r="AX524">
        <v>0</v>
      </c>
      <c r="AY524">
        <v>0.23840964000000001</v>
      </c>
      <c r="AZ524">
        <v>6.8077681000000001E-2</v>
      </c>
      <c r="BA524">
        <v>-0.23269732000000001</v>
      </c>
      <c r="BB524">
        <v>4.5487324000000003E-2</v>
      </c>
    </row>
    <row r="525" spans="1:54" x14ac:dyDescent="0.2">
      <c r="A525">
        <v>2229</v>
      </c>
      <c r="B525">
        <v>4.2148570999999997</v>
      </c>
      <c r="C525">
        <v>0</v>
      </c>
      <c r="D525">
        <v>0.10375591000000001</v>
      </c>
      <c r="E525">
        <v>4.1111011</v>
      </c>
      <c r="F525">
        <v>4.4972257000000004</v>
      </c>
      <c r="G525">
        <v>4.4561232000000004</v>
      </c>
      <c r="H525">
        <v>4.3364807000000001</v>
      </c>
      <c r="I525">
        <v>3.6019318999999999</v>
      </c>
      <c r="J525">
        <v>0.39835819</v>
      </c>
      <c r="K525">
        <v>0.33619068000000002</v>
      </c>
      <c r="L525">
        <v>0.11964242999999999</v>
      </c>
      <c r="M525">
        <v>4.1102567999999999E-2</v>
      </c>
      <c r="N525">
        <v>1.2294612E-2</v>
      </c>
      <c r="O525">
        <v>3.5054381000000001E-3</v>
      </c>
      <c r="P525">
        <v>1.5591045000000001E-4</v>
      </c>
      <c r="Q525">
        <v>3.3738721E-3</v>
      </c>
      <c r="R525">
        <v>4.6760843999999998E-3</v>
      </c>
      <c r="S525">
        <v>1.4619641000000001E-3</v>
      </c>
      <c r="T525">
        <v>7.1956227000000003E-3</v>
      </c>
      <c r="U525">
        <v>4.8952502000000002E-2</v>
      </c>
      <c r="V525">
        <v>1.577769E-2</v>
      </c>
      <c r="W525">
        <v>1.7404065999999999E-5</v>
      </c>
      <c r="X525">
        <v>7.3125712000000004E-3</v>
      </c>
      <c r="Y525">
        <v>1.491876E-2</v>
      </c>
      <c r="Z525">
        <v>2.1321953E-3</v>
      </c>
      <c r="AA525">
        <v>3.0951401999999999E-2</v>
      </c>
      <c r="AB525">
        <v>2.9092607000000001E-3</v>
      </c>
      <c r="AC525">
        <v>2.8824099000000001E-3</v>
      </c>
      <c r="AD525">
        <v>1.4858683999999999E-3</v>
      </c>
      <c r="AE525">
        <v>1.4943296E-5</v>
      </c>
      <c r="AF525">
        <v>2.1307882999999999E-16</v>
      </c>
      <c r="AG525">
        <v>9.1312408000000005E-6</v>
      </c>
      <c r="AH525">
        <v>1.9002071E-5</v>
      </c>
      <c r="AI525">
        <v>8.0754513E-6</v>
      </c>
      <c r="AJ525">
        <v>5.5764704000000003E-7</v>
      </c>
      <c r="AK525">
        <v>0</v>
      </c>
      <c r="AL525">
        <v>1.0791507E-4</v>
      </c>
      <c r="AM525">
        <v>5.8362877000000002E-8</v>
      </c>
      <c r="AN525">
        <v>1.4597225000000001E-6</v>
      </c>
      <c r="AO525">
        <v>5.8028908000000001E-4</v>
      </c>
      <c r="AP525">
        <v>-0.11907648</v>
      </c>
      <c r="AQ525">
        <v>-2.6766112000000002E-2</v>
      </c>
      <c r="AR525">
        <v>9.2063127999999994E-2</v>
      </c>
      <c r="AS525">
        <v>-7.4140189999999995E-2</v>
      </c>
      <c r="AT525">
        <v>-4.6835437000000001E-2</v>
      </c>
      <c r="AU525">
        <v>3.6602131000000003E-2</v>
      </c>
      <c r="AV525">
        <v>-0.1</v>
      </c>
      <c r="AW525">
        <v>-0.38632544000000002</v>
      </c>
      <c r="AX525">
        <v>0</v>
      </c>
      <c r="AY525">
        <v>0.23840964000000001</v>
      </c>
      <c r="AZ525">
        <v>6.8077681000000001E-2</v>
      </c>
      <c r="BA525">
        <v>-0.23269732000000001</v>
      </c>
      <c r="BB525">
        <v>4.5487324000000003E-2</v>
      </c>
    </row>
    <row r="526" spans="1:54" x14ac:dyDescent="0.2">
      <c r="A526">
        <v>2230</v>
      </c>
      <c r="B526">
        <v>4.2148570999999997</v>
      </c>
      <c r="C526">
        <v>0</v>
      </c>
      <c r="D526">
        <v>0.10375591000000001</v>
      </c>
      <c r="E526">
        <v>4.1111011</v>
      </c>
      <c r="F526">
        <v>4.4972257000000004</v>
      </c>
      <c r="G526">
        <v>4.4561232000000004</v>
      </c>
      <c r="H526">
        <v>4.3364807000000001</v>
      </c>
      <c r="I526">
        <v>3.6019318999999999</v>
      </c>
      <c r="J526">
        <v>0.39835819</v>
      </c>
      <c r="K526">
        <v>0.33619068000000002</v>
      </c>
      <c r="L526">
        <v>0.11964242999999999</v>
      </c>
      <c r="M526">
        <v>4.1102567999999999E-2</v>
      </c>
      <c r="N526">
        <v>1.2294612E-2</v>
      </c>
      <c r="O526">
        <v>3.5054381000000001E-3</v>
      </c>
      <c r="P526">
        <v>1.5591045000000001E-4</v>
      </c>
      <c r="Q526">
        <v>3.3738721E-3</v>
      </c>
      <c r="R526">
        <v>4.6760843999999998E-3</v>
      </c>
      <c r="S526">
        <v>1.4619641000000001E-3</v>
      </c>
      <c r="T526">
        <v>7.1956227000000003E-3</v>
      </c>
      <c r="U526">
        <v>4.8952502000000002E-2</v>
      </c>
      <c r="V526">
        <v>1.577769E-2</v>
      </c>
      <c r="W526">
        <v>1.7404065999999999E-5</v>
      </c>
      <c r="X526">
        <v>7.3125712000000004E-3</v>
      </c>
      <c r="Y526">
        <v>1.491876E-2</v>
      </c>
      <c r="Z526">
        <v>2.1321953E-3</v>
      </c>
      <c r="AA526">
        <v>3.0951401999999999E-2</v>
      </c>
      <c r="AB526">
        <v>2.9092607000000001E-3</v>
      </c>
      <c r="AC526">
        <v>2.8824099000000001E-3</v>
      </c>
      <c r="AD526">
        <v>1.4858683999999999E-3</v>
      </c>
      <c r="AE526">
        <v>1.4943296E-5</v>
      </c>
      <c r="AF526">
        <v>2.1307882999999999E-16</v>
      </c>
      <c r="AG526">
        <v>9.1312408000000005E-6</v>
      </c>
      <c r="AH526">
        <v>1.9002071E-5</v>
      </c>
      <c r="AI526">
        <v>8.0754513E-6</v>
      </c>
      <c r="AJ526">
        <v>5.5764704000000003E-7</v>
      </c>
      <c r="AK526">
        <v>0</v>
      </c>
      <c r="AL526">
        <v>1.0791507E-4</v>
      </c>
      <c r="AM526">
        <v>5.8362877000000002E-8</v>
      </c>
      <c r="AN526">
        <v>1.4597225000000001E-6</v>
      </c>
      <c r="AO526">
        <v>5.8028908000000001E-4</v>
      </c>
      <c r="AP526">
        <v>-0.11907648</v>
      </c>
      <c r="AQ526">
        <v>-2.6766112000000002E-2</v>
      </c>
      <c r="AR526">
        <v>9.2063127999999994E-2</v>
      </c>
      <c r="AS526">
        <v>-7.4140189999999995E-2</v>
      </c>
      <c r="AT526">
        <v>-4.6835437000000001E-2</v>
      </c>
      <c r="AU526">
        <v>3.6602131000000003E-2</v>
      </c>
      <c r="AV526">
        <v>-0.1</v>
      </c>
      <c r="AW526">
        <v>-0.38632544000000002</v>
      </c>
      <c r="AX526">
        <v>0</v>
      </c>
      <c r="AY526">
        <v>0.23840964000000001</v>
      </c>
      <c r="AZ526">
        <v>6.8077681000000001E-2</v>
      </c>
      <c r="BA526">
        <v>-0.23269732000000001</v>
      </c>
      <c r="BB526">
        <v>4.5487324000000003E-2</v>
      </c>
    </row>
    <row r="527" spans="1:54" x14ac:dyDescent="0.2">
      <c r="A527">
        <v>2231</v>
      </c>
      <c r="B527">
        <v>4.2148570999999997</v>
      </c>
      <c r="C527">
        <v>0</v>
      </c>
      <c r="D527">
        <v>0.10375591000000001</v>
      </c>
      <c r="E527">
        <v>4.1111011</v>
      </c>
      <c r="F527">
        <v>4.4972257000000004</v>
      </c>
      <c r="G527">
        <v>4.4561232000000004</v>
      </c>
      <c r="H527">
        <v>4.3364807000000001</v>
      </c>
      <c r="I527">
        <v>3.6019318999999999</v>
      </c>
      <c r="J527">
        <v>0.39835819</v>
      </c>
      <c r="K527">
        <v>0.33619068000000002</v>
      </c>
      <c r="L527">
        <v>0.11964242999999999</v>
      </c>
      <c r="M527">
        <v>4.1102567999999999E-2</v>
      </c>
      <c r="N527">
        <v>1.2294612E-2</v>
      </c>
      <c r="O527">
        <v>3.5054381000000001E-3</v>
      </c>
      <c r="P527">
        <v>1.5591045000000001E-4</v>
      </c>
      <c r="Q527">
        <v>3.3738721E-3</v>
      </c>
      <c r="R527">
        <v>4.6760843999999998E-3</v>
      </c>
      <c r="S527">
        <v>1.4619641000000001E-3</v>
      </c>
      <c r="T527">
        <v>7.1956227000000003E-3</v>
      </c>
      <c r="U527">
        <v>4.8952502000000002E-2</v>
      </c>
      <c r="V527">
        <v>1.577769E-2</v>
      </c>
      <c r="W527">
        <v>1.7404065999999999E-5</v>
      </c>
      <c r="X527">
        <v>7.3125712000000004E-3</v>
      </c>
      <c r="Y527">
        <v>1.491876E-2</v>
      </c>
      <c r="Z527">
        <v>2.1321953E-3</v>
      </c>
      <c r="AA527">
        <v>3.0951401999999999E-2</v>
      </c>
      <c r="AB527">
        <v>2.9092607000000001E-3</v>
      </c>
      <c r="AC527">
        <v>2.8824099000000001E-3</v>
      </c>
      <c r="AD527">
        <v>1.4858683999999999E-3</v>
      </c>
      <c r="AE527">
        <v>1.4943296E-5</v>
      </c>
      <c r="AF527">
        <v>2.1307882999999999E-16</v>
      </c>
      <c r="AG527">
        <v>9.1312408000000005E-6</v>
      </c>
      <c r="AH527">
        <v>1.9002071E-5</v>
      </c>
      <c r="AI527">
        <v>8.0754513E-6</v>
      </c>
      <c r="AJ527">
        <v>5.5764704000000003E-7</v>
      </c>
      <c r="AK527">
        <v>0</v>
      </c>
      <c r="AL527">
        <v>1.0791507E-4</v>
      </c>
      <c r="AM527">
        <v>5.8362877000000002E-8</v>
      </c>
      <c r="AN527">
        <v>1.4597225000000001E-6</v>
      </c>
      <c r="AO527">
        <v>5.8028908000000001E-4</v>
      </c>
      <c r="AP527">
        <v>-0.11907648</v>
      </c>
      <c r="AQ527">
        <v>-2.6766112000000002E-2</v>
      </c>
      <c r="AR527">
        <v>9.2063127999999994E-2</v>
      </c>
      <c r="AS527">
        <v>-7.4140189999999995E-2</v>
      </c>
      <c r="AT527">
        <v>-4.6835437000000001E-2</v>
      </c>
      <c r="AU527">
        <v>3.6602131000000003E-2</v>
      </c>
      <c r="AV527">
        <v>-0.1</v>
      </c>
      <c r="AW527">
        <v>-0.38632544000000002</v>
      </c>
      <c r="AX527">
        <v>0</v>
      </c>
      <c r="AY527">
        <v>0.23840964000000001</v>
      </c>
      <c r="AZ527">
        <v>6.8077681000000001E-2</v>
      </c>
      <c r="BA527">
        <v>-0.23269732000000001</v>
      </c>
      <c r="BB527">
        <v>4.5487324000000003E-2</v>
      </c>
    </row>
    <row r="528" spans="1:54" x14ac:dyDescent="0.2">
      <c r="A528">
        <v>2232</v>
      </c>
      <c r="B528">
        <v>4.2148570999999997</v>
      </c>
      <c r="C528">
        <v>0</v>
      </c>
      <c r="D528">
        <v>0.10375591000000001</v>
      </c>
      <c r="E528">
        <v>4.1111011</v>
      </c>
      <c r="F528">
        <v>4.4972257000000004</v>
      </c>
      <c r="G528">
        <v>4.4561232000000004</v>
      </c>
      <c r="H528">
        <v>4.3364807000000001</v>
      </c>
      <c r="I528">
        <v>3.6019318999999999</v>
      </c>
      <c r="J528">
        <v>0.39835819</v>
      </c>
      <c r="K528">
        <v>0.33619068000000002</v>
      </c>
      <c r="L528">
        <v>0.11964242999999999</v>
      </c>
      <c r="M528">
        <v>4.1102567999999999E-2</v>
      </c>
      <c r="N528">
        <v>1.2294612E-2</v>
      </c>
      <c r="O528">
        <v>3.5054381000000001E-3</v>
      </c>
      <c r="P528">
        <v>1.5591045000000001E-4</v>
      </c>
      <c r="Q528">
        <v>3.3738721E-3</v>
      </c>
      <c r="R528">
        <v>4.6760843999999998E-3</v>
      </c>
      <c r="S528">
        <v>1.4619641000000001E-3</v>
      </c>
      <c r="T528">
        <v>7.1956227000000003E-3</v>
      </c>
      <c r="U528">
        <v>4.8952502000000002E-2</v>
      </c>
      <c r="V528">
        <v>1.577769E-2</v>
      </c>
      <c r="W528">
        <v>1.7404065999999999E-5</v>
      </c>
      <c r="X528">
        <v>7.3125712000000004E-3</v>
      </c>
      <c r="Y528">
        <v>1.491876E-2</v>
      </c>
      <c r="Z528">
        <v>2.1321953E-3</v>
      </c>
      <c r="AA528">
        <v>3.0951401999999999E-2</v>
      </c>
      <c r="AB528">
        <v>2.9092607000000001E-3</v>
      </c>
      <c r="AC528">
        <v>2.8824099000000001E-3</v>
      </c>
      <c r="AD528">
        <v>1.4858683999999999E-3</v>
      </c>
      <c r="AE528">
        <v>1.4943296E-5</v>
      </c>
      <c r="AF528">
        <v>2.1307882999999999E-16</v>
      </c>
      <c r="AG528">
        <v>9.1312408000000005E-6</v>
      </c>
      <c r="AH528">
        <v>1.9002071E-5</v>
      </c>
      <c r="AI528">
        <v>8.0754513E-6</v>
      </c>
      <c r="AJ528">
        <v>5.5764704000000003E-7</v>
      </c>
      <c r="AK528">
        <v>0</v>
      </c>
      <c r="AL528">
        <v>1.0791507E-4</v>
      </c>
      <c r="AM528">
        <v>5.8362877000000002E-8</v>
      </c>
      <c r="AN528">
        <v>1.4597225000000001E-6</v>
      </c>
      <c r="AO528">
        <v>5.8028908000000001E-4</v>
      </c>
      <c r="AP528">
        <v>-0.11907648</v>
      </c>
      <c r="AQ528">
        <v>-2.6766112000000002E-2</v>
      </c>
      <c r="AR528">
        <v>9.2063127999999994E-2</v>
      </c>
      <c r="AS528">
        <v>-7.4140189999999995E-2</v>
      </c>
      <c r="AT528">
        <v>-4.6835437000000001E-2</v>
      </c>
      <c r="AU528">
        <v>3.6602131000000003E-2</v>
      </c>
      <c r="AV528">
        <v>-0.1</v>
      </c>
      <c r="AW528">
        <v>-0.38632544000000002</v>
      </c>
      <c r="AX528">
        <v>0</v>
      </c>
      <c r="AY528">
        <v>0.23840964000000001</v>
      </c>
      <c r="AZ528">
        <v>6.8077681000000001E-2</v>
      </c>
      <c r="BA528">
        <v>-0.23269732000000001</v>
      </c>
      <c r="BB528">
        <v>4.5487324000000003E-2</v>
      </c>
    </row>
    <row r="529" spans="1:54" x14ac:dyDescent="0.2">
      <c r="A529">
        <v>2233</v>
      </c>
      <c r="B529">
        <v>4.2148570999999997</v>
      </c>
      <c r="C529">
        <v>0</v>
      </c>
      <c r="D529">
        <v>0.10375591000000001</v>
      </c>
      <c r="E529">
        <v>4.1111011</v>
      </c>
      <c r="F529">
        <v>4.4972257000000004</v>
      </c>
      <c r="G529">
        <v>4.4561232000000004</v>
      </c>
      <c r="H529">
        <v>4.3364807000000001</v>
      </c>
      <c r="I529">
        <v>3.6019318999999999</v>
      </c>
      <c r="J529">
        <v>0.39835819</v>
      </c>
      <c r="K529">
        <v>0.33619068000000002</v>
      </c>
      <c r="L529">
        <v>0.11964242999999999</v>
      </c>
      <c r="M529">
        <v>4.1102567999999999E-2</v>
      </c>
      <c r="N529">
        <v>1.2294612E-2</v>
      </c>
      <c r="O529">
        <v>3.5054381000000001E-3</v>
      </c>
      <c r="P529">
        <v>1.5591045000000001E-4</v>
      </c>
      <c r="Q529">
        <v>3.3738721E-3</v>
      </c>
      <c r="R529">
        <v>4.6760843999999998E-3</v>
      </c>
      <c r="S529">
        <v>1.4619641000000001E-3</v>
      </c>
      <c r="T529">
        <v>7.1956227000000003E-3</v>
      </c>
      <c r="U529">
        <v>4.8952502000000002E-2</v>
      </c>
      <c r="V529">
        <v>1.577769E-2</v>
      </c>
      <c r="W529">
        <v>1.7404065999999999E-5</v>
      </c>
      <c r="X529">
        <v>7.3125712000000004E-3</v>
      </c>
      <c r="Y529">
        <v>1.491876E-2</v>
      </c>
      <c r="Z529">
        <v>2.1321953E-3</v>
      </c>
      <c r="AA529">
        <v>3.0951401999999999E-2</v>
      </c>
      <c r="AB529">
        <v>2.9092607000000001E-3</v>
      </c>
      <c r="AC529">
        <v>2.8824099000000001E-3</v>
      </c>
      <c r="AD529">
        <v>1.4858683999999999E-3</v>
      </c>
      <c r="AE529">
        <v>1.4943296E-5</v>
      </c>
      <c r="AF529">
        <v>2.1307882999999999E-16</v>
      </c>
      <c r="AG529">
        <v>9.1312408000000005E-6</v>
      </c>
      <c r="AH529">
        <v>1.9002071E-5</v>
      </c>
      <c r="AI529">
        <v>8.0754513E-6</v>
      </c>
      <c r="AJ529">
        <v>5.5764704000000003E-7</v>
      </c>
      <c r="AK529">
        <v>0</v>
      </c>
      <c r="AL529">
        <v>1.0791507E-4</v>
      </c>
      <c r="AM529">
        <v>5.8362877000000002E-8</v>
      </c>
      <c r="AN529">
        <v>1.4597225000000001E-6</v>
      </c>
      <c r="AO529">
        <v>5.8028908000000001E-4</v>
      </c>
      <c r="AP529">
        <v>-0.11907648</v>
      </c>
      <c r="AQ529">
        <v>-2.6766112000000002E-2</v>
      </c>
      <c r="AR529">
        <v>9.2063127999999994E-2</v>
      </c>
      <c r="AS529">
        <v>-7.4140189999999995E-2</v>
      </c>
      <c r="AT529">
        <v>-4.6835437000000001E-2</v>
      </c>
      <c r="AU529">
        <v>3.6602131000000003E-2</v>
      </c>
      <c r="AV529">
        <v>-0.1</v>
      </c>
      <c r="AW529">
        <v>-0.38632544000000002</v>
      </c>
      <c r="AX529">
        <v>0</v>
      </c>
      <c r="AY529">
        <v>0.23840964000000001</v>
      </c>
      <c r="AZ529">
        <v>6.8077681000000001E-2</v>
      </c>
      <c r="BA529">
        <v>-0.23269732000000001</v>
      </c>
      <c r="BB529">
        <v>4.5487324000000003E-2</v>
      </c>
    </row>
    <row r="530" spans="1:54" x14ac:dyDescent="0.2">
      <c r="A530">
        <v>2234</v>
      </c>
      <c r="B530">
        <v>4.2148570999999997</v>
      </c>
      <c r="C530">
        <v>0</v>
      </c>
      <c r="D530">
        <v>0.10375591000000001</v>
      </c>
      <c r="E530">
        <v>4.1111011</v>
      </c>
      <c r="F530">
        <v>4.4972257000000004</v>
      </c>
      <c r="G530">
        <v>4.4561232000000004</v>
      </c>
      <c r="H530">
        <v>4.3364807000000001</v>
      </c>
      <c r="I530">
        <v>3.6019318999999999</v>
      </c>
      <c r="J530">
        <v>0.39835819</v>
      </c>
      <c r="K530">
        <v>0.33619068000000002</v>
      </c>
      <c r="L530">
        <v>0.11964242999999999</v>
      </c>
      <c r="M530">
        <v>4.1102567999999999E-2</v>
      </c>
      <c r="N530">
        <v>1.2294612E-2</v>
      </c>
      <c r="O530">
        <v>3.5054381000000001E-3</v>
      </c>
      <c r="P530">
        <v>1.5591045000000001E-4</v>
      </c>
      <c r="Q530">
        <v>3.3738721E-3</v>
      </c>
      <c r="R530">
        <v>4.6760843999999998E-3</v>
      </c>
      <c r="S530">
        <v>1.4619641000000001E-3</v>
      </c>
      <c r="T530">
        <v>7.1956227000000003E-3</v>
      </c>
      <c r="U530">
        <v>4.8952502000000002E-2</v>
      </c>
      <c r="V530">
        <v>1.577769E-2</v>
      </c>
      <c r="W530">
        <v>1.7404065999999999E-5</v>
      </c>
      <c r="X530">
        <v>7.3125712000000004E-3</v>
      </c>
      <c r="Y530">
        <v>1.491876E-2</v>
      </c>
      <c r="Z530">
        <v>2.1321953E-3</v>
      </c>
      <c r="AA530">
        <v>3.0951401999999999E-2</v>
      </c>
      <c r="AB530">
        <v>2.9092607000000001E-3</v>
      </c>
      <c r="AC530">
        <v>2.8824099000000001E-3</v>
      </c>
      <c r="AD530">
        <v>1.4858683999999999E-3</v>
      </c>
      <c r="AE530">
        <v>1.4943296E-5</v>
      </c>
      <c r="AF530">
        <v>2.1307882999999999E-16</v>
      </c>
      <c r="AG530">
        <v>9.1312408000000005E-6</v>
      </c>
      <c r="AH530">
        <v>1.9002071E-5</v>
      </c>
      <c r="AI530">
        <v>8.0754513E-6</v>
      </c>
      <c r="AJ530">
        <v>5.5764704000000003E-7</v>
      </c>
      <c r="AK530">
        <v>0</v>
      </c>
      <c r="AL530">
        <v>1.0791507E-4</v>
      </c>
      <c r="AM530">
        <v>5.8362877000000002E-8</v>
      </c>
      <c r="AN530">
        <v>1.4597225000000001E-6</v>
      </c>
      <c r="AO530">
        <v>5.8028908000000001E-4</v>
      </c>
      <c r="AP530">
        <v>-0.11907648</v>
      </c>
      <c r="AQ530">
        <v>-2.6766112000000002E-2</v>
      </c>
      <c r="AR530">
        <v>9.2063127999999994E-2</v>
      </c>
      <c r="AS530">
        <v>-7.4140189999999995E-2</v>
      </c>
      <c r="AT530">
        <v>-4.6835437000000001E-2</v>
      </c>
      <c r="AU530">
        <v>3.6602131000000003E-2</v>
      </c>
      <c r="AV530">
        <v>-0.1</v>
      </c>
      <c r="AW530">
        <v>-0.38632544000000002</v>
      </c>
      <c r="AX530">
        <v>0</v>
      </c>
      <c r="AY530">
        <v>0.23840964000000001</v>
      </c>
      <c r="AZ530">
        <v>6.8077681000000001E-2</v>
      </c>
      <c r="BA530">
        <v>-0.23269732000000001</v>
      </c>
      <c r="BB530">
        <v>4.5487324000000003E-2</v>
      </c>
    </row>
    <row r="531" spans="1:54" x14ac:dyDescent="0.2">
      <c r="A531">
        <v>2235</v>
      </c>
      <c r="B531">
        <v>4.2148570999999997</v>
      </c>
      <c r="C531">
        <v>0</v>
      </c>
      <c r="D531">
        <v>0.10375591000000001</v>
      </c>
      <c r="E531">
        <v>4.1111011</v>
      </c>
      <c r="F531">
        <v>4.4972257000000004</v>
      </c>
      <c r="G531">
        <v>4.4561232000000004</v>
      </c>
      <c r="H531">
        <v>4.3364807000000001</v>
      </c>
      <c r="I531">
        <v>3.6019318999999999</v>
      </c>
      <c r="J531">
        <v>0.39835819</v>
      </c>
      <c r="K531">
        <v>0.33619068000000002</v>
      </c>
      <c r="L531">
        <v>0.11964242999999999</v>
      </c>
      <c r="M531">
        <v>4.1102567999999999E-2</v>
      </c>
      <c r="N531">
        <v>1.2294612E-2</v>
      </c>
      <c r="O531">
        <v>3.5054381000000001E-3</v>
      </c>
      <c r="P531">
        <v>1.5591045000000001E-4</v>
      </c>
      <c r="Q531">
        <v>3.3738721E-3</v>
      </c>
      <c r="R531">
        <v>4.6760843999999998E-3</v>
      </c>
      <c r="S531">
        <v>1.4619641000000001E-3</v>
      </c>
      <c r="T531">
        <v>7.1956227000000003E-3</v>
      </c>
      <c r="U531">
        <v>4.8952502000000002E-2</v>
      </c>
      <c r="V531">
        <v>1.577769E-2</v>
      </c>
      <c r="W531">
        <v>1.7404065999999999E-5</v>
      </c>
      <c r="X531">
        <v>7.3125712000000004E-3</v>
      </c>
      <c r="Y531">
        <v>1.491876E-2</v>
      </c>
      <c r="Z531">
        <v>2.1321953E-3</v>
      </c>
      <c r="AA531">
        <v>3.0951401999999999E-2</v>
      </c>
      <c r="AB531">
        <v>2.9092607000000001E-3</v>
      </c>
      <c r="AC531">
        <v>2.8824099000000001E-3</v>
      </c>
      <c r="AD531">
        <v>1.4858683999999999E-3</v>
      </c>
      <c r="AE531">
        <v>1.4943296E-5</v>
      </c>
      <c r="AF531">
        <v>2.1307882999999999E-16</v>
      </c>
      <c r="AG531">
        <v>9.1312408000000005E-6</v>
      </c>
      <c r="AH531">
        <v>1.9002071E-5</v>
      </c>
      <c r="AI531">
        <v>8.0754513E-6</v>
      </c>
      <c r="AJ531">
        <v>5.5764704000000003E-7</v>
      </c>
      <c r="AK531">
        <v>0</v>
      </c>
      <c r="AL531">
        <v>1.0791507E-4</v>
      </c>
      <c r="AM531">
        <v>5.8362877000000002E-8</v>
      </c>
      <c r="AN531">
        <v>1.4597225000000001E-6</v>
      </c>
      <c r="AO531">
        <v>5.8028908000000001E-4</v>
      </c>
      <c r="AP531">
        <v>-0.11907648</v>
      </c>
      <c r="AQ531">
        <v>-2.6766112000000002E-2</v>
      </c>
      <c r="AR531">
        <v>9.2063127999999994E-2</v>
      </c>
      <c r="AS531">
        <v>-7.4140189999999995E-2</v>
      </c>
      <c r="AT531">
        <v>-4.6835437000000001E-2</v>
      </c>
      <c r="AU531">
        <v>3.6602131000000003E-2</v>
      </c>
      <c r="AV531">
        <v>-0.1</v>
      </c>
      <c r="AW531">
        <v>-0.38632544000000002</v>
      </c>
      <c r="AX531">
        <v>0</v>
      </c>
      <c r="AY531">
        <v>0.23840964000000001</v>
      </c>
      <c r="AZ531">
        <v>6.8077681000000001E-2</v>
      </c>
      <c r="BA531">
        <v>-0.23269732000000001</v>
      </c>
      <c r="BB531">
        <v>4.5487324000000003E-2</v>
      </c>
    </row>
    <row r="532" spans="1:54" x14ac:dyDescent="0.2">
      <c r="A532">
        <v>2236</v>
      </c>
      <c r="B532">
        <v>4.2148570999999997</v>
      </c>
      <c r="C532">
        <v>0</v>
      </c>
      <c r="D532">
        <v>0.10375591000000001</v>
      </c>
      <c r="E532">
        <v>4.1111011</v>
      </c>
      <c r="F532">
        <v>4.4972257000000004</v>
      </c>
      <c r="G532">
        <v>4.4561232000000004</v>
      </c>
      <c r="H532">
        <v>4.3364807000000001</v>
      </c>
      <c r="I532">
        <v>3.6019318999999999</v>
      </c>
      <c r="J532">
        <v>0.39835819</v>
      </c>
      <c r="K532">
        <v>0.33619068000000002</v>
      </c>
      <c r="L532">
        <v>0.11964242999999999</v>
      </c>
      <c r="M532">
        <v>4.1102567999999999E-2</v>
      </c>
      <c r="N532">
        <v>1.2294612E-2</v>
      </c>
      <c r="O532">
        <v>3.5054381000000001E-3</v>
      </c>
      <c r="P532">
        <v>1.5591045000000001E-4</v>
      </c>
      <c r="Q532">
        <v>3.3738721E-3</v>
      </c>
      <c r="R532">
        <v>4.6760843999999998E-3</v>
      </c>
      <c r="S532">
        <v>1.4619641000000001E-3</v>
      </c>
      <c r="T532">
        <v>7.1956227000000003E-3</v>
      </c>
      <c r="U532">
        <v>4.8952502000000002E-2</v>
      </c>
      <c r="V532">
        <v>1.577769E-2</v>
      </c>
      <c r="W532">
        <v>1.7404065999999999E-5</v>
      </c>
      <c r="X532">
        <v>7.3125712000000004E-3</v>
      </c>
      <c r="Y532">
        <v>1.491876E-2</v>
      </c>
      <c r="Z532">
        <v>2.1321953E-3</v>
      </c>
      <c r="AA532">
        <v>3.0951401999999999E-2</v>
      </c>
      <c r="AB532">
        <v>2.9092607000000001E-3</v>
      </c>
      <c r="AC532">
        <v>2.8824099000000001E-3</v>
      </c>
      <c r="AD532">
        <v>1.4858683999999999E-3</v>
      </c>
      <c r="AE532">
        <v>1.4943296E-5</v>
      </c>
      <c r="AF532">
        <v>2.1307882999999999E-16</v>
      </c>
      <c r="AG532">
        <v>9.1312408000000005E-6</v>
      </c>
      <c r="AH532">
        <v>1.9002071E-5</v>
      </c>
      <c r="AI532">
        <v>8.0754513E-6</v>
      </c>
      <c r="AJ532">
        <v>5.5764704000000003E-7</v>
      </c>
      <c r="AK532">
        <v>0</v>
      </c>
      <c r="AL532">
        <v>1.0791507E-4</v>
      </c>
      <c r="AM532">
        <v>5.8362877000000002E-8</v>
      </c>
      <c r="AN532">
        <v>1.4597225000000001E-6</v>
      </c>
      <c r="AO532">
        <v>5.8028908000000001E-4</v>
      </c>
      <c r="AP532">
        <v>-0.11907648</v>
      </c>
      <c r="AQ532">
        <v>-2.6766112000000002E-2</v>
      </c>
      <c r="AR532">
        <v>9.2063127999999994E-2</v>
      </c>
      <c r="AS532">
        <v>-7.4140189999999995E-2</v>
      </c>
      <c r="AT532">
        <v>-4.6835437000000001E-2</v>
      </c>
      <c r="AU532">
        <v>3.6602131000000003E-2</v>
      </c>
      <c r="AV532">
        <v>-0.1</v>
      </c>
      <c r="AW532">
        <v>-0.38632544000000002</v>
      </c>
      <c r="AX532">
        <v>0</v>
      </c>
      <c r="AY532">
        <v>0.23840964000000001</v>
      </c>
      <c r="AZ532">
        <v>6.8077681000000001E-2</v>
      </c>
      <c r="BA532">
        <v>-0.23269732000000001</v>
      </c>
      <c r="BB532">
        <v>4.5487324000000003E-2</v>
      </c>
    </row>
    <row r="533" spans="1:54" x14ac:dyDescent="0.2">
      <c r="A533">
        <v>2237</v>
      </c>
      <c r="B533">
        <v>4.2148570999999997</v>
      </c>
      <c r="C533">
        <v>0</v>
      </c>
      <c r="D533">
        <v>0.10375591000000001</v>
      </c>
      <c r="E533">
        <v>4.1111011</v>
      </c>
      <c r="F533">
        <v>4.4972257000000004</v>
      </c>
      <c r="G533">
        <v>4.4561232000000004</v>
      </c>
      <c r="H533">
        <v>4.3364807000000001</v>
      </c>
      <c r="I533">
        <v>3.6019318999999999</v>
      </c>
      <c r="J533">
        <v>0.39835819</v>
      </c>
      <c r="K533">
        <v>0.33619068000000002</v>
      </c>
      <c r="L533">
        <v>0.11964242999999999</v>
      </c>
      <c r="M533">
        <v>4.1102567999999999E-2</v>
      </c>
      <c r="N533">
        <v>1.2294612E-2</v>
      </c>
      <c r="O533">
        <v>3.5054381000000001E-3</v>
      </c>
      <c r="P533">
        <v>1.5591045000000001E-4</v>
      </c>
      <c r="Q533">
        <v>3.3738721E-3</v>
      </c>
      <c r="R533">
        <v>4.6760843999999998E-3</v>
      </c>
      <c r="S533">
        <v>1.4619641000000001E-3</v>
      </c>
      <c r="T533">
        <v>7.1956227000000003E-3</v>
      </c>
      <c r="U533">
        <v>4.8952502000000002E-2</v>
      </c>
      <c r="V533">
        <v>1.577769E-2</v>
      </c>
      <c r="W533">
        <v>1.7404065999999999E-5</v>
      </c>
      <c r="X533">
        <v>7.3125712000000004E-3</v>
      </c>
      <c r="Y533">
        <v>1.491876E-2</v>
      </c>
      <c r="Z533">
        <v>2.1321953E-3</v>
      </c>
      <c r="AA533">
        <v>3.0951401999999999E-2</v>
      </c>
      <c r="AB533">
        <v>2.9092607000000001E-3</v>
      </c>
      <c r="AC533">
        <v>2.8824099000000001E-3</v>
      </c>
      <c r="AD533">
        <v>1.4858683999999999E-3</v>
      </c>
      <c r="AE533">
        <v>1.4943296E-5</v>
      </c>
      <c r="AF533">
        <v>2.1307882999999999E-16</v>
      </c>
      <c r="AG533">
        <v>9.1312408000000005E-6</v>
      </c>
      <c r="AH533">
        <v>1.9002071E-5</v>
      </c>
      <c r="AI533">
        <v>8.0754513E-6</v>
      </c>
      <c r="AJ533">
        <v>5.5764704000000003E-7</v>
      </c>
      <c r="AK533">
        <v>0</v>
      </c>
      <c r="AL533">
        <v>1.0791507E-4</v>
      </c>
      <c r="AM533">
        <v>5.8362877000000002E-8</v>
      </c>
      <c r="AN533">
        <v>1.4597225000000001E-6</v>
      </c>
      <c r="AO533">
        <v>5.8028908000000001E-4</v>
      </c>
      <c r="AP533">
        <v>-0.11907648</v>
      </c>
      <c r="AQ533">
        <v>-2.6766112000000002E-2</v>
      </c>
      <c r="AR533">
        <v>9.2063127999999994E-2</v>
      </c>
      <c r="AS533">
        <v>-7.4140189999999995E-2</v>
      </c>
      <c r="AT533">
        <v>-4.6835437000000001E-2</v>
      </c>
      <c r="AU533">
        <v>3.6602131000000003E-2</v>
      </c>
      <c r="AV533">
        <v>-0.1</v>
      </c>
      <c r="AW533">
        <v>-0.38632544000000002</v>
      </c>
      <c r="AX533">
        <v>0</v>
      </c>
      <c r="AY533">
        <v>0.23840964000000001</v>
      </c>
      <c r="AZ533">
        <v>6.8077681000000001E-2</v>
      </c>
      <c r="BA533">
        <v>-0.23269732000000001</v>
      </c>
      <c r="BB533">
        <v>4.5487324000000003E-2</v>
      </c>
    </row>
    <row r="534" spans="1:54" x14ac:dyDescent="0.2">
      <c r="A534">
        <v>2238</v>
      </c>
      <c r="B534">
        <v>4.2148570999999997</v>
      </c>
      <c r="C534">
        <v>0</v>
      </c>
      <c r="D534">
        <v>0.10375591000000001</v>
      </c>
      <c r="E534">
        <v>4.1111011</v>
      </c>
      <c r="F534">
        <v>4.4972257000000004</v>
      </c>
      <c r="G534">
        <v>4.4561232000000004</v>
      </c>
      <c r="H534">
        <v>4.3364807000000001</v>
      </c>
      <c r="I534">
        <v>3.6019318999999999</v>
      </c>
      <c r="J534">
        <v>0.39835819</v>
      </c>
      <c r="K534">
        <v>0.33619068000000002</v>
      </c>
      <c r="L534">
        <v>0.11964242999999999</v>
      </c>
      <c r="M534">
        <v>4.1102567999999999E-2</v>
      </c>
      <c r="N534">
        <v>1.2294612E-2</v>
      </c>
      <c r="O534">
        <v>3.5054381000000001E-3</v>
      </c>
      <c r="P534">
        <v>1.5591045000000001E-4</v>
      </c>
      <c r="Q534">
        <v>3.3738721E-3</v>
      </c>
      <c r="R534">
        <v>4.6760843999999998E-3</v>
      </c>
      <c r="S534">
        <v>1.4619641000000001E-3</v>
      </c>
      <c r="T534">
        <v>7.1956227000000003E-3</v>
      </c>
      <c r="U534">
        <v>4.8952502000000002E-2</v>
      </c>
      <c r="V534">
        <v>1.577769E-2</v>
      </c>
      <c r="W534">
        <v>1.7404065999999999E-5</v>
      </c>
      <c r="X534">
        <v>7.3125712000000004E-3</v>
      </c>
      <c r="Y534">
        <v>1.491876E-2</v>
      </c>
      <c r="Z534">
        <v>2.1321953E-3</v>
      </c>
      <c r="AA534">
        <v>3.0951401999999999E-2</v>
      </c>
      <c r="AB534">
        <v>2.9092607000000001E-3</v>
      </c>
      <c r="AC534">
        <v>2.8824099000000001E-3</v>
      </c>
      <c r="AD534">
        <v>1.4858683999999999E-3</v>
      </c>
      <c r="AE534">
        <v>1.4943296E-5</v>
      </c>
      <c r="AF534">
        <v>2.1307882999999999E-16</v>
      </c>
      <c r="AG534">
        <v>9.1312408000000005E-6</v>
      </c>
      <c r="AH534">
        <v>1.9002071E-5</v>
      </c>
      <c r="AI534">
        <v>8.0754513E-6</v>
      </c>
      <c r="AJ534">
        <v>5.5764704000000003E-7</v>
      </c>
      <c r="AK534">
        <v>0</v>
      </c>
      <c r="AL534">
        <v>1.0791507E-4</v>
      </c>
      <c r="AM534">
        <v>5.8362877000000002E-8</v>
      </c>
      <c r="AN534">
        <v>1.4597225000000001E-6</v>
      </c>
      <c r="AO534">
        <v>5.8028908000000001E-4</v>
      </c>
      <c r="AP534">
        <v>-0.11907648</v>
      </c>
      <c r="AQ534">
        <v>-2.6766112000000002E-2</v>
      </c>
      <c r="AR534">
        <v>9.2063127999999994E-2</v>
      </c>
      <c r="AS534">
        <v>-7.4140189999999995E-2</v>
      </c>
      <c r="AT534">
        <v>-4.6835437000000001E-2</v>
      </c>
      <c r="AU534">
        <v>3.6602131000000003E-2</v>
      </c>
      <c r="AV534">
        <v>-0.1</v>
      </c>
      <c r="AW534">
        <v>-0.38632544000000002</v>
      </c>
      <c r="AX534">
        <v>0</v>
      </c>
      <c r="AY534">
        <v>0.23840964000000001</v>
      </c>
      <c r="AZ534">
        <v>6.8077681000000001E-2</v>
      </c>
      <c r="BA534">
        <v>-0.23269732000000001</v>
      </c>
      <c r="BB534">
        <v>4.5487324000000003E-2</v>
      </c>
    </row>
    <row r="535" spans="1:54" x14ac:dyDescent="0.2">
      <c r="A535">
        <v>2239</v>
      </c>
      <c r="B535">
        <v>4.2148570999999997</v>
      </c>
      <c r="C535">
        <v>0</v>
      </c>
      <c r="D535">
        <v>0.10375591000000001</v>
      </c>
      <c r="E535">
        <v>4.1111011</v>
      </c>
      <c r="F535">
        <v>4.4972257000000004</v>
      </c>
      <c r="G535">
        <v>4.4561232000000004</v>
      </c>
      <c r="H535">
        <v>4.3364807000000001</v>
      </c>
      <c r="I535">
        <v>3.6019318999999999</v>
      </c>
      <c r="J535">
        <v>0.39835819</v>
      </c>
      <c r="K535">
        <v>0.33619068000000002</v>
      </c>
      <c r="L535">
        <v>0.11964242999999999</v>
      </c>
      <c r="M535">
        <v>4.1102567999999999E-2</v>
      </c>
      <c r="N535">
        <v>1.2294612E-2</v>
      </c>
      <c r="O535">
        <v>3.5054381000000001E-3</v>
      </c>
      <c r="P535">
        <v>1.5591045000000001E-4</v>
      </c>
      <c r="Q535">
        <v>3.3738721E-3</v>
      </c>
      <c r="R535">
        <v>4.6760843999999998E-3</v>
      </c>
      <c r="S535">
        <v>1.4619641000000001E-3</v>
      </c>
      <c r="T535">
        <v>7.1956227000000003E-3</v>
      </c>
      <c r="U535">
        <v>4.8952502000000002E-2</v>
      </c>
      <c r="V535">
        <v>1.577769E-2</v>
      </c>
      <c r="W535">
        <v>1.7404065999999999E-5</v>
      </c>
      <c r="X535">
        <v>7.3125712000000004E-3</v>
      </c>
      <c r="Y535">
        <v>1.491876E-2</v>
      </c>
      <c r="Z535">
        <v>2.1321953E-3</v>
      </c>
      <c r="AA535">
        <v>3.0951401999999999E-2</v>
      </c>
      <c r="AB535">
        <v>2.9092607000000001E-3</v>
      </c>
      <c r="AC535">
        <v>2.8824099000000001E-3</v>
      </c>
      <c r="AD535">
        <v>1.4858683999999999E-3</v>
      </c>
      <c r="AE535">
        <v>1.4943296E-5</v>
      </c>
      <c r="AF535">
        <v>2.1307882999999999E-16</v>
      </c>
      <c r="AG535">
        <v>9.1312408000000005E-6</v>
      </c>
      <c r="AH535">
        <v>1.9002071E-5</v>
      </c>
      <c r="AI535">
        <v>8.0754513E-6</v>
      </c>
      <c r="AJ535">
        <v>5.5764704000000003E-7</v>
      </c>
      <c r="AK535">
        <v>0</v>
      </c>
      <c r="AL535">
        <v>1.0791507E-4</v>
      </c>
      <c r="AM535">
        <v>5.8362877000000002E-8</v>
      </c>
      <c r="AN535">
        <v>1.4597225000000001E-6</v>
      </c>
      <c r="AO535">
        <v>5.8028908000000001E-4</v>
      </c>
      <c r="AP535">
        <v>-0.11907648</v>
      </c>
      <c r="AQ535">
        <v>-2.6766112000000002E-2</v>
      </c>
      <c r="AR535">
        <v>9.2063127999999994E-2</v>
      </c>
      <c r="AS535">
        <v>-7.4140189999999995E-2</v>
      </c>
      <c r="AT535">
        <v>-4.6835437000000001E-2</v>
      </c>
      <c r="AU535">
        <v>3.6602131000000003E-2</v>
      </c>
      <c r="AV535">
        <v>-0.1</v>
      </c>
      <c r="AW535">
        <v>-0.38632544000000002</v>
      </c>
      <c r="AX535">
        <v>0</v>
      </c>
      <c r="AY535">
        <v>0.23840964000000001</v>
      </c>
      <c r="AZ535">
        <v>6.8077681000000001E-2</v>
      </c>
      <c r="BA535">
        <v>-0.23269732000000001</v>
      </c>
      <c r="BB535">
        <v>4.5487324000000003E-2</v>
      </c>
    </row>
    <row r="536" spans="1:54" x14ac:dyDescent="0.2">
      <c r="A536">
        <v>2240</v>
      </c>
      <c r="B536">
        <v>4.2148570999999997</v>
      </c>
      <c r="C536">
        <v>0</v>
      </c>
      <c r="D536">
        <v>0.10375591000000001</v>
      </c>
      <c r="E536">
        <v>4.1111011</v>
      </c>
      <c r="F536">
        <v>4.4972257000000004</v>
      </c>
      <c r="G536">
        <v>4.4561232000000004</v>
      </c>
      <c r="H536">
        <v>4.3364807000000001</v>
      </c>
      <c r="I536">
        <v>3.6019318999999999</v>
      </c>
      <c r="J536">
        <v>0.39835819</v>
      </c>
      <c r="K536">
        <v>0.33619068000000002</v>
      </c>
      <c r="L536">
        <v>0.11964242999999999</v>
      </c>
      <c r="M536">
        <v>4.1102567999999999E-2</v>
      </c>
      <c r="N536">
        <v>1.2294612E-2</v>
      </c>
      <c r="O536">
        <v>3.5054381000000001E-3</v>
      </c>
      <c r="P536">
        <v>1.5591045000000001E-4</v>
      </c>
      <c r="Q536">
        <v>3.3738721E-3</v>
      </c>
      <c r="R536">
        <v>4.6760843999999998E-3</v>
      </c>
      <c r="S536">
        <v>1.4619641000000001E-3</v>
      </c>
      <c r="T536">
        <v>7.1956227000000003E-3</v>
      </c>
      <c r="U536">
        <v>4.8952502000000002E-2</v>
      </c>
      <c r="V536">
        <v>1.577769E-2</v>
      </c>
      <c r="W536">
        <v>1.7404065999999999E-5</v>
      </c>
      <c r="X536">
        <v>7.3125712000000004E-3</v>
      </c>
      <c r="Y536">
        <v>1.491876E-2</v>
      </c>
      <c r="Z536">
        <v>2.1321953E-3</v>
      </c>
      <c r="AA536">
        <v>3.0951401999999999E-2</v>
      </c>
      <c r="AB536">
        <v>2.9092607000000001E-3</v>
      </c>
      <c r="AC536">
        <v>2.8824099000000001E-3</v>
      </c>
      <c r="AD536">
        <v>1.4858683999999999E-3</v>
      </c>
      <c r="AE536">
        <v>1.4943296E-5</v>
      </c>
      <c r="AF536">
        <v>2.1307882999999999E-16</v>
      </c>
      <c r="AG536">
        <v>9.1312408000000005E-6</v>
      </c>
      <c r="AH536">
        <v>1.9002071E-5</v>
      </c>
      <c r="AI536">
        <v>8.0754513E-6</v>
      </c>
      <c r="AJ536">
        <v>5.5764704000000003E-7</v>
      </c>
      <c r="AK536">
        <v>0</v>
      </c>
      <c r="AL536">
        <v>1.0791507E-4</v>
      </c>
      <c r="AM536">
        <v>5.8362877000000002E-8</v>
      </c>
      <c r="AN536">
        <v>1.4597225000000001E-6</v>
      </c>
      <c r="AO536">
        <v>5.8028908000000001E-4</v>
      </c>
      <c r="AP536">
        <v>-0.11907648</v>
      </c>
      <c r="AQ536">
        <v>-2.6766112000000002E-2</v>
      </c>
      <c r="AR536">
        <v>9.2063127999999994E-2</v>
      </c>
      <c r="AS536">
        <v>-7.4140189999999995E-2</v>
      </c>
      <c r="AT536">
        <v>-4.6835437000000001E-2</v>
      </c>
      <c r="AU536">
        <v>3.6602131000000003E-2</v>
      </c>
      <c r="AV536">
        <v>-0.1</v>
      </c>
      <c r="AW536">
        <v>-0.38632544000000002</v>
      </c>
      <c r="AX536">
        <v>0</v>
      </c>
      <c r="AY536">
        <v>0.23840964000000001</v>
      </c>
      <c r="AZ536">
        <v>6.8077681000000001E-2</v>
      </c>
      <c r="BA536">
        <v>-0.23269732000000001</v>
      </c>
      <c r="BB536">
        <v>4.5487324000000003E-2</v>
      </c>
    </row>
    <row r="537" spans="1:54" x14ac:dyDescent="0.2">
      <c r="A537">
        <v>2241</v>
      </c>
      <c r="B537">
        <v>4.2148570999999997</v>
      </c>
      <c r="C537">
        <v>0</v>
      </c>
      <c r="D537">
        <v>0.10375591000000001</v>
      </c>
      <c r="E537">
        <v>4.1111011</v>
      </c>
      <c r="F537">
        <v>4.4972257000000004</v>
      </c>
      <c r="G537">
        <v>4.4561232000000004</v>
      </c>
      <c r="H537">
        <v>4.3364807000000001</v>
      </c>
      <c r="I537">
        <v>3.6019318999999999</v>
      </c>
      <c r="J537">
        <v>0.39835819</v>
      </c>
      <c r="K537">
        <v>0.33619068000000002</v>
      </c>
      <c r="L537">
        <v>0.11964242999999999</v>
      </c>
      <c r="M537">
        <v>4.1102567999999999E-2</v>
      </c>
      <c r="N537">
        <v>1.2294612E-2</v>
      </c>
      <c r="O537">
        <v>3.5054381000000001E-3</v>
      </c>
      <c r="P537">
        <v>1.5591045000000001E-4</v>
      </c>
      <c r="Q537">
        <v>3.3738721E-3</v>
      </c>
      <c r="R537">
        <v>4.6760843999999998E-3</v>
      </c>
      <c r="S537">
        <v>1.4619641000000001E-3</v>
      </c>
      <c r="T537">
        <v>7.1956227000000003E-3</v>
      </c>
      <c r="U537">
        <v>4.8952502000000002E-2</v>
      </c>
      <c r="V537">
        <v>1.577769E-2</v>
      </c>
      <c r="W537">
        <v>1.7404065999999999E-5</v>
      </c>
      <c r="X537">
        <v>7.3125712000000004E-3</v>
      </c>
      <c r="Y537">
        <v>1.491876E-2</v>
      </c>
      <c r="Z537">
        <v>2.1321953E-3</v>
      </c>
      <c r="AA537">
        <v>3.0951401999999999E-2</v>
      </c>
      <c r="AB537">
        <v>2.9092607000000001E-3</v>
      </c>
      <c r="AC537">
        <v>2.8824099000000001E-3</v>
      </c>
      <c r="AD537">
        <v>1.4858683999999999E-3</v>
      </c>
      <c r="AE537">
        <v>1.4943296E-5</v>
      </c>
      <c r="AF537">
        <v>2.1307882999999999E-16</v>
      </c>
      <c r="AG537">
        <v>9.1312408000000005E-6</v>
      </c>
      <c r="AH537">
        <v>1.9002071E-5</v>
      </c>
      <c r="AI537">
        <v>8.0754513E-6</v>
      </c>
      <c r="AJ537">
        <v>5.5764704000000003E-7</v>
      </c>
      <c r="AK537">
        <v>0</v>
      </c>
      <c r="AL537">
        <v>1.0791507E-4</v>
      </c>
      <c r="AM537">
        <v>5.8362877000000002E-8</v>
      </c>
      <c r="AN537">
        <v>1.4597225000000001E-6</v>
      </c>
      <c r="AO537">
        <v>5.8028908000000001E-4</v>
      </c>
      <c r="AP537">
        <v>-0.11907648</v>
      </c>
      <c r="AQ537">
        <v>-2.6766112000000002E-2</v>
      </c>
      <c r="AR537">
        <v>9.2063127999999994E-2</v>
      </c>
      <c r="AS537">
        <v>-7.4140189999999995E-2</v>
      </c>
      <c r="AT537">
        <v>-4.6835437000000001E-2</v>
      </c>
      <c r="AU537">
        <v>3.6602131000000003E-2</v>
      </c>
      <c r="AV537">
        <v>-0.1</v>
      </c>
      <c r="AW537">
        <v>-0.38632544000000002</v>
      </c>
      <c r="AX537">
        <v>0</v>
      </c>
      <c r="AY537">
        <v>0.23840964000000001</v>
      </c>
      <c r="AZ537">
        <v>6.8077681000000001E-2</v>
      </c>
      <c r="BA537">
        <v>-0.23269732000000001</v>
      </c>
      <c r="BB537">
        <v>4.5487324000000003E-2</v>
      </c>
    </row>
    <row r="538" spans="1:54" x14ac:dyDescent="0.2">
      <c r="A538">
        <v>2242</v>
      </c>
      <c r="B538">
        <v>4.2148570999999997</v>
      </c>
      <c r="C538">
        <v>0</v>
      </c>
      <c r="D538">
        <v>0.10375591000000001</v>
      </c>
      <c r="E538">
        <v>4.1111011</v>
      </c>
      <c r="F538">
        <v>4.4972257000000004</v>
      </c>
      <c r="G538">
        <v>4.4561232000000004</v>
      </c>
      <c r="H538">
        <v>4.3364807000000001</v>
      </c>
      <c r="I538">
        <v>3.6019318999999999</v>
      </c>
      <c r="J538">
        <v>0.39835819</v>
      </c>
      <c r="K538">
        <v>0.33619068000000002</v>
      </c>
      <c r="L538">
        <v>0.11964242999999999</v>
      </c>
      <c r="M538">
        <v>4.1102567999999999E-2</v>
      </c>
      <c r="N538">
        <v>1.2294612E-2</v>
      </c>
      <c r="O538">
        <v>3.5054381000000001E-3</v>
      </c>
      <c r="P538">
        <v>1.5591045000000001E-4</v>
      </c>
      <c r="Q538">
        <v>3.3738721E-3</v>
      </c>
      <c r="R538">
        <v>4.6760843999999998E-3</v>
      </c>
      <c r="S538">
        <v>1.4619641000000001E-3</v>
      </c>
      <c r="T538">
        <v>7.1956227000000003E-3</v>
      </c>
      <c r="U538">
        <v>4.8952502000000002E-2</v>
      </c>
      <c r="V538">
        <v>1.577769E-2</v>
      </c>
      <c r="W538">
        <v>1.7404065999999999E-5</v>
      </c>
      <c r="X538">
        <v>7.3125712000000004E-3</v>
      </c>
      <c r="Y538">
        <v>1.491876E-2</v>
      </c>
      <c r="Z538">
        <v>2.1321953E-3</v>
      </c>
      <c r="AA538">
        <v>3.0951401999999999E-2</v>
      </c>
      <c r="AB538">
        <v>2.9092607000000001E-3</v>
      </c>
      <c r="AC538">
        <v>2.8824099000000001E-3</v>
      </c>
      <c r="AD538">
        <v>1.4858683999999999E-3</v>
      </c>
      <c r="AE538">
        <v>1.4943296E-5</v>
      </c>
      <c r="AF538">
        <v>2.1307882999999999E-16</v>
      </c>
      <c r="AG538">
        <v>9.1312408000000005E-6</v>
      </c>
      <c r="AH538">
        <v>1.9002071E-5</v>
      </c>
      <c r="AI538">
        <v>8.0754513E-6</v>
      </c>
      <c r="AJ538">
        <v>5.5764704000000003E-7</v>
      </c>
      <c r="AK538">
        <v>0</v>
      </c>
      <c r="AL538">
        <v>1.0791507E-4</v>
      </c>
      <c r="AM538">
        <v>5.8362877000000002E-8</v>
      </c>
      <c r="AN538">
        <v>1.4597225000000001E-6</v>
      </c>
      <c r="AO538">
        <v>5.8028908000000001E-4</v>
      </c>
      <c r="AP538">
        <v>-0.11907648</v>
      </c>
      <c r="AQ538">
        <v>-2.6766112000000002E-2</v>
      </c>
      <c r="AR538">
        <v>9.2063127999999994E-2</v>
      </c>
      <c r="AS538">
        <v>-7.4140189999999995E-2</v>
      </c>
      <c r="AT538">
        <v>-4.6835437000000001E-2</v>
      </c>
      <c r="AU538">
        <v>3.6602131000000003E-2</v>
      </c>
      <c r="AV538">
        <v>-0.1</v>
      </c>
      <c r="AW538">
        <v>-0.38632544000000002</v>
      </c>
      <c r="AX538">
        <v>0</v>
      </c>
      <c r="AY538">
        <v>0.23840964000000001</v>
      </c>
      <c r="AZ538">
        <v>6.8077681000000001E-2</v>
      </c>
      <c r="BA538">
        <v>-0.23269732000000001</v>
      </c>
      <c r="BB538">
        <v>4.5487324000000003E-2</v>
      </c>
    </row>
    <row r="539" spans="1:54" x14ac:dyDescent="0.2">
      <c r="A539">
        <v>2243</v>
      </c>
      <c r="B539">
        <v>4.2148570999999997</v>
      </c>
      <c r="C539">
        <v>0</v>
      </c>
      <c r="D539">
        <v>0.10375591000000001</v>
      </c>
      <c r="E539">
        <v>4.1111011</v>
      </c>
      <c r="F539">
        <v>4.4972257000000004</v>
      </c>
      <c r="G539">
        <v>4.4561232000000004</v>
      </c>
      <c r="H539">
        <v>4.3364807000000001</v>
      </c>
      <c r="I539">
        <v>3.6019318999999999</v>
      </c>
      <c r="J539">
        <v>0.39835819</v>
      </c>
      <c r="K539">
        <v>0.33619068000000002</v>
      </c>
      <c r="L539">
        <v>0.11964242999999999</v>
      </c>
      <c r="M539">
        <v>4.1102567999999999E-2</v>
      </c>
      <c r="N539">
        <v>1.2294612E-2</v>
      </c>
      <c r="O539">
        <v>3.5054381000000001E-3</v>
      </c>
      <c r="P539">
        <v>1.5591045000000001E-4</v>
      </c>
      <c r="Q539">
        <v>3.3738721E-3</v>
      </c>
      <c r="R539">
        <v>4.6760843999999998E-3</v>
      </c>
      <c r="S539">
        <v>1.4619641000000001E-3</v>
      </c>
      <c r="T539">
        <v>7.1956227000000003E-3</v>
      </c>
      <c r="U539">
        <v>4.8952502000000002E-2</v>
      </c>
      <c r="V539">
        <v>1.577769E-2</v>
      </c>
      <c r="W539">
        <v>1.7404065999999999E-5</v>
      </c>
      <c r="X539">
        <v>7.3125712000000004E-3</v>
      </c>
      <c r="Y539">
        <v>1.491876E-2</v>
      </c>
      <c r="Z539">
        <v>2.1321953E-3</v>
      </c>
      <c r="AA539">
        <v>3.0951401999999999E-2</v>
      </c>
      <c r="AB539">
        <v>2.9092607000000001E-3</v>
      </c>
      <c r="AC539">
        <v>2.8824099000000001E-3</v>
      </c>
      <c r="AD539">
        <v>1.4858683999999999E-3</v>
      </c>
      <c r="AE539">
        <v>1.4943296E-5</v>
      </c>
      <c r="AF539">
        <v>2.1307882999999999E-16</v>
      </c>
      <c r="AG539">
        <v>9.1312408000000005E-6</v>
      </c>
      <c r="AH539">
        <v>1.9002071E-5</v>
      </c>
      <c r="AI539">
        <v>8.0754513E-6</v>
      </c>
      <c r="AJ539">
        <v>5.5764704000000003E-7</v>
      </c>
      <c r="AK539">
        <v>0</v>
      </c>
      <c r="AL539">
        <v>1.0791507E-4</v>
      </c>
      <c r="AM539">
        <v>5.8362877000000002E-8</v>
      </c>
      <c r="AN539">
        <v>1.4597225000000001E-6</v>
      </c>
      <c r="AO539">
        <v>5.8028908000000001E-4</v>
      </c>
      <c r="AP539">
        <v>-0.11907648</v>
      </c>
      <c r="AQ539">
        <v>-2.6766112000000002E-2</v>
      </c>
      <c r="AR539">
        <v>9.2063127999999994E-2</v>
      </c>
      <c r="AS539">
        <v>-7.4140189999999995E-2</v>
      </c>
      <c r="AT539">
        <v>-4.6835437000000001E-2</v>
      </c>
      <c r="AU539">
        <v>3.6602131000000003E-2</v>
      </c>
      <c r="AV539">
        <v>-0.1</v>
      </c>
      <c r="AW539">
        <v>-0.38632544000000002</v>
      </c>
      <c r="AX539">
        <v>0</v>
      </c>
      <c r="AY539">
        <v>0.23840964000000001</v>
      </c>
      <c r="AZ539">
        <v>6.8077681000000001E-2</v>
      </c>
      <c r="BA539">
        <v>-0.23269732000000001</v>
      </c>
      <c r="BB539">
        <v>4.5487324000000003E-2</v>
      </c>
    </row>
    <row r="540" spans="1:54" x14ac:dyDescent="0.2">
      <c r="A540">
        <v>2244</v>
      </c>
      <c r="B540">
        <v>4.2148570999999997</v>
      </c>
      <c r="C540">
        <v>0</v>
      </c>
      <c r="D540">
        <v>0.10375591000000001</v>
      </c>
      <c r="E540">
        <v>4.1111011</v>
      </c>
      <c r="F540">
        <v>4.4972257000000004</v>
      </c>
      <c r="G540">
        <v>4.4561232000000004</v>
      </c>
      <c r="H540">
        <v>4.3364807000000001</v>
      </c>
      <c r="I540">
        <v>3.6019318999999999</v>
      </c>
      <c r="J540">
        <v>0.39835819</v>
      </c>
      <c r="K540">
        <v>0.33619068000000002</v>
      </c>
      <c r="L540">
        <v>0.11964242999999999</v>
      </c>
      <c r="M540">
        <v>4.1102567999999999E-2</v>
      </c>
      <c r="N540">
        <v>1.2294612E-2</v>
      </c>
      <c r="O540">
        <v>3.5054381000000001E-3</v>
      </c>
      <c r="P540">
        <v>1.5591045000000001E-4</v>
      </c>
      <c r="Q540">
        <v>3.3738721E-3</v>
      </c>
      <c r="R540">
        <v>4.6760843999999998E-3</v>
      </c>
      <c r="S540">
        <v>1.4619641000000001E-3</v>
      </c>
      <c r="T540">
        <v>7.1956227000000003E-3</v>
      </c>
      <c r="U540">
        <v>4.8952502000000002E-2</v>
      </c>
      <c r="V540">
        <v>1.577769E-2</v>
      </c>
      <c r="W540">
        <v>1.7404065999999999E-5</v>
      </c>
      <c r="X540">
        <v>7.3125712000000004E-3</v>
      </c>
      <c r="Y540">
        <v>1.491876E-2</v>
      </c>
      <c r="Z540">
        <v>2.1321953E-3</v>
      </c>
      <c r="AA540">
        <v>3.0951401999999999E-2</v>
      </c>
      <c r="AB540">
        <v>2.9092607000000001E-3</v>
      </c>
      <c r="AC540">
        <v>2.8824099000000001E-3</v>
      </c>
      <c r="AD540">
        <v>1.4858683999999999E-3</v>
      </c>
      <c r="AE540">
        <v>1.4943296E-5</v>
      </c>
      <c r="AF540">
        <v>2.1307882999999999E-16</v>
      </c>
      <c r="AG540">
        <v>9.1312408000000005E-6</v>
      </c>
      <c r="AH540">
        <v>1.9002071E-5</v>
      </c>
      <c r="AI540">
        <v>8.0754513E-6</v>
      </c>
      <c r="AJ540">
        <v>5.5764704000000003E-7</v>
      </c>
      <c r="AK540">
        <v>0</v>
      </c>
      <c r="AL540">
        <v>1.0791507E-4</v>
      </c>
      <c r="AM540">
        <v>5.8362877000000002E-8</v>
      </c>
      <c r="AN540">
        <v>1.4597225000000001E-6</v>
      </c>
      <c r="AO540">
        <v>5.8028908000000001E-4</v>
      </c>
      <c r="AP540">
        <v>-0.11907648</v>
      </c>
      <c r="AQ540">
        <v>-2.6766112000000002E-2</v>
      </c>
      <c r="AR540">
        <v>9.2063127999999994E-2</v>
      </c>
      <c r="AS540">
        <v>-7.4140189999999995E-2</v>
      </c>
      <c r="AT540">
        <v>-4.6835437000000001E-2</v>
      </c>
      <c r="AU540">
        <v>3.6602131000000003E-2</v>
      </c>
      <c r="AV540">
        <v>-0.1</v>
      </c>
      <c r="AW540">
        <v>-0.38632544000000002</v>
      </c>
      <c r="AX540">
        <v>0</v>
      </c>
      <c r="AY540">
        <v>0.23840964000000001</v>
      </c>
      <c r="AZ540">
        <v>6.8077681000000001E-2</v>
      </c>
      <c r="BA540">
        <v>-0.23269732000000001</v>
      </c>
      <c r="BB540">
        <v>4.5487324000000003E-2</v>
      </c>
    </row>
    <row r="541" spans="1:54" x14ac:dyDescent="0.2">
      <c r="A541">
        <v>2245</v>
      </c>
      <c r="B541">
        <v>4.2148570999999997</v>
      </c>
      <c r="C541">
        <v>0</v>
      </c>
      <c r="D541">
        <v>0.10375591000000001</v>
      </c>
      <c r="E541">
        <v>4.1111011</v>
      </c>
      <c r="F541">
        <v>4.4972257000000004</v>
      </c>
      <c r="G541">
        <v>4.4561232000000004</v>
      </c>
      <c r="H541">
        <v>4.3364807000000001</v>
      </c>
      <c r="I541">
        <v>3.6019318999999999</v>
      </c>
      <c r="J541">
        <v>0.39835819</v>
      </c>
      <c r="K541">
        <v>0.33619068000000002</v>
      </c>
      <c r="L541">
        <v>0.11964242999999999</v>
      </c>
      <c r="M541">
        <v>4.1102567999999999E-2</v>
      </c>
      <c r="N541">
        <v>1.2294612E-2</v>
      </c>
      <c r="O541">
        <v>3.5054381000000001E-3</v>
      </c>
      <c r="P541">
        <v>1.5591045000000001E-4</v>
      </c>
      <c r="Q541">
        <v>3.3738721E-3</v>
      </c>
      <c r="R541">
        <v>4.6760843999999998E-3</v>
      </c>
      <c r="S541">
        <v>1.4619641000000001E-3</v>
      </c>
      <c r="T541">
        <v>7.1956227000000003E-3</v>
      </c>
      <c r="U541">
        <v>4.8952502000000002E-2</v>
      </c>
      <c r="V541">
        <v>1.577769E-2</v>
      </c>
      <c r="W541">
        <v>1.7404065999999999E-5</v>
      </c>
      <c r="X541">
        <v>7.3125712000000004E-3</v>
      </c>
      <c r="Y541">
        <v>1.491876E-2</v>
      </c>
      <c r="Z541">
        <v>2.1321953E-3</v>
      </c>
      <c r="AA541">
        <v>3.0951401999999999E-2</v>
      </c>
      <c r="AB541">
        <v>2.9092607000000001E-3</v>
      </c>
      <c r="AC541">
        <v>2.8824099000000001E-3</v>
      </c>
      <c r="AD541">
        <v>1.4858683999999999E-3</v>
      </c>
      <c r="AE541">
        <v>1.4943296E-5</v>
      </c>
      <c r="AF541">
        <v>2.1307882999999999E-16</v>
      </c>
      <c r="AG541">
        <v>9.1312408000000005E-6</v>
      </c>
      <c r="AH541">
        <v>1.9002071E-5</v>
      </c>
      <c r="AI541">
        <v>8.0754513E-6</v>
      </c>
      <c r="AJ541">
        <v>5.5764704000000003E-7</v>
      </c>
      <c r="AK541">
        <v>0</v>
      </c>
      <c r="AL541">
        <v>1.0791507E-4</v>
      </c>
      <c r="AM541">
        <v>5.8362877000000002E-8</v>
      </c>
      <c r="AN541">
        <v>1.4597225000000001E-6</v>
      </c>
      <c r="AO541">
        <v>5.8028908000000001E-4</v>
      </c>
      <c r="AP541">
        <v>-0.11907648</v>
      </c>
      <c r="AQ541">
        <v>-2.6766112000000002E-2</v>
      </c>
      <c r="AR541">
        <v>9.2063127999999994E-2</v>
      </c>
      <c r="AS541">
        <v>-7.4140189999999995E-2</v>
      </c>
      <c r="AT541">
        <v>-4.6835437000000001E-2</v>
      </c>
      <c r="AU541">
        <v>3.6602131000000003E-2</v>
      </c>
      <c r="AV541">
        <v>-0.1</v>
      </c>
      <c r="AW541">
        <v>-0.38632544000000002</v>
      </c>
      <c r="AX541">
        <v>0</v>
      </c>
      <c r="AY541">
        <v>0.23840964000000001</v>
      </c>
      <c r="AZ541">
        <v>6.8077681000000001E-2</v>
      </c>
      <c r="BA541">
        <v>-0.23269732000000001</v>
      </c>
      <c r="BB541">
        <v>4.5487324000000003E-2</v>
      </c>
    </row>
    <row r="542" spans="1:54" x14ac:dyDescent="0.2">
      <c r="A542">
        <v>2246</v>
      </c>
      <c r="B542">
        <v>4.2148570999999997</v>
      </c>
      <c r="C542">
        <v>0</v>
      </c>
      <c r="D542">
        <v>0.10375591000000001</v>
      </c>
      <c r="E542">
        <v>4.1111011</v>
      </c>
      <c r="F542">
        <v>4.4972257000000004</v>
      </c>
      <c r="G542">
        <v>4.4561232000000004</v>
      </c>
      <c r="H542">
        <v>4.3364807000000001</v>
      </c>
      <c r="I542">
        <v>3.6019318999999999</v>
      </c>
      <c r="J542">
        <v>0.39835819</v>
      </c>
      <c r="K542">
        <v>0.33619068000000002</v>
      </c>
      <c r="L542">
        <v>0.11964242999999999</v>
      </c>
      <c r="M542">
        <v>4.1102567999999999E-2</v>
      </c>
      <c r="N542">
        <v>1.2294612E-2</v>
      </c>
      <c r="O542">
        <v>3.5054381000000001E-3</v>
      </c>
      <c r="P542">
        <v>1.5591045000000001E-4</v>
      </c>
      <c r="Q542">
        <v>3.3738721E-3</v>
      </c>
      <c r="R542">
        <v>4.6760843999999998E-3</v>
      </c>
      <c r="S542">
        <v>1.4619641000000001E-3</v>
      </c>
      <c r="T542">
        <v>7.1956227000000003E-3</v>
      </c>
      <c r="U542">
        <v>4.8952502000000002E-2</v>
      </c>
      <c r="V542">
        <v>1.577769E-2</v>
      </c>
      <c r="W542">
        <v>1.7404065999999999E-5</v>
      </c>
      <c r="X542">
        <v>7.3125712000000004E-3</v>
      </c>
      <c r="Y542">
        <v>1.491876E-2</v>
      </c>
      <c r="Z542">
        <v>2.1321953E-3</v>
      </c>
      <c r="AA542">
        <v>3.0951401999999999E-2</v>
      </c>
      <c r="AB542">
        <v>2.9092607000000001E-3</v>
      </c>
      <c r="AC542">
        <v>2.8824099000000001E-3</v>
      </c>
      <c r="AD542">
        <v>1.4858683999999999E-3</v>
      </c>
      <c r="AE542">
        <v>1.4943296E-5</v>
      </c>
      <c r="AF542">
        <v>2.1307882999999999E-16</v>
      </c>
      <c r="AG542">
        <v>9.1312408000000005E-6</v>
      </c>
      <c r="AH542">
        <v>1.9002071E-5</v>
      </c>
      <c r="AI542">
        <v>8.0754513E-6</v>
      </c>
      <c r="AJ542">
        <v>5.5764704000000003E-7</v>
      </c>
      <c r="AK542">
        <v>0</v>
      </c>
      <c r="AL542">
        <v>1.0791507E-4</v>
      </c>
      <c r="AM542">
        <v>5.8362877000000002E-8</v>
      </c>
      <c r="AN542">
        <v>1.4597225000000001E-6</v>
      </c>
      <c r="AO542">
        <v>5.8028908000000001E-4</v>
      </c>
      <c r="AP542">
        <v>-0.11907648</v>
      </c>
      <c r="AQ542">
        <v>-2.6766112000000002E-2</v>
      </c>
      <c r="AR542">
        <v>9.2063127999999994E-2</v>
      </c>
      <c r="AS542">
        <v>-7.4140189999999995E-2</v>
      </c>
      <c r="AT542">
        <v>-4.6835437000000001E-2</v>
      </c>
      <c r="AU542">
        <v>3.6602131000000003E-2</v>
      </c>
      <c r="AV542">
        <v>-0.1</v>
      </c>
      <c r="AW542">
        <v>-0.38632544000000002</v>
      </c>
      <c r="AX542">
        <v>0</v>
      </c>
      <c r="AY542">
        <v>0.23840964000000001</v>
      </c>
      <c r="AZ542">
        <v>6.8077681000000001E-2</v>
      </c>
      <c r="BA542">
        <v>-0.23269732000000001</v>
      </c>
      <c r="BB542">
        <v>4.5487324000000003E-2</v>
      </c>
    </row>
    <row r="543" spans="1:54" x14ac:dyDescent="0.2">
      <c r="A543">
        <v>2247</v>
      </c>
      <c r="B543">
        <v>4.2148570999999997</v>
      </c>
      <c r="C543">
        <v>0</v>
      </c>
      <c r="D543">
        <v>0.10375591000000001</v>
      </c>
      <c r="E543">
        <v>4.1111011</v>
      </c>
      <c r="F543">
        <v>4.4972257000000004</v>
      </c>
      <c r="G543">
        <v>4.4561232000000004</v>
      </c>
      <c r="H543">
        <v>4.3364807000000001</v>
      </c>
      <c r="I543">
        <v>3.6019318999999999</v>
      </c>
      <c r="J543">
        <v>0.39835819</v>
      </c>
      <c r="K543">
        <v>0.33619068000000002</v>
      </c>
      <c r="L543">
        <v>0.11964242999999999</v>
      </c>
      <c r="M543">
        <v>4.1102567999999999E-2</v>
      </c>
      <c r="N543">
        <v>1.2294612E-2</v>
      </c>
      <c r="O543">
        <v>3.5054381000000001E-3</v>
      </c>
      <c r="P543">
        <v>1.5591045000000001E-4</v>
      </c>
      <c r="Q543">
        <v>3.3738721E-3</v>
      </c>
      <c r="R543">
        <v>4.6760843999999998E-3</v>
      </c>
      <c r="S543">
        <v>1.4619641000000001E-3</v>
      </c>
      <c r="T543">
        <v>7.1956227000000003E-3</v>
      </c>
      <c r="U543">
        <v>4.8952502000000002E-2</v>
      </c>
      <c r="V543">
        <v>1.577769E-2</v>
      </c>
      <c r="W543">
        <v>1.7404065999999999E-5</v>
      </c>
      <c r="X543">
        <v>7.3125712000000004E-3</v>
      </c>
      <c r="Y543">
        <v>1.491876E-2</v>
      </c>
      <c r="Z543">
        <v>2.1321953E-3</v>
      </c>
      <c r="AA543">
        <v>3.0951401999999999E-2</v>
      </c>
      <c r="AB543">
        <v>2.9092607000000001E-3</v>
      </c>
      <c r="AC543">
        <v>2.8824099000000001E-3</v>
      </c>
      <c r="AD543">
        <v>1.4858683999999999E-3</v>
      </c>
      <c r="AE543">
        <v>1.4943296E-5</v>
      </c>
      <c r="AF543">
        <v>2.1307882999999999E-16</v>
      </c>
      <c r="AG543">
        <v>9.1312408000000005E-6</v>
      </c>
      <c r="AH543">
        <v>1.9002071E-5</v>
      </c>
      <c r="AI543">
        <v>8.0754513E-6</v>
      </c>
      <c r="AJ543">
        <v>5.5764704000000003E-7</v>
      </c>
      <c r="AK543">
        <v>0</v>
      </c>
      <c r="AL543">
        <v>1.0791507E-4</v>
      </c>
      <c r="AM543">
        <v>5.8362877000000002E-8</v>
      </c>
      <c r="AN543">
        <v>1.4597225000000001E-6</v>
      </c>
      <c r="AO543">
        <v>5.8028908000000001E-4</v>
      </c>
      <c r="AP543">
        <v>-0.11907648</v>
      </c>
      <c r="AQ543">
        <v>-2.6766112000000002E-2</v>
      </c>
      <c r="AR543">
        <v>9.2063127999999994E-2</v>
      </c>
      <c r="AS543">
        <v>-7.4140189999999995E-2</v>
      </c>
      <c r="AT543">
        <v>-4.6835437000000001E-2</v>
      </c>
      <c r="AU543">
        <v>3.6602131000000003E-2</v>
      </c>
      <c r="AV543">
        <v>-0.1</v>
      </c>
      <c r="AW543">
        <v>-0.38632544000000002</v>
      </c>
      <c r="AX543">
        <v>0</v>
      </c>
      <c r="AY543">
        <v>0.23840964000000001</v>
      </c>
      <c r="AZ543">
        <v>6.8077681000000001E-2</v>
      </c>
      <c r="BA543">
        <v>-0.23269732000000001</v>
      </c>
      <c r="BB543">
        <v>4.5487324000000003E-2</v>
      </c>
    </row>
    <row r="544" spans="1:54" x14ac:dyDescent="0.2">
      <c r="A544">
        <v>2248</v>
      </c>
      <c r="B544">
        <v>4.2148570999999997</v>
      </c>
      <c r="C544">
        <v>0</v>
      </c>
      <c r="D544">
        <v>0.10375591000000001</v>
      </c>
      <c r="E544">
        <v>4.1111011</v>
      </c>
      <c r="F544">
        <v>4.4972257000000004</v>
      </c>
      <c r="G544">
        <v>4.4561232000000004</v>
      </c>
      <c r="H544">
        <v>4.3364807000000001</v>
      </c>
      <c r="I544">
        <v>3.6019318999999999</v>
      </c>
      <c r="J544">
        <v>0.39835819</v>
      </c>
      <c r="K544">
        <v>0.33619068000000002</v>
      </c>
      <c r="L544">
        <v>0.11964242999999999</v>
      </c>
      <c r="M544">
        <v>4.1102567999999999E-2</v>
      </c>
      <c r="N544">
        <v>1.2294612E-2</v>
      </c>
      <c r="O544">
        <v>3.5054381000000001E-3</v>
      </c>
      <c r="P544">
        <v>1.5591045000000001E-4</v>
      </c>
      <c r="Q544">
        <v>3.3738721E-3</v>
      </c>
      <c r="R544">
        <v>4.6760843999999998E-3</v>
      </c>
      <c r="S544">
        <v>1.4619641000000001E-3</v>
      </c>
      <c r="T544">
        <v>7.1956227000000003E-3</v>
      </c>
      <c r="U544">
        <v>4.8952502000000002E-2</v>
      </c>
      <c r="V544">
        <v>1.577769E-2</v>
      </c>
      <c r="W544">
        <v>1.7404065999999999E-5</v>
      </c>
      <c r="X544">
        <v>7.3125712000000004E-3</v>
      </c>
      <c r="Y544">
        <v>1.491876E-2</v>
      </c>
      <c r="Z544">
        <v>2.1321953E-3</v>
      </c>
      <c r="AA544">
        <v>3.0951401999999999E-2</v>
      </c>
      <c r="AB544">
        <v>2.9092607000000001E-3</v>
      </c>
      <c r="AC544">
        <v>2.8824099000000001E-3</v>
      </c>
      <c r="AD544">
        <v>1.4858683999999999E-3</v>
      </c>
      <c r="AE544">
        <v>1.4943296E-5</v>
      </c>
      <c r="AF544">
        <v>2.1307882999999999E-16</v>
      </c>
      <c r="AG544">
        <v>9.1312408000000005E-6</v>
      </c>
      <c r="AH544">
        <v>1.9002071E-5</v>
      </c>
      <c r="AI544">
        <v>8.0754513E-6</v>
      </c>
      <c r="AJ544">
        <v>5.5764704000000003E-7</v>
      </c>
      <c r="AK544">
        <v>0</v>
      </c>
      <c r="AL544">
        <v>1.0791507E-4</v>
      </c>
      <c r="AM544">
        <v>5.8362877000000002E-8</v>
      </c>
      <c r="AN544">
        <v>1.4597225000000001E-6</v>
      </c>
      <c r="AO544">
        <v>5.8028908000000001E-4</v>
      </c>
      <c r="AP544">
        <v>-0.11907648</v>
      </c>
      <c r="AQ544">
        <v>-2.6766112000000002E-2</v>
      </c>
      <c r="AR544">
        <v>9.2063127999999994E-2</v>
      </c>
      <c r="AS544">
        <v>-7.4140189999999995E-2</v>
      </c>
      <c r="AT544">
        <v>-4.6835437000000001E-2</v>
      </c>
      <c r="AU544">
        <v>3.6602131000000003E-2</v>
      </c>
      <c r="AV544">
        <v>-0.1</v>
      </c>
      <c r="AW544">
        <v>-0.38632544000000002</v>
      </c>
      <c r="AX544">
        <v>0</v>
      </c>
      <c r="AY544">
        <v>0.23840964000000001</v>
      </c>
      <c r="AZ544">
        <v>6.8077681000000001E-2</v>
      </c>
      <c r="BA544">
        <v>-0.23269732000000001</v>
      </c>
      <c r="BB544">
        <v>4.5487324000000003E-2</v>
      </c>
    </row>
    <row r="545" spans="1:54" x14ac:dyDescent="0.2">
      <c r="A545">
        <v>2249</v>
      </c>
      <c r="B545">
        <v>4.2148570999999997</v>
      </c>
      <c r="C545">
        <v>0</v>
      </c>
      <c r="D545">
        <v>0.10375591000000001</v>
      </c>
      <c r="E545">
        <v>4.1111011</v>
      </c>
      <c r="F545">
        <v>4.4972257000000004</v>
      </c>
      <c r="G545">
        <v>4.4561232000000004</v>
      </c>
      <c r="H545">
        <v>4.3364807000000001</v>
      </c>
      <c r="I545">
        <v>3.6019318999999999</v>
      </c>
      <c r="J545">
        <v>0.39835819</v>
      </c>
      <c r="K545">
        <v>0.33619068000000002</v>
      </c>
      <c r="L545">
        <v>0.11964242999999999</v>
      </c>
      <c r="M545">
        <v>4.1102567999999999E-2</v>
      </c>
      <c r="N545">
        <v>1.2294612E-2</v>
      </c>
      <c r="O545">
        <v>3.5054381000000001E-3</v>
      </c>
      <c r="P545">
        <v>1.5591045000000001E-4</v>
      </c>
      <c r="Q545">
        <v>3.3738721E-3</v>
      </c>
      <c r="R545">
        <v>4.6760843999999998E-3</v>
      </c>
      <c r="S545">
        <v>1.4619641000000001E-3</v>
      </c>
      <c r="T545">
        <v>7.1956227000000003E-3</v>
      </c>
      <c r="U545">
        <v>4.8952502000000002E-2</v>
      </c>
      <c r="V545">
        <v>1.577769E-2</v>
      </c>
      <c r="W545">
        <v>1.7404065999999999E-5</v>
      </c>
      <c r="X545">
        <v>7.3125712000000004E-3</v>
      </c>
      <c r="Y545">
        <v>1.491876E-2</v>
      </c>
      <c r="Z545">
        <v>2.1321953E-3</v>
      </c>
      <c r="AA545">
        <v>3.0951401999999999E-2</v>
      </c>
      <c r="AB545">
        <v>2.9092607000000001E-3</v>
      </c>
      <c r="AC545">
        <v>2.8824099000000001E-3</v>
      </c>
      <c r="AD545">
        <v>1.4858683999999999E-3</v>
      </c>
      <c r="AE545">
        <v>1.4943296E-5</v>
      </c>
      <c r="AF545">
        <v>2.1307882999999999E-16</v>
      </c>
      <c r="AG545">
        <v>9.1312408000000005E-6</v>
      </c>
      <c r="AH545">
        <v>1.9002071E-5</v>
      </c>
      <c r="AI545">
        <v>8.0754513E-6</v>
      </c>
      <c r="AJ545">
        <v>5.5764704000000003E-7</v>
      </c>
      <c r="AK545">
        <v>0</v>
      </c>
      <c r="AL545">
        <v>1.0791507E-4</v>
      </c>
      <c r="AM545">
        <v>5.8362877000000002E-8</v>
      </c>
      <c r="AN545">
        <v>1.4597225000000001E-6</v>
      </c>
      <c r="AO545">
        <v>5.8028908000000001E-4</v>
      </c>
      <c r="AP545">
        <v>-0.11907648</v>
      </c>
      <c r="AQ545">
        <v>-2.6766112000000002E-2</v>
      </c>
      <c r="AR545">
        <v>9.2063127999999994E-2</v>
      </c>
      <c r="AS545">
        <v>-7.4140189999999995E-2</v>
      </c>
      <c r="AT545">
        <v>-4.6835437000000001E-2</v>
      </c>
      <c r="AU545">
        <v>3.6602131000000003E-2</v>
      </c>
      <c r="AV545">
        <v>-0.1</v>
      </c>
      <c r="AW545">
        <v>-0.38632544000000002</v>
      </c>
      <c r="AX545">
        <v>0</v>
      </c>
      <c r="AY545">
        <v>0.23840964000000001</v>
      </c>
      <c r="AZ545">
        <v>6.8077681000000001E-2</v>
      </c>
      <c r="BA545">
        <v>-0.23269732000000001</v>
      </c>
      <c r="BB545">
        <v>4.5487324000000003E-2</v>
      </c>
    </row>
    <row r="546" spans="1:54" x14ac:dyDescent="0.2">
      <c r="A546">
        <v>2250</v>
      </c>
      <c r="B546">
        <v>4.2148570999999997</v>
      </c>
      <c r="C546">
        <v>0</v>
      </c>
      <c r="D546">
        <v>0.10375591000000001</v>
      </c>
      <c r="E546">
        <v>4.1111011</v>
      </c>
      <c r="F546">
        <v>4.4972257000000004</v>
      </c>
      <c r="G546">
        <v>4.4561232000000004</v>
      </c>
      <c r="H546">
        <v>4.3364807000000001</v>
      </c>
      <c r="I546">
        <v>3.6019318999999999</v>
      </c>
      <c r="J546">
        <v>0.39835819</v>
      </c>
      <c r="K546">
        <v>0.33619068000000002</v>
      </c>
      <c r="L546">
        <v>0.11964242999999999</v>
      </c>
      <c r="M546">
        <v>4.1102567999999999E-2</v>
      </c>
      <c r="N546">
        <v>1.2294612E-2</v>
      </c>
      <c r="O546">
        <v>3.5054381000000001E-3</v>
      </c>
      <c r="P546">
        <v>1.5591045000000001E-4</v>
      </c>
      <c r="Q546">
        <v>3.3738721E-3</v>
      </c>
      <c r="R546">
        <v>4.6760843999999998E-3</v>
      </c>
      <c r="S546">
        <v>1.4619641000000001E-3</v>
      </c>
      <c r="T546">
        <v>7.1956227000000003E-3</v>
      </c>
      <c r="U546">
        <v>4.8952502000000002E-2</v>
      </c>
      <c r="V546">
        <v>1.577769E-2</v>
      </c>
      <c r="W546">
        <v>1.7404065999999999E-5</v>
      </c>
      <c r="X546">
        <v>7.3125712000000004E-3</v>
      </c>
      <c r="Y546">
        <v>1.491876E-2</v>
      </c>
      <c r="Z546">
        <v>2.1321953E-3</v>
      </c>
      <c r="AA546">
        <v>3.0951401999999999E-2</v>
      </c>
      <c r="AB546">
        <v>2.9092607000000001E-3</v>
      </c>
      <c r="AC546">
        <v>2.8824099000000001E-3</v>
      </c>
      <c r="AD546">
        <v>1.4858683999999999E-3</v>
      </c>
      <c r="AE546">
        <v>1.4943296E-5</v>
      </c>
      <c r="AF546">
        <v>2.1307882999999999E-16</v>
      </c>
      <c r="AG546">
        <v>9.1312408000000005E-6</v>
      </c>
      <c r="AH546">
        <v>1.9002071E-5</v>
      </c>
      <c r="AI546">
        <v>8.0754513E-6</v>
      </c>
      <c r="AJ546">
        <v>5.5764704000000003E-7</v>
      </c>
      <c r="AK546">
        <v>0</v>
      </c>
      <c r="AL546">
        <v>1.0791507E-4</v>
      </c>
      <c r="AM546">
        <v>5.8362877000000002E-8</v>
      </c>
      <c r="AN546">
        <v>1.4597225000000001E-6</v>
      </c>
      <c r="AO546">
        <v>5.8028908000000001E-4</v>
      </c>
      <c r="AP546">
        <v>-0.11907648</v>
      </c>
      <c r="AQ546">
        <v>-2.6766112000000002E-2</v>
      </c>
      <c r="AR546">
        <v>9.2063127999999994E-2</v>
      </c>
      <c r="AS546">
        <v>-7.4140189999999995E-2</v>
      </c>
      <c r="AT546">
        <v>-4.6835437000000001E-2</v>
      </c>
      <c r="AU546">
        <v>3.6602131000000003E-2</v>
      </c>
      <c r="AV546">
        <v>-0.1</v>
      </c>
      <c r="AW546">
        <v>-0.38632544000000002</v>
      </c>
      <c r="AX546">
        <v>0</v>
      </c>
      <c r="AY546">
        <v>0.23840964000000001</v>
      </c>
      <c r="AZ546">
        <v>6.8077681000000001E-2</v>
      </c>
      <c r="BA546">
        <v>-0.23269732000000001</v>
      </c>
      <c r="BB546">
        <v>4.5487324000000003E-2</v>
      </c>
    </row>
    <row r="547" spans="1:54" x14ac:dyDescent="0.2">
      <c r="A547">
        <v>2251</v>
      </c>
      <c r="B547">
        <v>4.2148570999999997</v>
      </c>
      <c r="C547">
        <v>0</v>
      </c>
      <c r="D547">
        <v>0.10375591000000001</v>
      </c>
      <c r="E547">
        <v>4.1111011</v>
      </c>
      <c r="F547">
        <v>4.4972257000000004</v>
      </c>
      <c r="G547">
        <v>4.4561232000000004</v>
      </c>
      <c r="H547">
        <v>4.3364807000000001</v>
      </c>
      <c r="I547">
        <v>3.6019318999999999</v>
      </c>
      <c r="J547">
        <v>0.39835819</v>
      </c>
      <c r="K547">
        <v>0.33619068000000002</v>
      </c>
      <c r="L547">
        <v>0.11964242999999999</v>
      </c>
      <c r="M547">
        <v>4.1102567999999999E-2</v>
      </c>
      <c r="N547">
        <v>1.2294612E-2</v>
      </c>
      <c r="O547">
        <v>3.5054381000000001E-3</v>
      </c>
      <c r="P547">
        <v>1.5591045000000001E-4</v>
      </c>
      <c r="Q547">
        <v>3.3738721E-3</v>
      </c>
      <c r="R547">
        <v>4.6760843999999998E-3</v>
      </c>
      <c r="S547">
        <v>1.4619641000000001E-3</v>
      </c>
      <c r="T547">
        <v>7.1956227000000003E-3</v>
      </c>
      <c r="U547">
        <v>4.8952502000000002E-2</v>
      </c>
      <c r="V547">
        <v>1.577769E-2</v>
      </c>
      <c r="W547">
        <v>1.7404065999999999E-5</v>
      </c>
      <c r="X547">
        <v>7.3125712000000004E-3</v>
      </c>
      <c r="Y547">
        <v>1.491876E-2</v>
      </c>
      <c r="Z547">
        <v>2.1321953E-3</v>
      </c>
      <c r="AA547">
        <v>3.0951401999999999E-2</v>
      </c>
      <c r="AB547">
        <v>2.9092607000000001E-3</v>
      </c>
      <c r="AC547">
        <v>2.8824099000000001E-3</v>
      </c>
      <c r="AD547">
        <v>1.4858683999999999E-3</v>
      </c>
      <c r="AE547">
        <v>1.4943296E-5</v>
      </c>
      <c r="AF547">
        <v>2.1307882999999999E-16</v>
      </c>
      <c r="AG547">
        <v>9.1312408000000005E-6</v>
      </c>
      <c r="AH547">
        <v>1.9002071E-5</v>
      </c>
      <c r="AI547">
        <v>8.0754513E-6</v>
      </c>
      <c r="AJ547">
        <v>5.5764704000000003E-7</v>
      </c>
      <c r="AK547">
        <v>0</v>
      </c>
      <c r="AL547">
        <v>1.0791507E-4</v>
      </c>
      <c r="AM547">
        <v>5.8362877000000002E-8</v>
      </c>
      <c r="AN547">
        <v>1.4597225000000001E-6</v>
      </c>
      <c r="AO547">
        <v>5.8028908000000001E-4</v>
      </c>
      <c r="AP547">
        <v>-0.11907648</v>
      </c>
      <c r="AQ547">
        <v>-2.6766112000000002E-2</v>
      </c>
      <c r="AR547">
        <v>9.2063127999999994E-2</v>
      </c>
      <c r="AS547">
        <v>-7.4140189999999995E-2</v>
      </c>
      <c r="AT547">
        <v>-4.6835437000000001E-2</v>
      </c>
      <c r="AU547">
        <v>3.6602131000000003E-2</v>
      </c>
      <c r="AV547">
        <v>-0.1</v>
      </c>
      <c r="AW547">
        <v>-0.38632544000000002</v>
      </c>
      <c r="AX547">
        <v>0</v>
      </c>
      <c r="AY547">
        <v>0.23840964000000001</v>
      </c>
      <c r="AZ547">
        <v>6.8077681000000001E-2</v>
      </c>
      <c r="BA547">
        <v>-0.23269732000000001</v>
      </c>
      <c r="BB547">
        <v>4.5487324000000003E-2</v>
      </c>
    </row>
    <row r="548" spans="1:54" x14ac:dyDescent="0.2">
      <c r="A548">
        <v>2252</v>
      </c>
      <c r="B548">
        <v>4.2148570999999997</v>
      </c>
      <c r="C548">
        <v>0</v>
      </c>
      <c r="D548">
        <v>0.10375591000000001</v>
      </c>
      <c r="E548">
        <v>4.1111011</v>
      </c>
      <c r="F548">
        <v>4.4972257000000004</v>
      </c>
      <c r="G548">
        <v>4.4561232000000004</v>
      </c>
      <c r="H548">
        <v>4.3364807000000001</v>
      </c>
      <c r="I548">
        <v>3.6019318999999999</v>
      </c>
      <c r="J548">
        <v>0.39835819</v>
      </c>
      <c r="K548">
        <v>0.33619068000000002</v>
      </c>
      <c r="L548">
        <v>0.11964242999999999</v>
      </c>
      <c r="M548">
        <v>4.1102567999999999E-2</v>
      </c>
      <c r="N548">
        <v>1.2294612E-2</v>
      </c>
      <c r="O548">
        <v>3.5054381000000001E-3</v>
      </c>
      <c r="P548">
        <v>1.5591045000000001E-4</v>
      </c>
      <c r="Q548">
        <v>3.3738721E-3</v>
      </c>
      <c r="R548">
        <v>4.6760843999999998E-3</v>
      </c>
      <c r="S548">
        <v>1.4619641000000001E-3</v>
      </c>
      <c r="T548">
        <v>7.1956227000000003E-3</v>
      </c>
      <c r="U548">
        <v>4.8952502000000002E-2</v>
      </c>
      <c r="V548">
        <v>1.577769E-2</v>
      </c>
      <c r="W548">
        <v>1.7404065999999999E-5</v>
      </c>
      <c r="X548">
        <v>7.3125712000000004E-3</v>
      </c>
      <c r="Y548">
        <v>1.491876E-2</v>
      </c>
      <c r="Z548">
        <v>2.1321953E-3</v>
      </c>
      <c r="AA548">
        <v>3.0951401999999999E-2</v>
      </c>
      <c r="AB548">
        <v>2.9092607000000001E-3</v>
      </c>
      <c r="AC548">
        <v>2.8824099000000001E-3</v>
      </c>
      <c r="AD548">
        <v>1.4858683999999999E-3</v>
      </c>
      <c r="AE548">
        <v>1.4943296E-5</v>
      </c>
      <c r="AF548">
        <v>2.1307882999999999E-16</v>
      </c>
      <c r="AG548">
        <v>9.1312408000000005E-6</v>
      </c>
      <c r="AH548">
        <v>1.9002071E-5</v>
      </c>
      <c r="AI548">
        <v>8.0754513E-6</v>
      </c>
      <c r="AJ548">
        <v>5.5764704000000003E-7</v>
      </c>
      <c r="AK548">
        <v>0</v>
      </c>
      <c r="AL548">
        <v>1.0791507E-4</v>
      </c>
      <c r="AM548">
        <v>5.8362877000000002E-8</v>
      </c>
      <c r="AN548">
        <v>1.4597225000000001E-6</v>
      </c>
      <c r="AO548">
        <v>5.8028908000000001E-4</v>
      </c>
      <c r="AP548">
        <v>-0.11907648</v>
      </c>
      <c r="AQ548">
        <v>-2.6766112000000002E-2</v>
      </c>
      <c r="AR548">
        <v>9.2063127999999994E-2</v>
      </c>
      <c r="AS548">
        <v>-7.4140189999999995E-2</v>
      </c>
      <c r="AT548">
        <v>-4.6835437000000001E-2</v>
      </c>
      <c r="AU548">
        <v>3.6602131000000003E-2</v>
      </c>
      <c r="AV548">
        <v>-0.1</v>
      </c>
      <c r="AW548">
        <v>-0.38632544000000002</v>
      </c>
      <c r="AX548">
        <v>0</v>
      </c>
      <c r="AY548">
        <v>0.23840964000000001</v>
      </c>
      <c r="AZ548">
        <v>6.8077681000000001E-2</v>
      </c>
      <c r="BA548">
        <v>-0.23269732000000001</v>
      </c>
      <c r="BB548">
        <v>4.5487324000000003E-2</v>
      </c>
    </row>
    <row r="549" spans="1:54" x14ac:dyDescent="0.2">
      <c r="A549">
        <v>2253</v>
      </c>
      <c r="B549">
        <v>4.2148570999999997</v>
      </c>
      <c r="C549">
        <v>0</v>
      </c>
      <c r="D549">
        <v>0.10375591000000001</v>
      </c>
      <c r="E549">
        <v>4.1111011</v>
      </c>
      <c r="F549">
        <v>4.4972257000000004</v>
      </c>
      <c r="G549">
        <v>4.4561232000000004</v>
      </c>
      <c r="H549">
        <v>4.3364807000000001</v>
      </c>
      <c r="I549">
        <v>3.6019318999999999</v>
      </c>
      <c r="J549">
        <v>0.39835819</v>
      </c>
      <c r="K549">
        <v>0.33619068000000002</v>
      </c>
      <c r="L549">
        <v>0.11964242999999999</v>
      </c>
      <c r="M549">
        <v>4.1102567999999999E-2</v>
      </c>
      <c r="N549">
        <v>1.2294612E-2</v>
      </c>
      <c r="O549">
        <v>3.5054381000000001E-3</v>
      </c>
      <c r="P549">
        <v>1.5591045000000001E-4</v>
      </c>
      <c r="Q549">
        <v>3.3738721E-3</v>
      </c>
      <c r="R549">
        <v>4.6760843999999998E-3</v>
      </c>
      <c r="S549">
        <v>1.4619641000000001E-3</v>
      </c>
      <c r="T549">
        <v>7.1956227000000003E-3</v>
      </c>
      <c r="U549">
        <v>4.8952502000000002E-2</v>
      </c>
      <c r="V549">
        <v>1.577769E-2</v>
      </c>
      <c r="W549">
        <v>1.7404065999999999E-5</v>
      </c>
      <c r="X549">
        <v>7.3125712000000004E-3</v>
      </c>
      <c r="Y549">
        <v>1.491876E-2</v>
      </c>
      <c r="Z549">
        <v>2.1321953E-3</v>
      </c>
      <c r="AA549">
        <v>3.0951401999999999E-2</v>
      </c>
      <c r="AB549">
        <v>2.9092607000000001E-3</v>
      </c>
      <c r="AC549">
        <v>2.8824099000000001E-3</v>
      </c>
      <c r="AD549">
        <v>1.4858683999999999E-3</v>
      </c>
      <c r="AE549">
        <v>1.4943296E-5</v>
      </c>
      <c r="AF549">
        <v>2.1307882999999999E-16</v>
      </c>
      <c r="AG549">
        <v>9.1312408000000005E-6</v>
      </c>
      <c r="AH549">
        <v>1.9002071E-5</v>
      </c>
      <c r="AI549">
        <v>8.0754513E-6</v>
      </c>
      <c r="AJ549">
        <v>5.5764704000000003E-7</v>
      </c>
      <c r="AK549">
        <v>0</v>
      </c>
      <c r="AL549">
        <v>1.0791507E-4</v>
      </c>
      <c r="AM549">
        <v>5.8362877000000002E-8</v>
      </c>
      <c r="AN549">
        <v>1.4597225000000001E-6</v>
      </c>
      <c r="AO549">
        <v>5.8028908000000001E-4</v>
      </c>
      <c r="AP549">
        <v>-0.11907648</v>
      </c>
      <c r="AQ549">
        <v>-2.6766112000000002E-2</v>
      </c>
      <c r="AR549">
        <v>9.2063127999999994E-2</v>
      </c>
      <c r="AS549">
        <v>-7.4140189999999995E-2</v>
      </c>
      <c r="AT549">
        <v>-4.6835437000000001E-2</v>
      </c>
      <c r="AU549">
        <v>3.6602131000000003E-2</v>
      </c>
      <c r="AV549">
        <v>-0.1</v>
      </c>
      <c r="AW549">
        <v>-0.38632544000000002</v>
      </c>
      <c r="AX549">
        <v>0</v>
      </c>
      <c r="AY549">
        <v>0.23840964000000001</v>
      </c>
      <c r="AZ549">
        <v>6.8077681000000001E-2</v>
      </c>
      <c r="BA549">
        <v>-0.23269732000000001</v>
      </c>
      <c r="BB549">
        <v>4.5487324000000003E-2</v>
      </c>
    </row>
    <row r="550" spans="1:54" x14ac:dyDescent="0.2">
      <c r="A550">
        <v>2254</v>
      </c>
      <c r="B550">
        <v>4.2148570999999997</v>
      </c>
      <c r="C550">
        <v>0</v>
      </c>
      <c r="D550">
        <v>0.10375591000000001</v>
      </c>
      <c r="E550">
        <v>4.1111011</v>
      </c>
      <c r="F550">
        <v>4.4972257000000004</v>
      </c>
      <c r="G550">
        <v>4.4561232000000004</v>
      </c>
      <c r="H550">
        <v>4.3364807000000001</v>
      </c>
      <c r="I550">
        <v>3.6019318999999999</v>
      </c>
      <c r="J550">
        <v>0.39835819</v>
      </c>
      <c r="K550">
        <v>0.33619068000000002</v>
      </c>
      <c r="L550">
        <v>0.11964242999999999</v>
      </c>
      <c r="M550">
        <v>4.1102567999999999E-2</v>
      </c>
      <c r="N550">
        <v>1.2294612E-2</v>
      </c>
      <c r="O550">
        <v>3.5054381000000001E-3</v>
      </c>
      <c r="P550">
        <v>1.5591045000000001E-4</v>
      </c>
      <c r="Q550">
        <v>3.3738721E-3</v>
      </c>
      <c r="R550">
        <v>4.6760843999999998E-3</v>
      </c>
      <c r="S550">
        <v>1.4619641000000001E-3</v>
      </c>
      <c r="T550">
        <v>7.1956227000000003E-3</v>
      </c>
      <c r="U550">
        <v>4.8952502000000002E-2</v>
      </c>
      <c r="V550">
        <v>1.577769E-2</v>
      </c>
      <c r="W550">
        <v>1.7404065999999999E-5</v>
      </c>
      <c r="X550">
        <v>7.3125712000000004E-3</v>
      </c>
      <c r="Y550">
        <v>1.491876E-2</v>
      </c>
      <c r="Z550">
        <v>2.1321953E-3</v>
      </c>
      <c r="AA550">
        <v>3.0951401999999999E-2</v>
      </c>
      <c r="AB550">
        <v>2.9092607000000001E-3</v>
      </c>
      <c r="AC550">
        <v>2.8824099000000001E-3</v>
      </c>
      <c r="AD550">
        <v>1.4858683999999999E-3</v>
      </c>
      <c r="AE550">
        <v>1.4943296E-5</v>
      </c>
      <c r="AF550">
        <v>2.1307882999999999E-16</v>
      </c>
      <c r="AG550">
        <v>9.1312408000000005E-6</v>
      </c>
      <c r="AH550">
        <v>1.9002071E-5</v>
      </c>
      <c r="AI550">
        <v>8.0754513E-6</v>
      </c>
      <c r="AJ550">
        <v>5.5764704000000003E-7</v>
      </c>
      <c r="AK550">
        <v>0</v>
      </c>
      <c r="AL550">
        <v>1.0791507E-4</v>
      </c>
      <c r="AM550">
        <v>5.8362877000000002E-8</v>
      </c>
      <c r="AN550">
        <v>1.4597225000000001E-6</v>
      </c>
      <c r="AO550">
        <v>5.8028908000000001E-4</v>
      </c>
      <c r="AP550">
        <v>-0.11907648</v>
      </c>
      <c r="AQ550">
        <v>-2.6766112000000002E-2</v>
      </c>
      <c r="AR550">
        <v>9.2063127999999994E-2</v>
      </c>
      <c r="AS550">
        <v>-7.4140189999999995E-2</v>
      </c>
      <c r="AT550">
        <v>-4.6835437000000001E-2</v>
      </c>
      <c r="AU550">
        <v>3.6602131000000003E-2</v>
      </c>
      <c r="AV550">
        <v>-0.1</v>
      </c>
      <c r="AW550">
        <v>-0.38632544000000002</v>
      </c>
      <c r="AX550">
        <v>0</v>
      </c>
      <c r="AY550">
        <v>0.23840964000000001</v>
      </c>
      <c r="AZ550">
        <v>6.8077681000000001E-2</v>
      </c>
      <c r="BA550">
        <v>-0.23269732000000001</v>
      </c>
      <c r="BB550">
        <v>4.5487324000000003E-2</v>
      </c>
    </row>
    <row r="551" spans="1:54" x14ac:dyDescent="0.2">
      <c r="A551">
        <v>2255</v>
      </c>
      <c r="B551">
        <v>4.2148570999999997</v>
      </c>
      <c r="C551">
        <v>0</v>
      </c>
      <c r="D551">
        <v>0.10375591000000001</v>
      </c>
      <c r="E551">
        <v>4.1111011</v>
      </c>
      <c r="F551">
        <v>4.4972257000000004</v>
      </c>
      <c r="G551">
        <v>4.4561232000000004</v>
      </c>
      <c r="H551">
        <v>4.3364807000000001</v>
      </c>
      <c r="I551">
        <v>3.6019318999999999</v>
      </c>
      <c r="J551">
        <v>0.39835819</v>
      </c>
      <c r="K551">
        <v>0.33619068000000002</v>
      </c>
      <c r="L551">
        <v>0.11964242999999999</v>
      </c>
      <c r="M551">
        <v>4.1102567999999999E-2</v>
      </c>
      <c r="N551">
        <v>1.2294612E-2</v>
      </c>
      <c r="O551">
        <v>3.5054381000000001E-3</v>
      </c>
      <c r="P551">
        <v>1.5591045000000001E-4</v>
      </c>
      <c r="Q551">
        <v>3.3738721E-3</v>
      </c>
      <c r="R551">
        <v>4.6760843999999998E-3</v>
      </c>
      <c r="S551">
        <v>1.4619641000000001E-3</v>
      </c>
      <c r="T551">
        <v>7.1956227000000003E-3</v>
      </c>
      <c r="U551">
        <v>4.8952502000000002E-2</v>
      </c>
      <c r="V551">
        <v>1.577769E-2</v>
      </c>
      <c r="W551">
        <v>1.7404065999999999E-5</v>
      </c>
      <c r="X551">
        <v>7.3125712000000004E-3</v>
      </c>
      <c r="Y551">
        <v>1.491876E-2</v>
      </c>
      <c r="Z551">
        <v>2.1321953E-3</v>
      </c>
      <c r="AA551">
        <v>3.0951401999999999E-2</v>
      </c>
      <c r="AB551">
        <v>2.9092607000000001E-3</v>
      </c>
      <c r="AC551">
        <v>2.8824099000000001E-3</v>
      </c>
      <c r="AD551">
        <v>1.4858683999999999E-3</v>
      </c>
      <c r="AE551">
        <v>1.4943296E-5</v>
      </c>
      <c r="AF551">
        <v>2.1307882999999999E-16</v>
      </c>
      <c r="AG551">
        <v>9.1312408000000005E-6</v>
      </c>
      <c r="AH551">
        <v>1.9002071E-5</v>
      </c>
      <c r="AI551">
        <v>8.0754513E-6</v>
      </c>
      <c r="AJ551">
        <v>5.5764704000000003E-7</v>
      </c>
      <c r="AK551">
        <v>0</v>
      </c>
      <c r="AL551">
        <v>1.0791507E-4</v>
      </c>
      <c r="AM551">
        <v>5.8362877000000002E-8</v>
      </c>
      <c r="AN551">
        <v>1.4597225000000001E-6</v>
      </c>
      <c r="AO551">
        <v>5.8028908000000001E-4</v>
      </c>
      <c r="AP551">
        <v>-0.11907648</v>
      </c>
      <c r="AQ551">
        <v>-2.6766112000000002E-2</v>
      </c>
      <c r="AR551">
        <v>9.2063127999999994E-2</v>
      </c>
      <c r="AS551">
        <v>-7.4140189999999995E-2</v>
      </c>
      <c r="AT551">
        <v>-4.6835437000000001E-2</v>
      </c>
      <c r="AU551">
        <v>3.6602131000000003E-2</v>
      </c>
      <c r="AV551">
        <v>-0.1</v>
      </c>
      <c r="AW551">
        <v>-0.38632544000000002</v>
      </c>
      <c r="AX551">
        <v>0</v>
      </c>
      <c r="AY551">
        <v>0.23840964000000001</v>
      </c>
      <c r="AZ551">
        <v>6.8077681000000001E-2</v>
      </c>
      <c r="BA551">
        <v>-0.23269732000000001</v>
      </c>
      <c r="BB551">
        <v>4.5487324000000003E-2</v>
      </c>
    </row>
    <row r="552" spans="1:54" x14ac:dyDescent="0.2">
      <c r="A552">
        <v>2256</v>
      </c>
      <c r="B552">
        <v>4.2148570999999997</v>
      </c>
      <c r="C552">
        <v>0</v>
      </c>
      <c r="D552">
        <v>0.10375591000000001</v>
      </c>
      <c r="E552">
        <v>4.1111011</v>
      </c>
      <c r="F552">
        <v>4.4972257000000004</v>
      </c>
      <c r="G552">
        <v>4.4561232000000004</v>
      </c>
      <c r="H552">
        <v>4.3364807000000001</v>
      </c>
      <c r="I552">
        <v>3.6019318999999999</v>
      </c>
      <c r="J552">
        <v>0.39835819</v>
      </c>
      <c r="K552">
        <v>0.33619068000000002</v>
      </c>
      <c r="L552">
        <v>0.11964242999999999</v>
      </c>
      <c r="M552">
        <v>4.1102567999999999E-2</v>
      </c>
      <c r="N552">
        <v>1.2294612E-2</v>
      </c>
      <c r="O552">
        <v>3.5054381000000001E-3</v>
      </c>
      <c r="P552">
        <v>1.5591045000000001E-4</v>
      </c>
      <c r="Q552">
        <v>3.3738721E-3</v>
      </c>
      <c r="R552">
        <v>4.6760843999999998E-3</v>
      </c>
      <c r="S552">
        <v>1.4619641000000001E-3</v>
      </c>
      <c r="T552">
        <v>7.1956227000000003E-3</v>
      </c>
      <c r="U552">
        <v>4.8952502000000002E-2</v>
      </c>
      <c r="V552">
        <v>1.577769E-2</v>
      </c>
      <c r="W552">
        <v>1.7404065999999999E-5</v>
      </c>
      <c r="X552">
        <v>7.3125712000000004E-3</v>
      </c>
      <c r="Y552">
        <v>1.491876E-2</v>
      </c>
      <c r="Z552">
        <v>2.1321953E-3</v>
      </c>
      <c r="AA552">
        <v>3.0951401999999999E-2</v>
      </c>
      <c r="AB552">
        <v>2.9092607000000001E-3</v>
      </c>
      <c r="AC552">
        <v>2.8824099000000001E-3</v>
      </c>
      <c r="AD552">
        <v>1.4858683999999999E-3</v>
      </c>
      <c r="AE552">
        <v>1.4943296E-5</v>
      </c>
      <c r="AF552">
        <v>2.1307882999999999E-16</v>
      </c>
      <c r="AG552">
        <v>9.1312408000000005E-6</v>
      </c>
      <c r="AH552">
        <v>1.9002071E-5</v>
      </c>
      <c r="AI552">
        <v>8.0754513E-6</v>
      </c>
      <c r="AJ552">
        <v>5.5764704000000003E-7</v>
      </c>
      <c r="AK552">
        <v>0</v>
      </c>
      <c r="AL552">
        <v>1.0791507E-4</v>
      </c>
      <c r="AM552">
        <v>5.8362877000000002E-8</v>
      </c>
      <c r="AN552">
        <v>1.4597225000000001E-6</v>
      </c>
      <c r="AO552">
        <v>5.8028908000000001E-4</v>
      </c>
      <c r="AP552">
        <v>-0.11907648</v>
      </c>
      <c r="AQ552">
        <v>-2.6766112000000002E-2</v>
      </c>
      <c r="AR552">
        <v>9.2063127999999994E-2</v>
      </c>
      <c r="AS552">
        <v>-7.4140189999999995E-2</v>
      </c>
      <c r="AT552">
        <v>-4.6835437000000001E-2</v>
      </c>
      <c r="AU552">
        <v>3.6602131000000003E-2</v>
      </c>
      <c r="AV552">
        <v>-0.1</v>
      </c>
      <c r="AW552">
        <v>-0.38632544000000002</v>
      </c>
      <c r="AX552">
        <v>0</v>
      </c>
      <c r="AY552">
        <v>0.23840964000000001</v>
      </c>
      <c r="AZ552">
        <v>6.8077681000000001E-2</v>
      </c>
      <c r="BA552">
        <v>-0.23269732000000001</v>
      </c>
      <c r="BB552">
        <v>4.5487324000000003E-2</v>
      </c>
    </row>
    <row r="553" spans="1:54" x14ac:dyDescent="0.2">
      <c r="A553">
        <v>2257</v>
      </c>
      <c r="B553">
        <v>4.2148570999999997</v>
      </c>
      <c r="C553">
        <v>0</v>
      </c>
      <c r="D553">
        <v>0.10375591000000001</v>
      </c>
      <c r="E553">
        <v>4.1111011</v>
      </c>
      <c r="F553">
        <v>4.4972257000000004</v>
      </c>
      <c r="G553">
        <v>4.4561232000000004</v>
      </c>
      <c r="H553">
        <v>4.3364807000000001</v>
      </c>
      <c r="I553">
        <v>3.6019318999999999</v>
      </c>
      <c r="J553">
        <v>0.39835819</v>
      </c>
      <c r="K553">
        <v>0.33619068000000002</v>
      </c>
      <c r="L553">
        <v>0.11964242999999999</v>
      </c>
      <c r="M553">
        <v>4.1102567999999999E-2</v>
      </c>
      <c r="N553">
        <v>1.2294612E-2</v>
      </c>
      <c r="O553">
        <v>3.5054381000000001E-3</v>
      </c>
      <c r="P553">
        <v>1.5591045000000001E-4</v>
      </c>
      <c r="Q553">
        <v>3.3738721E-3</v>
      </c>
      <c r="R553">
        <v>4.6760843999999998E-3</v>
      </c>
      <c r="S553">
        <v>1.4619641000000001E-3</v>
      </c>
      <c r="T553">
        <v>7.1956227000000003E-3</v>
      </c>
      <c r="U553">
        <v>4.8952502000000002E-2</v>
      </c>
      <c r="V553">
        <v>1.577769E-2</v>
      </c>
      <c r="W553">
        <v>1.7404065999999999E-5</v>
      </c>
      <c r="X553">
        <v>7.3125712000000004E-3</v>
      </c>
      <c r="Y553">
        <v>1.491876E-2</v>
      </c>
      <c r="Z553">
        <v>2.1321953E-3</v>
      </c>
      <c r="AA553">
        <v>3.0951401999999999E-2</v>
      </c>
      <c r="AB553">
        <v>2.9092607000000001E-3</v>
      </c>
      <c r="AC553">
        <v>2.8824099000000001E-3</v>
      </c>
      <c r="AD553">
        <v>1.4858683999999999E-3</v>
      </c>
      <c r="AE553">
        <v>1.4943296E-5</v>
      </c>
      <c r="AF553">
        <v>2.1307882999999999E-16</v>
      </c>
      <c r="AG553">
        <v>9.1312408000000005E-6</v>
      </c>
      <c r="AH553">
        <v>1.9002071E-5</v>
      </c>
      <c r="AI553">
        <v>8.0754513E-6</v>
      </c>
      <c r="AJ553">
        <v>5.5764704000000003E-7</v>
      </c>
      <c r="AK553">
        <v>0</v>
      </c>
      <c r="AL553">
        <v>1.0791507E-4</v>
      </c>
      <c r="AM553">
        <v>5.8362877000000002E-8</v>
      </c>
      <c r="AN553">
        <v>1.4597225000000001E-6</v>
      </c>
      <c r="AO553">
        <v>5.8028908000000001E-4</v>
      </c>
      <c r="AP553">
        <v>-0.11907648</v>
      </c>
      <c r="AQ553">
        <v>-2.6766112000000002E-2</v>
      </c>
      <c r="AR553">
        <v>9.2063127999999994E-2</v>
      </c>
      <c r="AS553">
        <v>-7.4140189999999995E-2</v>
      </c>
      <c r="AT553">
        <v>-4.6835437000000001E-2</v>
      </c>
      <c r="AU553">
        <v>3.6602131000000003E-2</v>
      </c>
      <c r="AV553">
        <v>-0.1</v>
      </c>
      <c r="AW553">
        <v>-0.38632544000000002</v>
      </c>
      <c r="AX553">
        <v>0</v>
      </c>
      <c r="AY553">
        <v>0.23840964000000001</v>
      </c>
      <c r="AZ553">
        <v>6.8077681000000001E-2</v>
      </c>
      <c r="BA553">
        <v>-0.23269732000000001</v>
      </c>
      <c r="BB553">
        <v>4.5487324000000003E-2</v>
      </c>
    </row>
    <row r="554" spans="1:54" x14ac:dyDescent="0.2">
      <c r="A554">
        <v>2258</v>
      </c>
      <c r="B554">
        <v>4.2148570999999997</v>
      </c>
      <c r="C554">
        <v>0</v>
      </c>
      <c r="D554">
        <v>0.10375591000000001</v>
      </c>
      <c r="E554">
        <v>4.1111011</v>
      </c>
      <c r="F554">
        <v>4.4972257000000004</v>
      </c>
      <c r="G554">
        <v>4.4561232000000004</v>
      </c>
      <c r="H554">
        <v>4.3364807000000001</v>
      </c>
      <c r="I554">
        <v>3.6019318999999999</v>
      </c>
      <c r="J554">
        <v>0.39835819</v>
      </c>
      <c r="K554">
        <v>0.33619068000000002</v>
      </c>
      <c r="L554">
        <v>0.11964242999999999</v>
      </c>
      <c r="M554">
        <v>4.1102567999999999E-2</v>
      </c>
      <c r="N554">
        <v>1.2294612E-2</v>
      </c>
      <c r="O554">
        <v>3.5054381000000001E-3</v>
      </c>
      <c r="P554">
        <v>1.5591045000000001E-4</v>
      </c>
      <c r="Q554">
        <v>3.3738721E-3</v>
      </c>
      <c r="R554">
        <v>4.6760843999999998E-3</v>
      </c>
      <c r="S554">
        <v>1.4619641000000001E-3</v>
      </c>
      <c r="T554">
        <v>7.1956227000000003E-3</v>
      </c>
      <c r="U554">
        <v>4.8952502000000002E-2</v>
      </c>
      <c r="V554">
        <v>1.577769E-2</v>
      </c>
      <c r="W554">
        <v>1.7404065999999999E-5</v>
      </c>
      <c r="X554">
        <v>7.3125712000000004E-3</v>
      </c>
      <c r="Y554">
        <v>1.491876E-2</v>
      </c>
      <c r="Z554">
        <v>2.1321953E-3</v>
      </c>
      <c r="AA554">
        <v>3.0951401999999999E-2</v>
      </c>
      <c r="AB554">
        <v>2.9092607000000001E-3</v>
      </c>
      <c r="AC554">
        <v>2.8824099000000001E-3</v>
      </c>
      <c r="AD554">
        <v>1.4858683999999999E-3</v>
      </c>
      <c r="AE554">
        <v>1.4943296E-5</v>
      </c>
      <c r="AF554">
        <v>2.1307882999999999E-16</v>
      </c>
      <c r="AG554">
        <v>9.1312408000000005E-6</v>
      </c>
      <c r="AH554">
        <v>1.9002071E-5</v>
      </c>
      <c r="AI554">
        <v>8.0754513E-6</v>
      </c>
      <c r="AJ554">
        <v>5.5764704000000003E-7</v>
      </c>
      <c r="AK554">
        <v>0</v>
      </c>
      <c r="AL554">
        <v>1.0791507E-4</v>
      </c>
      <c r="AM554">
        <v>5.8362877000000002E-8</v>
      </c>
      <c r="AN554">
        <v>1.4597225000000001E-6</v>
      </c>
      <c r="AO554">
        <v>5.8028908000000001E-4</v>
      </c>
      <c r="AP554">
        <v>-0.11907648</v>
      </c>
      <c r="AQ554">
        <v>-2.6766112000000002E-2</v>
      </c>
      <c r="AR554">
        <v>9.2063127999999994E-2</v>
      </c>
      <c r="AS554">
        <v>-7.4140189999999995E-2</v>
      </c>
      <c r="AT554">
        <v>-4.6835437000000001E-2</v>
      </c>
      <c r="AU554">
        <v>3.6602131000000003E-2</v>
      </c>
      <c r="AV554">
        <v>-0.1</v>
      </c>
      <c r="AW554">
        <v>-0.38632544000000002</v>
      </c>
      <c r="AX554">
        <v>0</v>
      </c>
      <c r="AY554">
        <v>0.23840964000000001</v>
      </c>
      <c r="AZ554">
        <v>6.8077681000000001E-2</v>
      </c>
      <c r="BA554">
        <v>-0.23269732000000001</v>
      </c>
      <c r="BB554">
        <v>4.5487324000000003E-2</v>
      </c>
    </row>
    <row r="555" spans="1:54" x14ac:dyDescent="0.2">
      <c r="A555">
        <v>2259</v>
      </c>
      <c r="B555">
        <v>4.2148570999999997</v>
      </c>
      <c r="C555">
        <v>0</v>
      </c>
      <c r="D555">
        <v>0.10375591000000001</v>
      </c>
      <c r="E555">
        <v>4.1111011</v>
      </c>
      <c r="F555">
        <v>4.4972257000000004</v>
      </c>
      <c r="G555">
        <v>4.4561232000000004</v>
      </c>
      <c r="H555">
        <v>4.3364807000000001</v>
      </c>
      <c r="I555">
        <v>3.6019318999999999</v>
      </c>
      <c r="J555">
        <v>0.39835819</v>
      </c>
      <c r="K555">
        <v>0.33619068000000002</v>
      </c>
      <c r="L555">
        <v>0.11964242999999999</v>
      </c>
      <c r="M555">
        <v>4.1102567999999999E-2</v>
      </c>
      <c r="N555">
        <v>1.2294612E-2</v>
      </c>
      <c r="O555">
        <v>3.5054381000000001E-3</v>
      </c>
      <c r="P555">
        <v>1.5591045000000001E-4</v>
      </c>
      <c r="Q555">
        <v>3.3738721E-3</v>
      </c>
      <c r="R555">
        <v>4.6760843999999998E-3</v>
      </c>
      <c r="S555">
        <v>1.4619641000000001E-3</v>
      </c>
      <c r="T555">
        <v>7.1956227000000003E-3</v>
      </c>
      <c r="U555">
        <v>4.8952502000000002E-2</v>
      </c>
      <c r="V555">
        <v>1.577769E-2</v>
      </c>
      <c r="W555">
        <v>1.7404065999999999E-5</v>
      </c>
      <c r="X555">
        <v>7.3125712000000004E-3</v>
      </c>
      <c r="Y555">
        <v>1.491876E-2</v>
      </c>
      <c r="Z555">
        <v>2.1321953E-3</v>
      </c>
      <c r="AA555">
        <v>3.0951401999999999E-2</v>
      </c>
      <c r="AB555">
        <v>2.9092607000000001E-3</v>
      </c>
      <c r="AC555">
        <v>2.8824099000000001E-3</v>
      </c>
      <c r="AD555">
        <v>1.4858683999999999E-3</v>
      </c>
      <c r="AE555">
        <v>1.4943296E-5</v>
      </c>
      <c r="AF555">
        <v>2.1307882999999999E-16</v>
      </c>
      <c r="AG555">
        <v>9.1312408000000005E-6</v>
      </c>
      <c r="AH555">
        <v>1.9002071E-5</v>
      </c>
      <c r="AI555">
        <v>8.0754513E-6</v>
      </c>
      <c r="AJ555">
        <v>5.5764704000000003E-7</v>
      </c>
      <c r="AK555">
        <v>0</v>
      </c>
      <c r="AL555">
        <v>1.0791507E-4</v>
      </c>
      <c r="AM555">
        <v>5.8362877000000002E-8</v>
      </c>
      <c r="AN555">
        <v>1.4597225000000001E-6</v>
      </c>
      <c r="AO555">
        <v>5.8028908000000001E-4</v>
      </c>
      <c r="AP555">
        <v>-0.11907648</v>
      </c>
      <c r="AQ555">
        <v>-2.6766112000000002E-2</v>
      </c>
      <c r="AR555">
        <v>9.2063127999999994E-2</v>
      </c>
      <c r="AS555">
        <v>-7.4140189999999995E-2</v>
      </c>
      <c r="AT555">
        <v>-4.6835437000000001E-2</v>
      </c>
      <c r="AU555">
        <v>3.6602131000000003E-2</v>
      </c>
      <c r="AV555">
        <v>-0.1</v>
      </c>
      <c r="AW555">
        <v>-0.38632544000000002</v>
      </c>
      <c r="AX555">
        <v>0</v>
      </c>
      <c r="AY555">
        <v>0.23840964000000001</v>
      </c>
      <c r="AZ555">
        <v>6.8077681000000001E-2</v>
      </c>
      <c r="BA555">
        <v>-0.23269732000000001</v>
      </c>
      <c r="BB555">
        <v>4.5487324000000003E-2</v>
      </c>
    </row>
    <row r="556" spans="1:54" x14ac:dyDescent="0.2">
      <c r="A556">
        <v>2260</v>
      </c>
      <c r="B556">
        <v>4.2148570999999997</v>
      </c>
      <c r="C556">
        <v>0</v>
      </c>
      <c r="D556">
        <v>0.10375591000000001</v>
      </c>
      <c r="E556">
        <v>4.1111011</v>
      </c>
      <c r="F556">
        <v>4.4972257000000004</v>
      </c>
      <c r="G556">
        <v>4.4561232000000004</v>
      </c>
      <c r="H556">
        <v>4.3364807000000001</v>
      </c>
      <c r="I556">
        <v>3.6019318999999999</v>
      </c>
      <c r="J556">
        <v>0.39835819</v>
      </c>
      <c r="K556">
        <v>0.33619068000000002</v>
      </c>
      <c r="L556">
        <v>0.11964242999999999</v>
      </c>
      <c r="M556">
        <v>4.1102567999999999E-2</v>
      </c>
      <c r="N556">
        <v>1.2294612E-2</v>
      </c>
      <c r="O556">
        <v>3.5054381000000001E-3</v>
      </c>
      <c r="P556">
        <v>1.5591045000000001E-4</v>
      </c>
      <c r="Q556">
        <v>3.3738721E-3</v>
      </c>
      <c r="R556">
        <v>4.6760843999999998E-3</v>
      </c>
      <c r="S556">
        <v>1.4619641000000001E-3</v>
      </c>
      <c r="T556">
        <v>7.1956227000000003E-3</v>
      </c>
      <c r="U556">
        <v>4.8952502000000002E-2</v>
      </c>
      <c r="V556">
        <v>1.577769E-2</v>
      </c>
      <c r="W556">
        <v>1.7404065999999999E-5</v>
      </c>
      <c r="X556">
        <v>7.3125712000000004E-3</v>
      </c>
      <c r="Y556">
        <v>1.491876E-2</v>
      </c>
      <c r="Z556">
        <v>2.1321953E-3</v>
      </c>
      <c r="AA556">
        <v>3.0951401999999999E-2</v>
      </c>
      <c r="AB556">
        <v>2.9092607000000001E-3</v>
      </c>
      <c r="AC556">
        <v>2.8824099000000001E-3</v>
      </c>
      <c r="AD556">
        <v>1.4858683999999999E-3</v>
      </c>
      <c r="AE556">
        <v>1.4943296E-5</v>
      </c>
      <c r="AF556">
        <v>2.1307882999999999E-16</v>
      </c>
      <c r="AG556">
        <v>9.1312408000000005E-6</v>
      </c>
      <c r="AH556">
        <v>1.9002071E-5</v>
      </c>
      <c r="AI556">
        <v>8.0754513E-6</v>
      </c>
      <c r="AJ556">
        <v>5.5764704000000003E-7</v>
      </c>
      <c r="AK556">
        <v>0</v>
      </c>
      <c r="AL556">
        <v>1.0791507E-4</v>
      </c>
      <c r="AM556">
        <v>5.8362877000000002E-8</v>
      </c>
      <c r="AN556">
        <v>1.4597225000000001E-6</v>
      </c>
      <c r="AO556">
        <v>5.8028908000000001E-4</v>
      </c>
      <c r="AP556">
        <v>-0.11907648</v>
      </c>
      <c r="AQ556">
        <v>-2.6766112000000002E-2</v>
      </c>
      <c r="AR556">
        <v>9.2063127999999994E-2</v>
      </c>
      <c r="AS556">
        <v>-7.4140189999999995E-2</v>
      </c>
      <c r="AT556">
        <v>-4.6835437000000001E-2</v>
      </c>
      <c r="AU556">
        <v>3.6602131000000003E-2</v>
      </c>
      <c r="AV556">
        <v>-0.1</v>
      </c>
      <c r="AW556">
        <v>-0.38632544000000002</v>
      </c>
      <c r="AX556">
        <v>0</v>
      </c>
      <c r="AY556">
        <v>0.23840964000000001</v>
      </c>
      <c r="AZ556">
        <v>6.8077681000000001E-2</v>
      </c>
      <c r="BA556">
        <v>-0.23269732000000001</v>
      </c>
      <c r="BB556">
        <v>4.5487324000000003E-2</v>
      </c>
    </row>
    <row r="557" spans="1:54" x14ac:dyDescent="0.2">
      <c r="A557">
        <v>2261</v>
      </c>
      <c r="B557">
        <v>4.2148570999999997</v>
      </c>
      <c r="C557">
        <v>0</v>
      </c>
      <c r="D557">
        <v>0.10375591000000001</v>
      </c>
      <c r="E557">
        <v>4.1111011</v>
      </c>
      <c r="F557">
        <v>4.4972257000000004</v>
      </c>
      <c r="G557">
        <v>4.4561232000000004</v>
      </c>
      <c r="H557">
        <v>4.3364807000000001</v>
      </c>
      <c r="I557">
        <v>3.6019318999999999</v>
      </c>
      <c r="J557">
        <v>0.39835819</v>
      </c>
      <c r="K557">
        <v>0.33619068000000002</v>
      </c>
      <c r="L557">
        <v>0.11964242999999999</v>
      </c>
      <c r="M557">
        <v>4.1102567999999999E-2</v>
      </c>
      <c r="N557">
        <v>1.2294612E-2</v>
      </c>
      <c r="O557">
        <v>3.5054381000000001E-3</v>
      </c>
      <c r="P557">
        <v>1.5591045000000001E-4</v>
      </c>
      <c r="Q557">
        <v>3.3738721E-3</v>
      </c>
      <c r="R557">
        <v>4.6760843999999998E-3</v>
      </c>
      <c r="S557">
        <v>1.4619641000000001E-3</v>
      </c>
      <c r="T557">
        <v>7.1956227000000003E-3</v>
      </c>
      <c r="U557">
        <v>4.8952502000000002E-2</v>
      </c>
      <c r="V557">
        <v>1.577769E-2</v>
      </c>
      <c r="W557">
        <v>1.7404065999999999E-5</v>
      </c>
      <c r="X557">
        <v>7.3125712000000004E-3</v>
      </c>
      <c r="Y557">
        <v>1.491876E-2</v>
      </c>
      <c r="Z557">
        <v>2.1321953E-3</v>
      </c>
      <c r="AA557">
        <v>3.0951401999999999E-2</v>
      </c>
      <c r="AB557">
        <v>2.9092607000000001E-3</v>
      </c>
      <c r="AC557">
        <v>2.8824099000000001E-3</v>
      </c>
      <c r="AD557">
        <v>1.4858683999999999E-3</v>
      </c>
      <c r="AE557">
        <v>1.4943296E-5</v>
      </c>
      <c r="AF557">
        <v>2.1307882999999999E-16</v>
      </c>
      <c r="AG557">
        <v>9.1312408000000005E-6</v>
      </c>
      <c r="AH557">
        <v>1.9002071E-5</v>
      </c>
      <c r="AI557">
        <v>8.0754513E-6</v>
      </c>
      <c r="AJ557">
        <v>5.5764704000000003E-7</v>
      </c>
      <c r="AK557">
        <v>0</v>
      </c>
      <c r="AL557">
        <v>1.0791507E-4</v>
      </c>
      <c r="AM557">
        <v>5.8362877000000002E-8</v>
      </c>
      <c r="AN557">
        <v>1.4597225000000001E-6</v>
      </c>
      <c r="AO557">
        <v>5.8028908000000001E-4</v>
      </c>
      <c r="AP557">
        <v>-0.11907648</v>
      </c>
      <c r="AQ557">
        <v>-2.6766112000000002E-2</v>
      </c>
      <c r="AR557">
        <v>9.2063127999999994E-2</v>
      </c>
      <c r="AS557">
        <v>-7.4140189999999995E-2</v>
      </c>
      <c r="AT557">
        <v>-4.6835437000000001E-2</v>
      </c>
      <c r="AU557">
        <v>3.6602131000000003E-2</v>
      </c>
      <c r="AV557">
        <v>-0.1</v>
      </c>
      <c r="AW557">
        <v>-0.38632544000000002</v>
      </c>
      <c r="AX557">
        <v>0</v>
      </c>
      <c r="AY557">
        <v>0.23840964000000001</v>
      </c>
      <c r="AZ557">
        <v>6.8077681000000001E-2</v>
      </c>
      <c r="BA557">
        <v>-0.23269732000000001</v>
      </c>
      <c r="BB557">
        <v>4.5487324000000003E-2</v>
      </c>
    </row>
    <row r="558" spans="1:54" x14ac:dyDescent="0.2">
      <c r="A558">
        <v>2262</v>
      </c>
      <c r="B558">
        <v>4.2148570999999997</v>
      </c>
      <c r="C558">
        <v>0</v>
      </c>
      <c r="D558">
        <v>0.10375591000000001</v>
      </c>
      <c r="E558">
        <v>4.1111011</v>
      </c>
      <c r="F558">
        <v>4.4972257000000004</v>
      </c>
      <c r="G558">
        <v>4.4561232000000004</v>
      </c>
      <c r="H558">
        <v>4.3364807000000001</v>
      </c>
      <c r="I558">
        <v>3.6019318999999999</v>
      </c>
      <c r="J558">
        <v>0.39835819</v>
      </c>
      <c r="K558">
        <v>0.33619068000000002</v>
      </c>
      <c r="L558">
        <v>0.11964242999999999</v>
      </c>
      <c r="M558">
        <v>4.1102567999999999E-2</v>
      </c>
      <c r="N558">
        <v>1.2294612E-2</v>
      </c>
      <c r="O558">
        <v>3.5054381000000001E-3</v>
      </c>
      <c r="P558">
        <v>1.5591045000000001E-4</v>
      </c>
      <c r="Q558">
        <v>3.3738721E-3</v>
      </c>
      <c r="R558">
        <v>4.6760843999999998E-3</v>
      </c>
      <c r="S558">
        <v>1.4619641000000001E-3</v>
      </c>
      <c r="T558">
        <v>7.1956227000000003E-3</v>
      </c>
      <c r="U558">
        <v>4.8952502000000002E-2</v>
      </c>
      <c r="V558">
        <v>1.577769E-2</v>
      </c>
      <c r="W558">
        <v>1.7404065999999999E-5</v>
      </c>
      <c r="X558">
        <v>7.3125712000000004E-3</v>
      </c>
      <c r="Y558">
        <v>1.491876E-2</v>
      </c>
      <c r="Z558">
        <v>2.1321953E-3</v>
      </c>
      <c r="AA558">
        <v>3.0951401999999999E-2</v>
      </c>
      <c r="AB558">
        <v>2.9092607000000001E-3</v>
      </c>
      <c r="AC558">
        <v>2.8824099000000001E-3</v>
      </c>
      <c r="AD558">
        <v>1.4858683999999999E-3</v>
      </c>
      <c r="AE558">
        <v>1.4943296E-5</v>
      </c>
      <c r="AF558">
        <v>2.1307882999999999E-16</v>
      </c>
      <c r="AG558">
        <v>9.1312408000000005E-6</v>
      </c>
      <c r="AH558">
        <v>1.9002071E-5</v>
      </c>
      <c r="AI558">
        <v>8.0754513E-6</v>
      </c>
      <c r="AJ558">
        <v>5.5764704000000003E-7</v>
      </c>
      <c r="AK558">
        <v>0</v>
      </c>
      <c r="AL558">
        <v>1.0791507E-4</v>
      </c>
      <c r="AM558">
        <v>5.8362877000000002E-8</v>
      </c>
      <c r="AN558">
        <v>1.4597225000000001E-6</v>
      </c>
      <c r="AO558">
        <v>5.8028908000000001E-4</v>
      </c>
      <c r="AP558">
        <v>-0.11907648</v>
      </c>
      <c r="AQ558">
        <v>-2.6766112000000002E-2</v>
      </c>
      <c r="AR558">
        <v>9.2063127999999994E-2</v>
      </c>
      <c r="AS558">
        <v>-7.4140189999999995E-2</v>
      </c>
      <c r="AT558">
        <v>-4.6835437000000001E-2</v>
      </c>
      <c r="AU558">
        <v>3.6602131000000003E-2</v>
      </c>
      <c r="AV558">
        <v>-0.1</v>
      </c>
      <c r="AW558">
        <v>-0.38632544000000002</v>
      </c>
      <c r="AX558">
        <v>0</v>
      </c>
      <c r="AY558">
        <v>0.23840964000000001</v>
      </c>
      <c r="AZ558">
        <v>6.8077681000000001E-2</v>
      </c>
      <c r="BA558">
        <v>-0.23269732000000001</v>
      </c>
      <c r="BB558">
        <v>4.5487324000000003E-2</v>
      </c>
    </row>
    <row r="559" spans="1:54" x14ac:dyDescent="0.2">
      <c r="A559">
        <v>2263</v>
      </c>
      <c r="B559">
        <v>4.2148570999999997</v>
      </c>
      <c r="C559">
        <v>0</v>
      </c>
      <c r="D559">
        <v>0.10375591000000001</v>
      </c>
      <c r="E559">
        <v>4.1111011</v>
      </c>
      <c r="F559">
        <v>4.4972257000000004</v>
      </c>
      <c r="G559">
        <v>4.4561232000000004</v>
      </c>
      <c r="H559">
        <v>4.3364807000000001</v>
      </c>
      <c r="I559">
        <v>3.6019318999999999</v>
      </c>
      <c r="J559">
        <v>0.39835819</v>
      </c>
      <c r="K559">
        <v>0.33619068000000002</v>
      </c>
      <c r="L559">
        <v>0.11964242999999999</v>
      </c>
      <c r="M559">
        <v>4.1102567999999999E-2</v>
      </c>
      <c r="N559">
        <v>1.2294612E-2</v>
      </c>
      <c r="O559">
        <v>3.5054381000000001E-3</v>
      </c>
      <c r="P559">
        <v>1.5591045000000001E-4</v>
      </c>
      <c r="Q559">
        <v>3.3738721E-3</v>
      </c>
      <c r="R559">
        <v>4.6760843999999998E-3</v>
      </c>
      <c r="S559">
        <v>1.4619641000000001E-3</v>
      </c>
      <c r="T559">
        <v>7.1956227000000003E-3</v>
      </c>
      <c r="U559">
        <v>4.8952502000000002E-2</v>
      </c>
      <c r="V559">
        <v>1.577769E-2</v>
      </c>
      <c r="W559">
        <v>1.7404065999999999E-5</v>
      </c>
      <c r="X559">
        <v>7.3125712000000004E-3</v>
      </c>
      <c r="Y559">
        <v>1.491876E-2</v>
      </c>
      <c r="Z559">
        <v>2.1321953E-3</v>
      </c>
      <c r="AA559">
        <v>3.0951401999999999E-2</v>
      </c>
      <c r="AB559">
        <v>2.9092607000000001E-3</v>
      </c>
      <c r="AC559">
        <v>2.8824099000000001E-3</v>
      </c>
      <c r="AD559">
        <v>1.4858683999999999E-3</v>
      </c>
      <c r="AE559">
        <v>1.4943296E-5</v>
      </c>
      <c r="AF559">
        <v>2.1307882999999999E-16</v>
      </c>
      <c r="AG559">
        <v>9.1312408000000005E-6</v>
      </c>
      <c r="AH559">
        <v>1.9002071E-5</v>
      </c>
      <c r="AI559">
        <v>8.0754513E-6</v>
      </c>
      <c r="AJ559">
        <v>5.5764704000000003E-7</v>
      </c>
      <c r="AK559">
        <v>0</v>
      </c>
      <c r="AL559">
        <v>1.0791507E-4</v>
      </c>
      <c r="AM559">
        <v>5.8362877000000002E-8</v>
      </c>
      <c r="AN559">
        <v>1.4597225000000001E-6</v>
      </c>
      <c r="AO559">
        <v>5.8028908000000001E-4</v>
      </c>
      <c r="AP559">
        <v>-0.11907648</v>
      </c>
      <c r="AQ559">
        <v>-2.6766112000000002E-2</v>
      </c>
      <c r="AR559">
        <v>9.2063127999999994E-2</v>
      </c>
      <c r="AS559">
        <v>-7.4140189999999995E-2</v>
      </c>
      <c r="AT559">
        <v>-4.6835437000000001E-2</v>
      </c>
      <c r="AU559">
        <v>3.6602131000000003E-2</v>
      </c>
      <c r="AV559">
        <v>-0.1</v>
      </c>
      <c r="AW559">
        <v>-0.38632544000000002</v>
      </c>
      <c r="AX559">
        <v>0</v>
      </c>
      <c r="AY559">
        <v>0.23840964000000001</v>
      </c>
      <c r="AZ559">
        <v>6.8077681000000001E-2</v>
      </c>
      <c r="BA559">
        <v>-0.23269732000000001</v>
      </c>
      <c r="BB559">
        <v>4.5487324000000003E-2</v>
      </c>
    </row>
    <row r="560" spans="1:54" x14ac:dyDescent="0.2">
      <c r="A560">
        <v>2264</v>
      </c>
      <c r="B560">
        <v>4.2148570999999997</v>
      </c>
      <c r="C560">
        <v>0</v>
      </c>
      <c r="D560">
        <v>0.10375591000000001</v>
      </c>
      <c r="E560">
        <v>4.1111011</v>
      </c>
      <c r="F560">
        <v>4.4972257000000004</v>
      </c>
      <c r="G560">
        <v>4.4561232000000004</v>
      </c>
      <c r="H560">
        <v>4.3364807000000001</v>
      </c>
      <c r="I560">
        <v>3.6019318999999999</v>
      </c>
      <c r="J560">
        <v>0.39835819</v>
      </c>
      <c r="K560">
        <v>0.33619068000000002</v>
      </c>
      <c r="L560">
        <v>0.11964242999999999</v>
      </c>
      <c r="M560">
        <v>4.1102567999999999E-2</v>
      </c>
      <c r="N560">
        <v>1.2294612E-2</v>
      </c>
      <c r="O560">
        <v>3.5054381000000001E-3</v>
      </c>
      <c r="P560">
        <v>1.5591045000000001E-4</v>
      </c>
      <c r="Q560">
        <v>3.3738721E-3</v>
      </c>
      <c r="R560">
        <v>4.6760843999999998E-3</v>
      </c>
      <c r="S560">
        <v>1.4619641000000001E-3</v>
      </c>
      <c r="T560">
        <v>7.1956227000000003E-3</v>
      </c>
      <c r="U560">
        <v>4.8952502000000002E-2</v>
      </c>
      <c r="V560">
        <v>1.577769E-2</v>
      </c>
      <c r="W560">
        <v>1.7404065999999999E-5</v>
      </c>
      <c r="X560">
        <v>7.3125712000000004E-3</v>
      </c>
      <c r="Y560">
        <v>1.491876E-2</v>
      </c>
      <c r="Z560">
        <v>2.1321953E-3</v>
      </c>
      <c r="AA560">
        <v>3.0951401999999999E-2</v>
      </c>
      <c r="AB560">
        <v>2.9092607000000001E-3</v>
      </c>
      <c r="AC560">
        <v>2.8824099000000001E-3</v>
      </c>
      <c r="AD560">
        <v>1.4858683999999999E-3</v>
      </c>
      <c r="AE560">
        <v>1.4943296E-5</v>
      </c>
      <c r="AF560">
        <v>2.1307882999999999E-16</v>
      </c>
      <c r="AG560">
        <v>9.1312408000000005E-6</v>
      </c>
      <c r="AH560">
        <v>1.9002071E-5</v>
      </c>
      <c r="AI560">
        <v>8.0754513E-6</v>
      </c>
      <c r="AJ560">
        <v>5.5764704000000003E-7</v>
      </c>
      <c r="AK560">
        <v>0</v>
      </c>
      <c r="AL560">
        <v>1.0791507E-4</v>
      </c>
      <c r="AM560">
        <v>5.8362877000000002E-8</v>
      </c>
      <c r="AN560">
        <v>1.4597225000000001E-6</v>
      </c>
      <c r="AO560">
        <v>5.8028908000000001E-4</v>
      </c>
      <c r="AP560">
        <v>-0.11907648</v>
      </c>
      <c r="AQ560">
        <v>-2.6766112000000002E-2</v>
      </c>
      <c r="AR560">
        <v>9.2063127999999994E-2</v>
      </c>
      <c r="AS560">
        <v>-7.4140189999999995E-2</v>
      </c>
      <c r="AT560">
        <v>-4.6835437000000001E-2</v>
      </c>
      <c r="AU560">
        <v>3.6602131000000003E-2</v>
      </c>
      <c r="AV560">
        <v>-0.1</v>
      </c>
      <c r="AW560">
        <v>-0.38632544000000002</v>
      </c>
      <c r="AX560">
        <v>0</v>
      </c>
      <c r="AY560">
        <v>0.23840964000000001</v>
      </c>
      <c r="AZ560">
        <v>6.8077681000000001E-2</v>
      </c>
      <c r="BA560">
        <v>-0.23269732000000001</v>
      </c>
      <c r="BB560">
        <v>4.5487324000000003E-2</v>
      </c>
    </row>
    <row r="561" spans="1:54" x14ac:dyDescent="0.2">
      <c r="A561">
        <v>2265</v>
      </c>
      <c r="B561">
        <v>4.2148570999999997</v>
      </c>
      <c r="C561">
        <v>0</v>
      </c>
      <c r="D561">
        <v>0.10375591000000001</v>
      </c>
      <c r="E561">
        <v>4.1111011</v>
      </c>
      <c r="F561">
        <v>4.4972257000000004</v>
      </c>
      <c r="G561">
        <v>4.4561232000000004</v>
      </c>
      <c r="H561">
        <v>4.3364807000000001</v>
      </c>
      <c r="I561">
        <v>3.6019318999999999</v>
      </c>
      <c r="J561">
        <v>0.39835819</v>
      </c>
      <c r="K561">
        <v>0.33619068000000002</v>
      </c>
      <c r="L561">
        <v>0.11964242999999999</v>
      </c>
      <c r="M561">
        <v>4.1102567999999999E-2</v>
      </c>
      <c r="N561">
        <v>1.2294612E-2</v>
      </c>
      <c r="O561">
        <v>3.5054381000000001E-3</v>
      </c>
      <c r="P561">
        <v>1.5591045000000001E-4</v>
      </c>
      <c r="Q561">
        <v>3.3738721E-3</v>
      </c>
      <c r="R561">
        <v>4.6760843999999998E-3</v>
      </c>
      <c r="S561">
        <v>1.4619641000000001E-3</v>
      </c>
      <c r="T561">
        <v>7.1956227000000003E-3</v>
      </c>
      <c r="U561">
        <v>4.8952502000000002E-2</v>
      </c>
      <c r="V561">
        <v>1.577769E-2</v>
      </c>
      <c r="W561">
        <v>1.7404065999999999E-5</v>
      </c>
      <c r="X561">
        <v>7.3125712000000004E-3</v>
      </c>
      <c r="Y561">
        <v>1.491876E-2</v>
      </c>
      <c r="Z561">
        <v>2.1321953E-3</v>
      </c>
      <c r="AA561">
        <v>3.0951401999999999E-2</v>
      </c>
      <c r="AB561">
        <v>2.9092607000000001E-3</v>
      </c>
      <c r="AC561">
        <v>2.8824099000000001E-3</v>
      </c>
      <c r="AD561">
        <v>1.4858683999999999E-3</v>
      </c>
      <c r="AE561">
        <v>1.4943296E-5</v>
      </c>
      <c r="AF561">
        <v>2.1307882999999999E-16</v>
      </c>
      <c r="AG561">
        <v>9.1312408000000005E-6</v>
      </c>
      <c r="AH561">
        <v>1.9002071E-5</v>
      </c>
      <c r="AI561">
        <v>8.0754513E-6</v>
      </c>
      <c r="AJ561">
        <v>5.5764704000000003E-7</v>
      </c>
      <c r="AK561">
        <v>0</v>
      </c>
      <c r="AL561">
        <v>1.0791507E-4</v>
      </c>
      <c r="AM561">
        <v>5.8362877000000002E-8</v>
      </c>
      <c r="AN561">
        <v>1.4597225000000001E-6</v>
      </c>
      <c r="AO561">
        <v>5.8028908000000001E-4</v>
      </c>
      <c r="AP561">
        <v>-0.11907648</v>
      </c>
      <c r="AQ561">
        <v>-2.6766112000000002E-2</v>
      </c>
      <c r="AR561">
        <v>9.2063127999999994E-2</v>
      </c>
      <c r="AS561">
        <v>-7.4140189999999995E-2</v>
      </c>
      <c r="AT561">
        <v>-4.6835437000000001E-2</v>
      </c>
      <c r="AU561">
        <v>3.6602131000000003E-2</v>
      </c>
      <c r="AV561">
        <v>-0.1</v>
      </c>
      <c r="AW561">
        <v>-0.38632544000000002</v>
      </c>
      <c r="AX561">
        <v>0</v>
      </c>
      <c r="AY561">
        <v>0.23840964000000001</v>
      </c>
      <c r="AZ561">
        <v>6.8077681000000001E-2</v>
      </c>
      <c r="BA561">
        <v>-0.23269732000000001</v>
      </c>
      <c r="BB561">
        <v>4.5487324000000003E-2</v>
      </c>
    </row>
    <row r="562" spans="1:54" x14ac:dyDescent="0.2">
      <c r="A562">
        <v>2266</v>
      </c>
      <c r="B562">
        <v>4.2148570999999997</v>
      </c>
      <c r="C562">
        <v>0</v>
      </c>
      <c r="D562">
        <v>0.10375591000000001</v>
      </c>
      <c r="E562">
        <v>4.1111011</v>
      </c>
      <c r="F562">
        <v>4.4972257000000004</v>
      </c>
      <c r="G562">
        <v>4.4561232000000004</v>
      </c>
      <c r="H562">
        <v>4.3364807000000001</v>
      </c>
      <c r="I562">
        <v>3.6019318999999999</v>
      </c>
      <c r="J562">
        <v>0.39835819</v>
      </c>
      <c r="K562">
        <v>0.33619068000000002</v>
      </c>
      <c r="L562">
        <v>0.11964242999999999</v>
      </c>
      <c r="M562">
        <v>4.1102567999999999E-2</v>
      </c>
      <c r="N562">
        <v>1.2294612E-2</v>
      </c>
      <c r="O562">
        <v>3.5054381000000001E-3</v>
      </c>
      <c r="P562">
        <v>1.5591045000000001E-4</v>
      </c>
      <c r="Q562">
        <v>3.3738721E-3</v>
      </c>
      <c r="R562">
        <v>4.6760843999999998E-3</v>
      </c>
      <c r="S562">
        <v>1.4619641000000001E-3</v>
      </c>
      <c r="T562">
        <v>7.1956227000000003E-3</v>
      </c>
      <c r="U562">
        <v>4.8952502000000002E-2</v>
      </c>
      <c r="V562">
        <v>1.577769E-2</v>
      </c>
      <c r="W562">
        <v>1.7404065999999999E-5</v>
      </c>
      <c r="X562">
        <v>7.3125712000000004E-3</v>
      </c>
      <c r="Y562">
        <v>1.491876E-2</v>
      </c>
      <c r="Z562">
        <v>2.1321953E-3</v>
      </c>
      <c r="AA562">
        <v>3.0951401999999999E-2</v>
      </c>
      <c r="AB562">
        <v>2.9092607000000001E-3</v>
      </c>
      <c r="AC562">
        <v>2.8824099000000001E-3</v>
      </c>
      <c r="AD562">
        <v>1.4858683999999999E-3</v>
      </c>
      <c r="AE562">
        <v>1.4943296E-5</v>
      </c>
      <c r="AF562">
        <v>2.1307882999999999E-16</v>
      </c>
      <c r="AG562">
        <v>9.1312408000000005E-6</v>
      </c>
      <c r="AH562">
        <v>1.9002071E-5</v>
      </c>
      <c r="AI562">
        <v>8.0754513E-6</v>
      </c>
      <c r="AJ562">
        <v>5.5764704000000003E-7</v>
      </c>
      <c r="AK562">
        <v>0</v>
      </c>
      <c r="AL562">
        <v>1.0791507E-4</v>
      </c>
      <c r="AM562">
        <v>5.8362877000000002E-8</v>
      </c>
      <c r="AN562">
        <v>1.4597225000000001E-6</v>
      </c>
      <c r="AO562">
        <v>5.8028908000000001E-4</v>
      </c>
      <c r="AP562">
        <v>-0.11907648</v>
      </c>
      <c r="AQ562">
        <v>-2.6766112000000002E-2</v>
      </c>
      <c r="AR562">
        <v>9.2063127999999994E-2</v>
      </c>
      <c r="AS562">
        <v>-7.4140189999999995E-2</v>
      </c>
      <c r="AT562">
        <v>-4.6835437000000001E-2</v>
      </c>
      <c r="AU562">
        <v>3.6602131000000003E-2</v>
      </c>
      <c r="AV562">
        <v>-0.1</v>
      </c>
      <c r="AW562">
        <v>-0.38632544000000002</v>
      </c>
      <c r="AX562">
        <v>0</v>
      </c>
      <c r="AY562">
        <v>0.23840964000000001</v>
      </c>
      <c r="AZ562">
        <v>6.8077681000000001E-2</v>
      </c>
      <c r="BA562">
        <v>-0.23269732000000001</v>
      </c>
      <c r="BB562">
        <v>4.5487324000000003E-2</v>
      </c>
    </row>
    <row r="563" spans="1:54" x14ac:dyDescent="0.2">
      <c r="A563">
        <v>2267</v>
      </c>
      <c r="B563">
        <v>4.2148570999999997</v>
      </c>
      <c r="C563">
        <v>0</v>
      </c>
      <c r="D563">
        <v>0.10375591000000001</v>
      </c>
      <c r="E563">
        <v>4.1111011</v>
      </c>
      <c r="F563">
        <v>4.4972257000000004</v>
      </c>
      <c r="G563">
        <v>4.4561232000000004</v>
      </c>
      <c r="H563">
        <v>4.3364807000000001</v>
      </c>
      <c r="I563">
        <v>3.6019318999999999</v>
      </c>
      <c r="J563">
        <v>0.39835819</v>
      </c>
      <c r="K563">
        <v>0.33619068000000002</v>
      </c>
      <c r="L563">
        <v>0.11964242999999999</v>
      </c>
      <c r="M563">
        <v>4.1102567999999999E-2</v>
      </c>
      <c r="N563">
        <v>1.2294612E-2</v>
      </c>
      <c r="O563">
        <v>3.5054381000000001E-3</v>
      </c>
      <c r="P563">
        <v>1.5591045000000001E-4</v>
      </c>
      <c r="Q563">
        <v>3.3738721E-3</v>
      </c>
      <c r="R563">
        <v>4.6760843999999998E-3</v>
      </c>
      <c r="S563">
        <v>1.4619641000000001E-3</v>
      </c>
      <c r="T563">
        <v>7.1956227000000003E-3</v>
      </c>
      <c r="U563">
        <v>4.8952502000000002E-2</v>
      </c>
      <c r="V563">
        <v>1.577769E-2</v>
      </c>
      <c r="W563">
        <v>1.7404065999999999E-5</v>
      </c>
      <c r="X563">
        <v>7.3125712000000004E-3</v>
      </c>
      <c r="Y563">
        <v>1.491876E-2</v>
      </c>
      <c r="Z563">
        <v>2.1321953E-3</v>
      </c>
      <c r="AA563">
        <v>3.0951401999999999E-2</v>
      </c>
      <c r="AB563">
        <v>2.9092607000000001E-3</v>
      </c>
      <c r="AC563">
        <v>2.8824099000000001E-3</v>
      </c>
      <c r="AD563">
        <v>1.4858683999999999E-3</v>
      </c>
      <c r="AE563">
        <v>1.4943296E-5</v>
      </c>
      <c r="AF563">
        <v>2.1307882999999999E-16</v>
      </c>
      <c r="AG563">
        <v>9.1312408000000005E-6</v>
      </c>
      <c r="AH563">
        <v>1.9002071E-5</v>
      </c>
      <c r="AI563">
        <v>8.0754513E-6</v>
      </c>
      <c r="AJ563">
        <v>5.5764704000000003E-7</v>
      </c>
      <c r="AK563">
        <v>0</v>
      </c>
      <c r="AL563">
        <v>1.0791507E-4</v>
      </c>
      <c r="AM563">
        <v>5.8362877000000002E-8</v>
      </c>
      <c r="AN563">
        <v>1.4597225000000001E-6</v>
      </c>
      <c r="AO563">
        <v>5.8028908000000001E-4</v>
      </c>
      <c r="AP563">
        <v>-0.11907648</v>
      </c>
      <c r="AQ563">
        <v>-2.6766112000000002E-2</v>
      </c>
      <c r="AR563">
        <v>9.2063127999999994E-2</v>
      </c>
      <c r="AS563">
        <v>-7.4140189999999995E-2</v>
      </c>
      <c r="AT563">
        <v>-4.6835437000000001E-2</v>
      </c>
      <c r="AU563">
        <v>3.6602131000000003E-2</v>
      </c>
      <c r="AV563">
        <v>-0.1</v>
      </c>
      <c r="AW563">
        <v>-0.38632544000000002</v>
      </c>
      <c r="AX563">
        <v>0</v>
      </c>
      <c r="AY563">
        <v>0.23840964000000001</v>
      </c>
      <c r="AZ563">
        <v>6.8077681000000001E-2</v>
      </c>
      <c r="BA563">
        <v>-0.23269732000000001</v>
      </c>
      <c r="BB563">
        <v>4.5487324000000003E-2</v>
      </c>
    </row>
    <row r="564" spans="1:54" x14ac:dyDescent="0.2">
      <c r="A564">
        <v>2268</v>
      </c>
      <c r="B564">
        <v>4.2148570999999997</v>
      </c>
      <c r="C564">
        <v>0</v>
      </c>
      <c r="D564">
        <v>0.10375591000000001</v>
      </c>
      <c r="E564">
        <v>4.1111011</v>
      </c>
      <c r="F564">
        <v>4.4972257000000004</v>
      </c>
      <c r="G564">
        <v>4.4561232000000004</v>
      </c>
      <c r="H564">
        <v>4.3364807000000001</v>
      </c>
      <c r="I564">
        <v>3.6019318999999999</v>
      </c>
      <c r="J564">
        <v>0.39835819</v>
      </c>
      <c r="K564">
        <v>0.33619068000000002</v>
      </c>
      <c r="L564">
        <v>0.11964242999999999</v>
      </c>
      <c r="M564">
        <v>4.1102567999999999E-2</v>
      </c>
      <c r="N564">
        <v>1.2294612E-2</v>
      </c>
      <c r="O564">
        <v>3.5054381000000001E-3</v>
      </c>
      <c r="P564">
        <v>1.5591045000000001E-4</v>
      </c>
      <c r="Q564">
        <v>3.3738721E-3</v>
      </c>
      <c r="R564">
        <v>4.6760843999999998E-3</v>
      </c>
      <c r="S564">
        <v>1.4619641000000001E-3</v>
      </c>
      <c r="T564">
        <v>7.1956227000000003E-3</v>
      </c>
      <c r="U564">
        <v>4.8952502000000002E-2</v>
      </c>
      <c r="V564">
        <v>1.577769E-2</v>
      </c>
      <c r="W564">
        <v>1.7404065999999999E-5</v>
      </c>
      <c r="X564">
        <v>7.3125712000000004E-3</v>
      </c>
      <c r="Y564">
        <v>1.491876E-2</v>
      </c>
      <c r="Z564">
        <v>2.1321953E-3</v>
      </c>
      <c r="AA564">
        <v>3.0951401999999999E-2</v>
      </c>
      <c r="AB564">
        <v>2.9092607000000001E-3</v>
      </c>
      <c r="AC564">
        <v>2.8824099000000001E-3</v>
      </c>
      <c r="AD564">
        <v>1.4858683999999999E-3</v>
      </c>
      <c r="AE564">
        <v>1.4943296E-5</v>
      </c>
      <c r="AF564">
        <v>2.1307882999999999E-16</v>
      </c>
      <c r="AG564">
        <v>9.1312408000000005E-6</v>
      </c>
      <c r="AH564">
        <v>1.9002071E-5</v>
      </c>
      <c r="AI564">
        <v>8.0754513E-6</v>
      </c>
      <c r="AJ564">
        <v>5.5764704000000003E-7</v>
      </c>
      <c r="AK564">
        <v>0</v>
      </c>
      <c r="AL564">
        <v>1.0791507E-4</v>
      </c>
      <c r="AM564">
        <v>5.8362877000000002E-8</v>
      </c>
      <c r="AN564">
        <v>1.4597225000000001E-6</v>
      </c>
      <c r="AO564">
        <v>5.8028908000000001E-4</v>
      </c>
      <c r="AP564">
        <v>-0.11907648</v>
      </c>
      <c r="AQ564">
        <v>-2.6766112000000002E-2</v>
      </c>
      <c r="AR564">
        <v>9.2063127999999994E-2</v>
      </c>
      <c r="AS564">
        <v>-7.4140189999999995E-2</v>
      </c>
      <c r="AT564">
        <v>-4.6835437000000001E-2</v>
      </c>
      <c r="AU564">
        <v>3.6602131000000003E-2</v>
      </c>
      <c r="AV564">
        <v>-0.1</v>
      </c>
      <c r="AW564">
        <v>-0.38632544000000002</v>
      </c>
      <c r="AX564">
        <v>0</v>
      </c>
      <c r="AY564">
        <v>0.23840964000000001</v>
      </c>
      <c r="AZ564">
        <v>6.8077681000000001E-2</v>
      </c>
      <c r="BA564">
        <v>-0.23269732000000001</v>
      </c>
      <c r="BB564">
        <v>4.5487324000000003E-2</v>
      </c>
    </row>
    <row r="565" spans="1:54" x14ac:dyDescent="0.2">
      <c r="A565">
        <v>2269</v>
      </c>
      <c r="B565">
        <v>4.2148570999999997</v>
      </c>
      <c r="C565">
        <v>0</v>
      </c>
      <c r="D565">
        <v>0.10375591000000001</v>
      </c>
      <c r="E565">
        <v>4.1111011</v>
      </c>
      <c r="F565">
        <v>4.4972257000000004</v>
      </c>
      <c r="G565">
        <v>4.4561232000000004</v>
      </c>
      <c r="H565">
        <v>4.3364807000000001</v>
      </c>
      <c r="I565">
        <v>3.6019318999999999</v>
      </c>
      <c r="J565">
        <v>0.39835819</v>
      </c>
      <c r="K565">
        <v>0.33619068000000002</v>
      </c>
      <c r="L565">
        <v>0.11964242999999999</v>
      </c>
      <c r="M565">
        <v>4.1102567999999999E-2</v>
      </c>
      <c r="N565">
        <v>1.2294612E-2</v>
      </c>
      <c r="O565">
        <v>3.5054381000000001E-3</v>
      </c>
      <c r="P565">
        <v>1.5591045000000001E-4</v>
      </c>
      <c r="Q565">
        <v>3.3738721E-3</v>
      </c>
      <c r="R565">
        <v>4.6760843999999998E-3</v>
      </c>
      <c r="S565">
        <v>1.4619641000000001E-3</v>
      </c>
      <c r="T565">
        <v>7.1956227000000003E-3</v>
      </c>
      <c r="U565">
        <v>4.8952502000000002E-2</v>
      </c>
      <c r="V565">
        <v>1.577769E-2</v>
      </c>
      <c r="W565">
        <v>1.7404065999999999E-5</v>
      </c>
      <c r="X565">
        <v>7.3125712000000004E-3</v>
      </c>
      <c r="Y565">
        <v>1.491876E-2</v>
      </c>
      <c r="Z565">
        <v>2.1321953E-3</v>
      </c>
      <c r="AA565">
        <v>3.0951401999999999E-2</v>
      </c>
      <c r="AB565">
        <v>2.9092607000000001E-3</v>
      </c>
      <c r="AC565">
        <v>2.8824099000000001E-3</v>
      </c>
      <c r="AD565">
        <v>1.4858683999999999E-3</v>
      </c>
      <c r="AE565">
        <v>1.4943296E-5</v>
      </c>
      <c r="AF565">
        <v>2.1307882999999999E-16</v>
      </c>
      <c r="AG565">
        <v>9.1312408000000005E-6</v>
      </c>
      <c r="AH565">
        <v>1.9002071E-5</v>
      </c>
      <c r="AI565">
        <v>8.0754513E-6</v>
      </c>
      <c r="AJ565">
        <v>5.5764704000000003E-7</v>
      </c>
      <c r="AK565">
        <v>0</v>
      </c>
      <c r="AL565">
        <v>1.0791507E-4</v>
      </c>
      <c r="AM565">
        <v>5.8362877000000002E-8</v>
      </c>
      <c r="AN565">
        <v>1.4597225000000001E-6</v>
      </c>
      <c r="AO565">
        <v>5.8028908000000001E-4</v>
      </c>
      <c r="AP565">
        <v>-0.11907648</v>
      </c>
      <c r="AQ565">
        <v>-2.6766112000000002E-2</v>
      </c>
      <c r="AR565">
        <v>9.2063127999999994E-2</v>
      </c>
      <c r="AS565">
        <v>-7.4140189999999995E-2</v>
      </c>
      <c r="AT565">
        <v>-4.6835437000000001E-2</v>
      </c>
      <c r="AU565">
        <v>3.6602131000000003E-2</v>
      </c>
      <c r="AV565">
        <v>-0.1</v>
      </c>
      <c r="AW565">
        <v>-0.38632544000000002</v>
      </c>
      <c r="AX565">
        <v>0</v>
      </c>
      <c r="AY565">
        <v>0.23840964000000001</v>
      </c>
      <c r="AZ565">
        <v>6.8077681000000001E-2</v>
      </c>
      <c r="BA565">
        <v>-0.23269732000000001</v>
      </c>
      <c r="BB565">
        <v>4.5487324000000003E-2</v>
      </c>
    </row>
    <row r="566" spans="1:54" x14ac:dyDescent="0.2">
      <c r="A566">
        <v>2270</v>
      </c>
      <c r="B566">
        <v>4.2148570999999997</v>
      </c>
      <c r="C566">
        <v>0</v>
      </c>
      <c r="D566">
        <v>0.10375591000000001</v>
      </c>
      <c r="E566">
        <v>4.1111011</v>
      </c>
      <c r="F566">
        <v>4.4972257000000004</v>
      </c>
      <c r="G566">
        <v>4.4561232000000004</v>
      </c>
      <c r="H566">
        <v>4.3364807000000001</v>
      </c>
      <c r="I566">
        <v>3.6019318999999999</v>
      </c>
      <c r="J566">
        <v>0.39835819</v>
      </c>
      <c r="K566">
        <v>0.33619068000000002</v>
      </c>
      <c r="L566">
        <v>0.11964242999999999</v>
      </c>
      <c r="M566">
        <v>4.1102567999999999E-2</v>
      </c>
      <c r="N566">
        <v>1.2294612E-2</v>
      </c>
      <c r="O566">
        <v>3.5054381000000001E-3</v>
      </c>
      <c r="P566">
        <v>1.5591045000000001E-4</v>
      </c>
      <c r="Q566">
        <v>3.3738721E-3</v>
      </c>
      <c r="R566">
        <v>4.6760843999999998E-3</v>
      </c>
      <c r="S566">
        <v>1.4619641000000001E-3</v>
      </c>
      <c r="T566">
        <v>7.1956227000000003E-3</v>
      </c>
      <c r="U566">
        <v>4.8952502000000002E-2</v>
      </c>
      <c r="V566">
        <v>1.577769E-2</v>
      </c>
      <c r="W566">
        <v>1.7404065999999999E-5</v>
      </c>
      <c r="X566">
        <v>7.3125712000000004E-3</v>
      </c>
      <c r="Y566">
        <v>1.491876E-2</v>
      </c>
      <c r="Z566">
        <v>2.1321953E-3</v>
      </c>
      <c r="AA566">
        <v>3.0951401999999999E-2</v>
      </c>
      <c r="AB566">
        <v>2.9092607000000001E-3</v>
      </c>
      <c r="AC566">
        <v>2.8824099000000001E-3</v>
      </c>
      <c r="AD566">
        <v>1.4858683999999999E-3</v>
      </c>
      <c r="AE566">
        <v>1.4943296E-5</v>
      </c>
      <c r="AF566">
        <v>2.1307882999999999E-16</v>
      </c>
      <c r="AG566">
        <v>9.1312408000000005E-6</v>
      </c>
      <c r="AH566">
        <v>1.9002071E-5</v>
      </c>
      <c r="AI566">
        <v>8.0754513E-6</v>
      </c>
      <c r="AJ566">
        <v>5.5764704000000003E-7</v>
      </c>
      <c r="AK566">
        <v>0</v>
      </c>
      <c r="AL566">
        <v>1.0791507E-4</v>
      </c>
      <c r="AM566">
        <v>5.8362877000000002E-8</v>
      </c>
      <c r="AN566">
        <v>1.4597225000000001E-6</v>
      </c>
      <c r="AO566">
        <v>5.8028908000000001E-4</v>
      </c>
      <c r="AP566">
        <v>-0.11907648</v>
      </c>
      <c r="AQ566">
        <v>-2.6766112000000002E-2</v>
      </c>
      <c r="AR566">
        <v>9.2063127999999994E-2</v>
      </c>
      <c r="AS566">
        <v>-7.4140189999999995E-2</v>
      </c>
      <c r="AT566">
        <v>-4.6835437000000001E-2</v>
      </c>
      <c r="AU566">
        <v>3.6602131000000003E-2</v>
      </c>
      <c r="AV566">
        <v>-0.1</v>
      </c>
      <c r="AW566">
        <v>-0.38632544000000002</v>
      </c>
      <c r="AX566">
        <v>0</v>
      </c>
      <c r="AY566">
        <v>0.23840964000000001</v>
      </c>
      <c r="AZ566">
        <v>6.8077681000000001E-2</v>
      </c>
      <c r="BA566">
        <v>-0.23269732000000001</v>
      </c>
      <c r="BB566">
        <v>4.5487324000000003E-2</v>
      </c>
    </row>
    <row r="567" spans="1:54" x14ac:dyDescent="0.2">
      <c r="A567">
        <v>2271</v>
      </c>
      <c r="B567">
        <v>4.2148570999999997</v>
      </c>
      <c r="C567">
        <v>0</v>
      </c>
      <c r="D567">
        <v>0.10375591000000001</v>
      </c>
      <c r="E567">
        <v>4.1111011</v>
      </c>
      <c r="F567">
        <v>4.4972257000000004</v>
      </c>
      <c r="G567">
        <v>4.4561232000000004</v>
      </c>
      <c r="H567">
        <v>4.3364807000000001</v>
      </c>
      <c r="I567">
        <v>3.6019318999999999</v>
      </c>
      <c r="J567">
        <v>0.39835819</v>
      </c>
      <c r="K567">
        <v>0.33619068000000002</v>
      </c>
      <c r="L567">
        <v>0.11964242999999999</v>
      </c>
      <c r="M567">
        <v>4.1102567999999999E-2</v>
      </c>
      <c r="N567">
        <v>1.2294612E-2</v>
      </c>
      <c r="O567">
        <v>3.5054381000000001E-3</v>
      </c>
      <c r="P567">
        <v>1.5591045000000001E-4</v>
      </c>
      <c r="Q567">
        <v>3.3738721E-3</v>
      </c>
      <c r="R567">
        <v>4.6760843999999998E-3</v>
      </c>
      <c r="S567">
        <v>1.4619641000000001E-3</v>
      </c>
      <c r="T567">
        <v>7.1956227000000003E-3</v>
      </c>
      <c r="U567">
        <v>4.8952502000000002E-2</v>
      </c>
      <c r="V567">
        <v>1.577769E-2</v>
      </c>
      <c r="W567">
        <v>1.7404065999999999E-5</v>
      </c>
      <c r="X567">
        <v>7.3125712000000004E-3</v>
      </c>
      <c r="Y567">
        <v>1.491876E-2</v>
      </c>
      <c r="Z567">
        <v>2.1321953E-3</v>
      </c>
      <c r="AA567">
        <v>3.0951401999999999E-2</v>
      </c>
      <c r="AB567">
        <v>2.9092607000000001E-3</v>
      </c>
      <c r="AC567">
        <v>2.8824099000000001E-3</v>
      </c>
      <c r="AD567">
        <v>1.4858683999999999E-3</v>
      </c>
      <c r="AE567">
        <v>1.4943296E-5</v>
      </c>
      <c r="AF567">
        <v>2.1307882999999999E-16</v>
      </c>
      <c r="AG567">
        <v>9.1312408000000005E-6</v>
      </c>
      <c r="AH567">
        <v>1.9002071E-5</v>
      </c>
      <c r="AI567">
        <v>8.0754513E-6</v>
      </c>
      <c r="AJ567">
        <v>5.5764704000000003E-7</v>
      </c>
      <c r="AK567">
        <v>0</v>
      </c>
      <c r="AL567">
        <v>1.0791507E-4</v>
      </c>
      <c r="AM567">
        <v>5.8362877000000002E-8</v>
      </c>
      <c r="AN567">
        <v>1.4597225000000001E-6</v>
      </c>
      <c r="AO567">
        <v>5.8028908000000001E-4</v>
      </c>
      <c r="AP567">
        <v>-0.11907648</v>
      </c>
      <c r="AQ567">
        <v>-2.6766112000000002E-2</v>
      </c>
      <c r="AR567">
        <v>9.2063127999999994E-2</v>
      </c>
      <c r="AS567">
        <v>-7.4140189999999995E-2</v>
      </c>
      <c r="AT567">
        <v>-4.6835437000000001E-2</v>
      </c>
      <c r="AU567">
        <v>3.6602131000000003E-2</v>
      </c>
      <c r="AV567">
        <v>-0.1</v>
      </c>
      <c r="AW567">
        <v>-0.38632544000000002</v>
      </c>
      <c r="AX567">
        <v>0</v>
      </c>
      <c r="AY567">
        <v>0.23840964000000001</v>
      </c>
      <c r="AZ567">
        <v>6.8077681000000001E-2</v>
      </c>
      <c r="BA567">
        <v>-0.23269732000000001</v>
      </c>
      <c r="BB567">
        <v>4.5487324000000003E-2</v>
      </c>
    </row>
    <row r="568" spans="1:54" x14ac:dyDescent="0.2">
      <c r="A568">
        <v>2272</v>
      </c>
      <c r="B568">
        <v>4.2148570999999997</v>
      </c>
      <c r="C568">
        <v>0</v>
      </c>
      <c r="D568">
        <v>0.10375591000000001</v>
      </c>
      <c r="E568">
        <v>4.1111011</v>
      </c>
      <c r="F568">
        <v>4.4972257000000004</v>
      </c>
      <c r="G568">
        <v>4.4561232000000004</v>
      </c>
      <c r="H568">
        <v>4.3364807000000001</v>
      </c>
      <c r="I568">
        <v>3.6019318999999999</v>
      </c>
      <c r="J568">
        <v>0.39835819</v>
      </c>
      <c r="K568">
        <v>0.33619068000000002</v>
      </c>
      <c r="L568">
        <v>0.11964242999999999</v>
      </c>
      <c r="M568">
        <v>4.1102567999999999E-2</v>
      </c>
      <c r="N568">
        <v>1.2294612E-2</v>
      </c>
      <c r="O568">
        <v>3.5054381000000001E-3</v>
      </c>
      <c r="P568">
        <v>1.5591045000000001E-4</v>
      </c>
      <c r="Q568">
        <v>3.3738721E-3</v>
      </c>
      <c r="R568">
        <v>4.6760843999999998E-3</v>
      </c>
      <c r="S568">
        <v>1.4619641000000001E-3</v>
      </c>
      <c r="T568">
        <v>7.1956227000000003E-3</v>
      </c>
      <c r="U568">
        <v>4.8952502000000002E-2</v>
      </c>
      <c r="V568">
        <v>1.577769E-2</v>
      </c>
      <c r="W568">
        <v>1.7404065999999999E-5</v>
      </c>
      <c r="X568">
        <v>7.3125712000000004E-3</v>
      </c>
      <c r="Y568">
        <v>1.491876E-2</v>
      </c>
      <c r="Z568">
        <v>2.1321953E-3</v>
      </c>
      <c r="AA568">
        <v>3.0951401999999999E-2</v>
      </c>
      <c r="AB568">
        <v>2.9092607000000001E-3</v>
      </c>
      <c r="AC568">
        <v>2.8824099000000001E-3</v>
      </c>
      <c r="AD568">
        <v>1.4858683999999999E-3</v>
      </c>
      <c r="AE568">
        <v>1.4943296E-5</v>
      </c>
      <c r="AF568">
        <v>2.1307882999999999E-16</v>
      </c>
      <c r="AG568">
        <v>9.1312408000000005E-6</v>
      </c>
      <c r="AH568">
        <v>1.9002071E-5</v>
      </c>
      <c r="AI568">
        <v>8.0754513E-6</v>
      </c>
      <c r="AJ568">
        <v>5.5764704000000003E-7</v>
      </c>
      <c r="AK568">
        <v>0</v>
      </c>
      <c r="AL568">
        <v>1.0791507E-4</v>
      </c>
      <c r="AM568">
        <v>5.8362877000000002E-8</v>
      </c>
      <c r="AN568">
        <v>1.4597225000000001E-6</v>
      </c>
      <c r="AO568">
        <v>5.8028908000000001E-4</v>
      </c>
      <c r="AP568">
        <v>-0.11907648</v>
      </c>
      <c r="AQ568">
        <v>-2.6766112000000002E-2</v>
      </c>
      <c r="AR568">
        <v>9.2063127999999994E-2</v>
      </c>
      <c r="AS568">
        <v>-7.4140189999999995E-2</v>
      </c>
      <c r="AT568">
        <v>-4.6835437000000001E-2</v>
      </c>
      <c r="AU568">
        <v>3.6602131000000003E-2</v>
      </c>
      <c r="AV568">
        <v>-0.1</v>
      </c>
      <c r="AW568">
        <v>-0.38632544000000002</v>
      </c>
      <c r="AX568">
        <v>0</v>
      </c>
      <c r="AY568">
        <v>0.23840964000000001</v>
      </c>
      <c r="AZ568">
        <v>6.8077681000000001E-2</v>
      </c>
      <c r="BA568">
        <v>-0.23269732000000001</v>
      </c>
      <c r="BB568">
        <v>4.5487324000000003E-2</v>
      </c>
    </row>
    <row r="569" spans="1:54" x14ac:dyDescent="0.2">
      <c r="A569">
        <v>2273</v>
      </c>
      <c r="B569">
        <v>4.2148570999999997</v>
      </c>
      <c r="C569">
        <v>0</v>
      </c>
      <c r="D569">
        <v>0.10375591000000001</v>
      </c>
      <c r="E569">
        <v>4.1111011</v>
      </c>
      <c r="F569">
        <v>4.4972257000000004</v>
      </c>
      <c r="G569">
        <v>4.4561232000000004</v>
      </c>
      <c r="H569">
        <v>4.3364807000000001</v>
      </c>
      <c r="I569">
        <v>3.6019318999999999</v>
      </c>
      <c r="J569">
        <v>0.39835819</v>
      </c>
      <c r="K569">
        <v>0.33619068000000002</v>
      </c>
      <c r="L569">
        <v>0.11964242999999999</v>
      </c>
      <c r="M569">
        <v>4.1102567999999999E-2</v>
      </c>
      <c r="N569">
        <v>1.2294612E-2</v>
      </c>
      <c r="O569">
        <v>3.5054381000000001E-3</v>
      </c>
      <c r="P569">
        <v>1.5591045000000001E-4</v>
      </c>
      <c r="Q569">
        <v>3.3738721E-3</v>
      </c>
      <c r="R569">
        <v>4.6760843999999998E-3</v>
      </c>
      <c r="S569">
        <v>1.4619641000000001E-3</v>
      </c>
      <c r="T569">
        <v>7.1956227000000003E-3</v>
      </c>
      <c r="U569">
        <v>4.8952502000000002E-2</v>
      </c>
      <c r="V569">
        <v>1.577769E-2</v>
      </c>
      <c r="W569">
        <v>1.7404065999999999E-5</v>
      </c>
      <c r="X569">
        <v>7.3125712000000004E-3</v>
      </c>
      <c r="Y569">
        <v>1.491876E-2</v>
      </c>
      <c r="Z569">
        <v>2.1321953E-3</v>
      </c>
      <c r="AA569">
        <v>3.0951401999999999E-2</v>
      </c>
      <c r="AB569">
        <v>2.9092607000000001E-3</v>
      </c>
      <c r="AC569">
        <v>2.8824099000000001E-3</v>
      </c>
      <c r="AD569">
        <v>1.4858683999999999E-3</v>
      </c>
      <c r="AE569">
        <v>1.4943296E-5</v>
      </c>
      <c r="AF569">
        <v>2.1307882999999999E-16</v>
      </c>
      <c r="AG569">
        <v>9.1312408000000005E-6</v>
      </c>
      <c r="AH569">
        <v>1.9002071E-5</v>
      </c>
      <c r="AI569">
        <v>8.0754513E-6</v>
      </c>
      <c r="AJ569">
        <v>5.5764704000000003E-7</v>
      </c>
      <c r="AK569">
        <v>0</v>
      </c>
      <c r="AL569">
        <v>1.0791507E-4</v>
      </c>
      <c r="AM569">
        <v>5.8362877000000002E-8</v>
      </c>
      <c r="AN569">
        <v>1.4597225000000001E-6</v>
      </c>
      <c r="AO569">
        <v>5.8028908000000001E-4</v>
      </c>
      <c r="AP569">
        <v>-0.11907648</v>
      </c>
      <c r="AQ569">
        <v>-2.6766112000000002E-2</v>
      </c>
      <c r="AR569">
        <v>9.2063127999999994E-2</v>
      </c>
      <c r="AS569">
        <v>-7.4140189999999995E-2</v>
      </c>
      <c r="AT569">
        <v>-4.6835437000000001E-2</v>
      </c>
      <c r="AU569">
        <v>3.6602131000000003E-2</v>
      </c>
      <c r="AV569">
        <v>-0.1</v>
      </c>
      <c r="AW569">
        <v>-0.38632544000000002</v>
      </c>
      <c r="AX569">
        <v>0</v>
      </c>
      <c r="AY569">
        <v>0.23840964000000001</v>
      </c>
      <c r="AZ569">
        <v>6.8077681000000001E-2</v>
      </c>
      <c r="BA569">
        <v>-0.23269732000000001</v>
      </c>
      <c r="BB569">
        <v>4.5487324000000003E-2</v>
      </c>
    </row>
    <row r="570" spans="1:54" x14ac:dyDescent="0.2">
      <c r="A570">
        <v>2274</v>
      </c>
      <c r="B570">
        <v>4.2148570999999997</v>
      </c>
      <c r="C570">
        <v>0</v>
      </c>
      <c r="D570">
        <v>0.10375591000000001</v>
      </c>
      <c r="E570">
        <v>4.1111011</v>
      </c>
      <c r="F570">
        <v>4.4972257000000004</v>
      </c>
      <c r="G570">
        <v>4.4561232000000004</v>
      </c>
      <c r="H570">
        <v>4.3364807000000001</v>
      </c>
      <c r="I570">
        <v>3.6019318999999999</v>
      </c>
      <c r="J570">
        <v>0.39835819</v>
      </c>
      <c r="K570">
        <v>0.33619068000000002</v>
      </c>
      <c r="L570">
        <v>0.11964242999999999</v>
      </c>
      <c r="M570">
        <v>4.1102567999999999E-2</v>
      </c>
      <c r="N570">
        <v>1.2294612E-2</v>
      </c>
      <c r="O570">
        <v>3.5054381000000001E-3</v>
      </c>
      <c r="P570">
        <v>1.5591045000000001E-4</v>
      </c>
      <c r="Q570">
        <v>3.3738721E-3</v>
      </c>
      <c r="R570">
        <v>4.6760843999999998E-3</v>
      </c>
      <c r="S570">
        <v>1.4619641000000001E-3</v>
      </c>
      <c r="T570">
        <v>7.1956227000000003E-3</v>
      </c>
      <c r="U570">
        <v>4.8952502000000002E-2</v>
      </c>
      <c r="V570">
        <v>1.577769E-2</v>
      </c>
      <c r="W570">
        <v>1.7404065999999999E-5</v>
      </c>
      <c r="X570">
        <v>7.3125712000000004E-3</v>
      </c>
      <c r="Y570">
        <v>1.491876E-2</v>
      </c>
      <c r="Z570">
        <v>2.1321953E-3</v>
      </c>
      <c r="AA570">
        <v>3.0951401999999999E-2</v>
      </c>
      <c r="AB570">
        <v>2.9092607000000001E-3</v>
      </c>
      <c r="AC570">
        <v>2.8824099000000001E-3</v>
      </c>
      <c r="AD570">
        <v>1.4858683999999999E-3</v>
      </c>
      <c r="AE570">
        <v>1.4943296E-5</v>
      </c>
      <c r="AF570">
        <v>2.1307882999999999E-16</v>
      </c>
      <c r="AG570">
        <v>9.1312408000000005E-6</v>
      </c>
      <c r="AH570">
        <v>1.9002071E-5</v>
      </c>
      <c r="AI570">
        <v>8.0754513E-6</v>
      </c>
      <c r="AJ570">
        <v>5.5764704000000003E-7</v>
      </c>
      <c r="AK570">
        <v>0</v>
      </c>
      <c r="AL570">
        <v>1.0791507E-4</v>
      </c>
      <c r="AM570">
        <v>5.8362877000000002E-8</v>
      </c>
      <c r="AN570">
        <v>1.4597225000000001E-6</v>
      </c>
      <c r="AO570">
        <v>5.8028908000000001E-4</v>
      </c>
      <c r="AP570">
        <v>-0.11907648</v>
      </c>
      <c r="AQ570">
        <v>-2.6766112000000002E-2</v>
      </c>
      <c r="AR570">
        <v>9.2063127999999994E-2</v>
      </c>
      <c r="AS570">
        <v>-7.4140189999999995E-2</v>
      </c>
      <c r="AT570">
        <v>-4.6835437000000001E-2</v>
      </c>
      <c r="AU570">
        <v>3.6602131000000003E-2</v>
      </c>
      <c r="AV570">
        <v>-0.1</v>
      </c>
      <c r="AW570">
        <v>-0.38632544000000002</v>
      </c>
      <c r="AX570">
        <v>0</v>
      </c>
      <c r="AY570">
        <v>0.23840964000000001</v>
      </c>
      <c r="AZ570">
        <v>6.8077681000000001E-2</v>
      </c>
      <c r="BA570">
        <v>-0.23269732000000001</v>
      </c>
      <c r="BB570">
        <v>4.5487324000000003E-2</v>
      </c>
    </row>
    <row r="571" spans="1:54" x14ac:dyDescent="0.2">
      <c r="A571">
        <v>2275</v>
      </c>
      <c r="B571">
        <v>4.2148570999999997</v>
      </c>
      <c r="C571">
        <v>0</v>
      </c>
      <c r="D571">
        <v>0.10375591000000001</v>
      </c>
      <c r="E571">
        <v>4.1111011</v>
      </c>
      <c r="F571">
        <v>4.4972257000000004</v>
      </c>
      <c r="G571">
        <v>4.4561232000000004</v>
      </c>
      <c r="H571">
        <v>4.3364807000000001</v>
      </c>
      <c r="I571">
        <v>3.6019318999999999</v>
      </c>
      <c r="J571">
        <v>0.39835819</v>
      </c>
      <c r="K571">
        <v>0.33619068000000002</v>
      </c>
      <c r="L571">
        <v>0.11964242999999999</v>
      </c>
      <c r="M571">
        <v>4.1102567999999999E-2</v>
      </c>
      <c r="N571">
        <v>1.2294612E-2</v>
      </c>
      <c r="O571">
        <v>3.5054381000000001E-3</v>
      </c>
      <c r="P571">
        <v>1.5591045000000001E-4</v>
      </c>
      <c r="Q571">
        <v>3.3738721E-3</v>
      </c>
      <c r="R571">
        <v>4.6760843999999998E-3</v>
      </c>
      <c r="S571">
        <v>1.4619641000000001E-3</v>
      </c>
      <c r="T571">
        <v>7.1956227000000003E-3</v>
      </c>
      <c r="U571">
        <v>4.8952502000000002E-2</v>
      </c>
      <c r="V571">
        <v>1.577769E-2</v>
      </c>
      <c r="W571">
        <v>1.7404065999999999E-5</v>
      </c>
      <c r="X571">
        <v>7.3125712000000004E-3</v>
      </c>
      <c r="Y571">
        <v>1.491876E-2</v>
      </c>
      <c r="Z571">
        <v>2.1321953E-3</v>
      </c>
      <c r="AA571">
        <v>3.0951401999999999E-2</v>
      </c>
      <c r="AB571">
        <v>2.9092607000000001E-3</v>
      </c>
      <c r="AC571">
        <v>2.8824099000000001E-3</v>
      </c>
      <c r="AD571">
        <v>1.4858683999999999E-3</v>
      </c>
      <c r="AE571">
        <v>1.4943296E-5</v>
      </c>
      <c r="AF571">
        <v>2.1307882999999999E-16</v>
      </c>
      <c r="AG571">
        <v>9.1312408000000005E-6</v>
      </c>
      <c r="AH571">
        <v>1.9002071E-5</v>
      </c>
      <c r="AI571">
        <v>8.0754513E-6</v>
      </c>
      <c r="AJ571">
        <v>5.5764704000000003E-7</v>
      </c>
      <c r="AK571">
        <v>0</v>
      </c>
      <c r="AL571">
        <v>1.0791507E-4</v>
      </c>
      <c r="AM571">
        <v>5.8362877000000002E-8</v>
      </c>
      <c r="AN571">
        <v>1.4597225000000001E-6</v>
      </c>
      <c r="AO571">
        <v>5.8028908000000001E-4</v>
      </c>
      <c r="AP571">
        <v>-0.11907648</v>
      </c>
      <c r="AQ571">
        <v>-2.6766112000000002E-2</v>
      </c>
      <c r="AR571">
        <v>9.2063127999999994E-2</v>
      </c>
      <c r="AS571">
        <v>-7.4140189999999995E-2</v>
      </c>
      <c r="AT571">
        <v>-4.6835437000000001E-2</v>
      </c>
      <c r="AU571">
        <v>3.6602131000000003E-2</v>
      </c>
      <c r="AV571">
        <v>-0.1</v>
      </c>
      <c r="AW571">
        <v>-0.38632544000000002</v>
      </c>
      <c r="AX571">
        <v>0</v>
      </c>
      <c r="AY571">
        <v>0.23840964000000001</v>
      </c>
      <c r="AZ571">
        <v>6.8077681000000001E-2</v>
      </c>
      <c r="BA571">
        <v>-0.23269732000000001</v>
      </c>
      <c r="BB571">
        <v>4.5487324000000003E-2</v>
      </c>
    </row>
    <row r="572" spans="1:54" x14ac:dyDescent="0.2">
      <c r="A572">
        <v>2276</v>
      </c>
      <c r="B572">
        <v>4.2148570999999997</v>
      </c>
      <c r="C572">
        <v>0</v>
      </c>
      <c r="D572">
        <v>0.10375591000000001</v>
      </c>
      <c r="E572">
        <v>4.1111011</v>
      </c>
      <c r="F572">
        <v>4.4972257000000004</v>
      </c>
      <c r="G572">
        <v>4.4561232000000004</v>
      </c>
      <c r="H572">
        <v>4.3364807000000001</v>
      </c>
      <c r="I572">
        <v>3.6019318999999999</v>
      </c>
      <c r="J572">
        <v>0.39835819</v>
      </c>
      <c r="K572">
        <v>0.33619068000000002</v>
      </c>
      <c r="L572">
        <v>0.11964242999999999</v>
      </c>
      <c r="M572">
        <v>4.1102567999999999E-2</v>
      </c>
      <c r="N572">
        <v>1.2294612E-2</v>
      </c>
      <c r="O572">
        <v>3.5054381000000001E-3</v>
      </c>
      <c r="P572">
        <v>1.5591045000000001E-4</v>
      </c>
      <c r="Q572">
        <v>3.3738721E-3</v>
      </c>
      <c r="R572">
        <v>4.6760843999999998E-3</v>
      </c>
      <c r="S572">
        <v>1.4619641000000001E-3</v>
      </c>
      <c r="T572">
        <v>7.1956227000000003E-3</v>
      </c>
      <c r="U572">
        <v>4.8952502000000002E-2</v>
      </c>
      <c r="V572">
        <v>1.577769E-2</v>
      </c>
      <c r="W572">
        <v>1.7404065999999999E-5</v>
      </c>
      <c r="X572">
        <v>7.3125712000000004E-3</v>
      </c>
      <c r="Y572">
        <v>1.491876E-2</v>
      </c>
      <c r="Z572">
        <v>2.1321953E-3</v>
      </c>
      <c r="AA572">
        <v>3.0951401999999999E-2</v>
      </c>
      <c r="AB572">
        <v>2.9092607000000001E-3</v>
      </c>
      <c r="AC572">
        <v>2.8824099000000001E-3</v>
      </c>
      <c r="AD572">
        <v>1.4858683999999999E-3</v>
      </c>
      <c r="AE572">
        <v>1.4943296E-5</v>
      </c>
      <c r="AF572">
        <v>2.1307882999999999E-16</v>
      </c>
      <c r="AG572">
        <v>9.1312408000000005E-6</v>
      </c>
      <c r="AH572">
        <v>1.9002071E-5</v>
      </c>
      <c r="AI572">
        <v>8.0754513E-6</v>
      </c>
      <c r="AJ572">
        <v>5.5764704000000003E-7</v>
      </c>
      <c r="AK572">
        <v>0</v>
      </c>
      <c r="AL572">
        <v>1.0791507E-4</v>
      </c>
      <c r="AM572">
        <v>5.8362877000000002E-8</v>
      </c>
      <c r="AN572">
        <v>1.4597225000000001E-6</v>
      </c>
      <c r="AO572">
        <v>5.8028908000000001E-4</v>
      </c>
      <c r="AP572">
        <v>-0.11907648</v>
      </c>
      <c r="AQ572">
        <v>-2.6766112000000002E-2</v>
      </c>
      <c r="AR572">
        <v>9.2063127999999994E-2</v>
      </c>
      <c r="AS572">
        <v>-7.4140189999999995E-2</v>
      </c>
      <c r="AT572">
        <v>-4.6835437000000001E-2</v>
      </c>
      <c r="AU572">
        <v>3.6602131000000003E-2</v>
      </c>
      <c r="AV572">
        <v>-0.1</v>
      </c>
      <c r="AW572">
        <v>-0.38632544000000002</v>
      </c>
      <c r="AX572">
        <v>0</v>
      </c>
      <c r="AY572">
        <v>0.23840964000000001</v>
      </c>
      <c r="AZ572">
        <v>6.8077681000000001E-2</v>
      </c>
      <c r="BA572">
        <v>-0.23269732000000001</v>
      </c>
      <c r="BB572">
        <v>4.5487324000000003E-2</v>
      </c>
    </row>
    <row r="573" spans="1:54" x14ac:dyDescent="0.2">
      <c r="A573">
        <v>2277</v>
      </c>
      <c r="B573">
        <v>4.2148570999999997</v>
      </c>
      <c r="C573">
        <v>0</v>
      </c>
      <c r="D573">
        <v>0.10375591000000001</v>
      </c>
      <c r="E573">
        <v>4.1111011</v>
      </c>
      <c r="F573">
        <v>4.4972257000000004</v>
      </c>
      <c r="G573">
        <v>4.4561232000000004</v>
      </c>
      <c r="H573">
        <v>4.3364807000000001</v>
      </c>
      <c r="I573">
        <v>3.6019318999999999</v>
      </c>
      <c r="J573">
        <v>0.39835819</v>
      </c>
      <c r="K573">
        <v>0.33619068000000002</v>
      </c>
      <c r="L573">
        <v>0.11964242999999999</v>
      </c>
      <c r="M573">
        <v>4.1102567999999999E-2</v>
      </c>
      <c r="N573">
        <v>1.2294612E-2</v>
      </c>
      <c r="O573">
        <v>3.5054381000000001E-3</v>
      </c>
      <c r="P573">
        <v>1.5591045000000001E-4</v>
      </c>
      <c r="Q573">
        <v>3.3738721E-3</v>
      </c>
      <c r="R573">
        <v>4.6760843999999998E-3</v>
      </c>
      <c r="S573">
        <v>1.4619641000000001E-3</v>
      </c>
      <c r="T573">
        <v>7.1956227000000003E-3</v>
      </c>
      <c r="U573">
        <v>4.8952502000000002E-2</v>
      </c>
      <c r="V573">
        <v>1.577769E-2</v>
      </c>
      <c r="W573">
        <v>1.7404065999999999E-5</v>
      </c>
      <c r="X573">
        <v>7.3125712000000004E-3</v>
      </c>
      <c r="Y573">
        <v>1.491876E-2</v>
      </c>
      <c r="Z573">
        <v>2.1321953E-3</v>
      </c>
      <c r="AA573">
        <v>3.0951401999999999E-2</v>
      </c>
      <c r="AB573">
        <v>2.9092607000000001E-3</v>
      </c>
      <c r="AC573">
        <v>2.8824099000000001E-3</v>
      </c>
      <c r="AD573">
        <v>1.4858683999999999E-3</v>
      </c>
      <c r="AE573">
        <v>1.4943296E-5</v>
      </c>
      <c r="AF573">
        <v>2.1307882999999999E-16</v>
      </c>
      <c r="AG573">
        <v>9.1312408000000005E-6</v>
      </c>
      <c r="AH573">
        <v>1.9002071E-5</v>
      </c>
      <c r="AI573">
        <v>8.0754513E-6</v>
      </c>
      <c r="AJ573">
        <v>5.5764704000000003E-7</v>
      </c>
      <c r="AK573">
        <v>0</v>
      </c>
      <c r="AL573">
        <v>1.0791507E-4</v>
      </c>
      <c r="AM573">
        <v>5.8362877000000002E-8</v>
      </c>
      <c r="AN573">
        <v>1.4597225000000001E-6</v>
      </c>
      <c r="AO573">
        <v>5.8028908000000001E-4</v>
      </c>
      <c r="AP573">
        <v>-0.11907648</v>
      </c>
      <c r="AQ573">
        <v>-2.6766112000000002E-2</v>
      </c>
      <c r="AR573">
        <v>9.2063127999999994E-2</v>
      </c>
      <c r="AS573">
        <v>-7.4140189999999995E-2</v>
      </c>
      <c r="AT573">
        <v>-4.6835437000000001E-2</v>
      </c>
      <c r="AU573">
        <v>3.6602131000000003E-2</v>
      </c>
      <c r="AV573">
        <v>-0.1</v>
      </c>
      <c r="AW573">
        <v>-0.38632544000000002</v>
      </c>
      <c r="AX573">
        <v>0</v>
      </c>
      <c r="AY573">
        <v>0.23840964000000001</v>
      </c>
      <c r="AZ573">
        <v>6.8077681000000001E-2</v>
      </c>
      <c r="BA573">
        <v>-0.23269732000000001</v>
      </c>
      <c r="BB573">
        <v>4.5487324000000003E-2</v>
      </c>
    </row>
    <row r="574" spans="1:54" x14ac:dyDescent="0.2">
      <c r="A574">
        <v>2278</v>
      </c>
      <c r="B574">
        <v>4.2148570999999997</v>
      </c>
      <c r="C574">
        <v>0</v>
      </c>
      <c r="D574">
        <v>0.10375591000000001</v>
      </c>
      <c r="E574">
        <v>4.1111011</v>
      </c>
      <c r="F574">
        <v>4.4972257000000004</v>
      </c>
      <c r="G574">
        <v>4.4561232000000004</v>
      </c>
      <c r="H574">
        <v>4.3364807000000001</v>
      </c>
      <c r="I574">
        <v>3.6019318999999999</v>
      </c>
      <c r="J574">
        <v>0.39835819</v>
      </c>
      <c r="K574">
        <v>0.33619068000000002</v>
      </c>
      <c r="L574">
        <v>0.11964242999999999</v>
      </c>
      <c r="M574">
        <v>4.1102567999999999E-2</v>
      </c>
      <c r="N574">
        <v>1.2294612E-2</v>
      </c>
      <c r="O574">
        <v>3.5054381000000001E-3</v>
      </c>
      <c r="P574">
        <v>1.5591045000000001E-4</v>
      </c>
      <c r="Q574">
        <v>3.3738721E-3</v>
      </c>
      <c r="R574">
        <v>4.6760843999999998E-3</v>
      </c>
      <c r="S574">
        <v>1.4619641000000001E-3</v>
      </c>
      <c r="T574">
        <v>7.1956227000000003E-3</v>
      </c>
      <c r="U574">
        <v>4.8952502000000002E-2</v>
      </c>
      <c r="V574">
        <v>1.577769E-2</v>
      </c>
      <c r="W574">
        <v>1.7404065999999999E-5</v>
      </c>
      <c r="X574">
        <v>7.3125712000000004E-3</v>
      </c>
      <c r="Y574">
        <v>1.491876E-2</v>
      </c>
      <c r="Z574">
        <v>2.1321953E-3</v>
      </c>
      <c r="AA574">
        <v>3.0951401999999999E-2</v>
      </c>
      <c r="AB574">
        <v>2.9092607000000001E-3</v>
      </c>
      <c r="AC574">
        <v>2.8824099000000001E-3</v>
      </c>
      <c r="AD574">
        <v>1.4858683999999999E-3</v>
      </c>
      <c r="AE574">
        <v>1.4943296E-5</v>
      </c>
      <c r="AF574">
        <v>2.1307882999999999E-16</v>
      </c>
      <c r="AG574">
        <v>9.1312408000000005E-6</v>
      </c>
      <c r="AH574">
        <v>1.9002071E-5</v>
      </c>
      <c r="AI574">
        <v>8.0754513E-6</v>
      </c>
      <c r="AJ574">
        <v>5.5764704000000003E-7</v>
      </c>
      <c r="AK574">
        <v>0</v>
      </c>
      <c r="AL574">
        <v>1.0791507E-4</v>
      </c>
      <c r="AM574">
        <v>5.8362877000000002E-8</v>
      </c>
      <c r="AN574">
        <v>1.4597225000000001E-6</v>
      </c>
      <c r="AO574">
        <v>5.8028908000000001E-4</v>
      </c>
      <c r="AP574">
        <v>-0.11907648</v>
      </c>
      <c r="AQ574">
        <v>-2.6766112000000002E-2</v>
      </c>
      <c r="AR574">
        <v>9.2063127999999994E-2</v>
      </c>
      <c r="AS574">
        <v>-7.4140189999999995E-2</v>
      </c>
      <c r="AT574">
        <v>-4.6835437000000001E-2</v>
      </c>
      <c r="AU574">
        <v>3.6602131000000003E-2</v>
      </c>
      <c r="AV574">
        <v>-0.1</v>
      </c>
      <c r="AW574">
        <v>-0.38632544000000002</v>
      </c>
      <c r="AX574">
        <v>0</v>
      </c>
      <c r="AY574">
        <v>0.23840964000000001</v>
      </c>
      <c r="AZ574">
        <v>6.8077681000000001E-2</v>
      </c>
      <c r="BA574">
        <v>-0.23269732000000001</v>
      </c>
      <c r="BB574">
        <v>4.5487324000000003E-2</v>
      </c>
    </row>
    <row r="575" spans="1:54" x14ac:dyDescent="0.2">
      <c r="A575">
        <v>2279</v>
      </c>
      <c r="B575">
        <v>4.2148570999999997</v>
      </c>
      <c r="C575">
        <v>0</v>
      </c>
      <c r="D575">
        <v>0.10375591000000001</v>
      </c>
      <c r="E575">
        <v>4.1111011</v>
      </c>
      <c r="F575">
        <v>4.4972257000000004</v>
      </c>
      <c r="G575">
        <v>4.4561232000000004</v>
      </c>
      <c r="H575">
        <v>4.3364807000000001</v>
      </c>
      <c r="I575">
        <v>3.6019318999999999</v>
      </c>
      <c r="J575">
        <v>0.39835819</v>
      </c>
      <c r="K575">
        <v>0.33619068000000002</v>
      </c>
      <c r="L575">
        <v>0.11964242999999999</v>
      </c>
      <c r="M575">
        <v>4.1102567999999999E-2</v>
      </c>
      <c r="N575">
        <v>1.2294612E-2</v>
      </c>
      <c r="O575">
        <v>3.5054381000000001E-3</v>
      </c>
      <c r="P575">
        <v>1.5591045000000001E-4</v>
      </c>
      <c r="Q575">
        <v>3.3738721E-3</v>
      </c>
      <c r="R575">
        <v>4.6760843999999998E-3</v>
      </c>
      <c r="S575">
        <v>1.4619641000000001E-3</v>
      </c>
      <c r="T575">
        <v>7.1956227000000003E-3</v>
      </c>
      <c r="U575">
        <v>4.8952502000000002E-2</v>
      </c>
      <c r="V575">
        <v>1.577769E-2</v>
      </c>
      <c r="W575">
        <v>1.7404065999999999E-5</v>
      </c>
      <c r="X575">
        <v>7.3125712000000004E-3</v>
      </c>
      <c r="Y575">
        <v>1.491876E-2</v>
      </c>
      <c r="Z575">
        <v>2.1321953E-3</v>
      </c>
      <c r="AA575">
        <v>3.0951401999999999E-2</v>
      </c>
      <c r="AB575">
        <v>2.9092607000000001E-3</v>
      </c>
      <c r="AC575">
        <v>2.8824099000000001E-3</v>
      </c>
      <c r="AD575">
        <v>1.4858683999999999E-3</v>
      </c>
      <c r="AE575">
        <v>1.4943296E-5</v>
      </c>
      <c r="AF575">
        <v>2.1307882999999999E-16</v>
      </c>
      <c r="AG575">
        <v>9.1312408000000005E-6</v>
      </c>
      <c r="AH575">
        <v>1.9002071E-5</v>
      </c>
      <c r="AI575">
        <v>8.0754513E-6</v>
      </c>
      <c r="AJ575">
        <v>5.5764704000000003E-7</v>
      </c>
      <c r="AK575">
        <v>0</v>
      </c>
      <c r="AL575">
        <v>1.0791507E-4</v>
      </c>
      <c r="AM575">
        <v>5.8362877000000002E-8</v>
      </c>
      <c r="AN575">
        <v>1.4597225000000001E-6</v>
      </c>
      <c r="AO575">
        <v>5.8028908000000001E-4</v>
      </c>
      <c r="AP575">
        <v>-0.11907648</v>
      </c>
      <c r="AQ575">
        <v>-2.6766112000000002E-2</v>
      </c>
      <c r="AR575">
        <v>9.2063127999999994E-2</v>
      </c>
      <c r="AS575">
        <v>-7.4140189999999995E-2</v>
      </c>
      <c r="AT575">
        <v>-4.6835437000000001E-2</v>
      </c>
      <c r="AU575">
        <v>3.6602131000000003E-2</v>
      </c>
      <c r="AV575">
        <v>-0.1</v>
      </c>
      <c r="AW575">
        <v>-0.38632544000000002</v>
      </c>
      <c r="AX575">
        <v>0</v>
      </c>
      <c r="AY575">
        <v>0.23840964000000001</v>
      </c>
      <c r="AZ575">
        <v>6.8077681000000001E-2</v>
      </c>
      <c r="BA575">
        <v>-0.23269732000000001</v>
      </c>
      <c r="BB575">
        <v>4.5487324000000003E-2</v>
      </c>
    </row>
    <row r="576" spans="1:54" x14ac:dyDescent="0.2">
      <c r="A576">
        <v>2280</v>
      </c>
      <c r="B576">
        <v>4.2148570999999997</v>
      </c>
      <c r="C576">
        <v>0</v>
      </c>
      <c r="D576">
        <v>0.10375591000000001</v>
      </c>
      <c r="E576">
        <v>4.1111011</v>
      </c>
      <c r="F576">
        <v>4.4972257000000004</v>
      </c>
      <c r="G576">
        <v>4.4561232000000004</v>
      </c>
      <c r="H576">
        <v>4.3364807000000001</v>
      </c>
      <c r="I576">
        <v>3.6019318999999999</v>
      </c>
      <c r="J576">
        <v>0.39835819</v>
      </c>
      <c r="K576">
        <v>0.33619068000000002</v>
      </c>
      <c r="L576">
        <v>0.11964242999999999</v>
      </c>
      <c r="M576">
        <v>4.1102567999999999E-2</v>
      </c>
      <c r="N576">
        <v>1.2294612E-2</v>
      </c>
      <c r="O576">
        <v>3.5054381000000001E-3</v>
      </c>
      <c r="P576">
        <v>1.5591045000000001E-4</v>
      </c>
      <c r="Q576">
        <v>3.3738721E-3</v>
      </c>
      <c r="R576">
        <v>4.6760843999999998E-3</v>
      </c>
      <c r="S576">
        <v>1.4619641000000001E-3</v>
      </c>
      <c r="T576">
        <v>7.1956227000000003E-3</v>
      </c>
      <c r="U576">
        <v>4.8952502000000002E-2</v>
      </c>
      <c r="V576">
        <v>1.577769E-2</v>
      </c>
      <c r="W576">
        <v>1.7404065999999999E-5</v>
      </c>
      <c r="X576">
        <v>7.3125712000000004E-3</v>
      </c>
      <c r="Y576">
        <v>1.491876E-2</v>
      </c>
      <c r="Z576">
        <v>2.1321953E-3</v>
      </c>
      <c r="AA576">
        <v>3.0951401999999999E-2</v>
      </c>
      <c r="AB576">
        <v>2.9092607000000001E-3</v>
      </c>
      <c r="AC576">
        <v>2.8824099000000001E-3</v>
      </c>
      <c r="AD576">
        <v>1.4858683999999999E-3</v>
      </c>
      <c r="AE576">
        <v>1.4943296E-5</v>
      </c>
      <c r="AF576">
        <v>2.1307882999999999E-16</v>
      </c>
      <c r="AG576">
        <v>9.1312408000000005E-6</v>
      </c>
      <c r="AH576">
        <v>1.9002071E-5</v>
      </c>
      <c r="AI576">
        <v>8.0754513E-6</v>
      </c>
      <c r="AJ576">
        <v>5.5764704000000003E-7</v>
      </c>
      <c r="AK576">
        <v>0</v>
      </c>
      <c r="AL576">
        <v>1.0791507E-4</v>
      </c>
      <c r="AM576">
        <v>5.8362877000000002E-8</v>
      </c>
      <c r="AN576">
        <v>1.4597225000000001E-6</v>
      </c>
      <c r="AO576">
        <v>5.8028908000000001E-4</v>
      </c>
      <c r="AP576">
        <v>-0.11907648</v>
      </c>
      <c r="AQ576">
        <v>-2.6766112000000002E-2</v>
      </c>
      <c r="AR576">
        <v>9.2063127999999994E-2</v>
      </c>
      <c r="AS576">
        <v>-7.4140189999999995E-2</v>
      </c>
      <c r="AT576">
        <v>-4.6835437000000001E-2</v>
      </c>
      <c r="AU576">
        <v>3.6602131000000003E-2</v>
      </c>
      <c r="AV576">
        <v>-0.1</v>
      </c>
      <c r="AW576">
        <v>-0.38632544000000002</v>
      </c>
      <c r="AX576">
        <v>0</v>
      </c>
      <c r="AY576">
        <v>0.23840964000000001</v>
      </c>
      <c r="AZ576">
        <v>6.8077681000000001E-2</v>
      </c>
      <c r="BA576">
        <v>-0.23269732000000001</v>
      </c>
      <c r="BB576">
        <v>4.5487324000000003E-2</v>
      </c>
    </row>
    <row r="577" spans="1:54" x14ac:dyDescent="0.2">
      <c r="A577">
        <v>2281</v>
      </c>
      <c r="B577">
        <v>4.2148570999999997</v>
      </c>
      <c r="C577">
        <v>0</v>
      </c>
      <c r="D577">
        <v>0.10375591000000001</v>
      </c>
      <c r="E577">
        <v>4.1111011</v>
      </c>
      <c r="F577">
        <v>4.4972257000000004</v>
      </c>
      <c r="G577">
        <v>4.4561232000000004</v>
      </c>
      <c r="H577">
        <v>4.3364807000000001</v>
      </c>
      <c r="I577">
        <v>3.6019318999999999</v>
      </c>
      <c r="J577">
        <v>0.39835819</v>
      </c>
      <c r="K577">
        <v>0.33619068000000002</v>
      </c>
      <c r="L577">
        <v>0.11964242999999999</v>
      </c>
      <c r="M577">
        <v>4.1102567999999999E-2</v>
      </c>
      <c r="N577">
        <v>1.2294612E-2</v>
      </c>
      <c r="O577">
        <v>3.5054381000000001E-3</v>
      </c>
      <c r="P577">
        <v>1.5591045000000001E-4</v>
      </c>
      <c r="Q577">
        <v>3.3738721E-3</v>
      </c>
      <c r="R577">
        <v>4.6760843999999998E-3</v>
      </c>
      <c r="S577">
        <v>1.4619641000000001E-3</v>
      </c>
      <c r="T577">
        <v>7.1956227000000003E-3</v>
      </c>
      <c r="U577">
        <v>4.8952502000000002E-2</v>
      </c>
      <c r="V577">
        <v>1.577769E-2</v>
      </c>
      <c r="W577">
        <v>1.7404065999999999E-5</v>
      </c>
      <c r="X577">
        <v>7.3125712000000004E-3</v>
      </c>
      <c r="Y577">
        <v>1.491876E-2</v>
      </c>
      <c r="Z577">
        <v>2.1321953E-3</v>
      </c>
      <c r="AA577">
        <v>3.0951401999999999E-2</v>
      </c>
      <c r="AB577">
        <v>2.9092607000000001E-3</v>
      </c>
      <c r="AC577">
        <v>2.8824099000000001E-3</v>
      </c>
      <c r="AD577">
        <v>1.4858683999999999E-3</v>
      </c>
      <c r="AE577">
        <v>1.4943296E-5</v>
      </c>
      <c r="AF577">
        <v>2.1307882999999999E-16</v>
      </c>
      <c r="AG577">
        <v>9.1312408000000005E-6</v>
      </c>
      <c r="AH577">
        <v>1.9002071E-5</v>
      </c>
      <c r="AI577">
        <v>8.0754513E-6</v>
      </c>
      <c r="AJ577">
        <v>5.5764704000000003E-7</v>
      </c>
      <c r="AK577">
        <v>0</v>
      </c>
      <c r="AL577">
        <v>1.0791507E-4</v>
      </c>
      <c r="AM577">
        <v>5.8362877000000002E-8</v>
      </c>
      <c r="AN577">
        <v>1.4597225000000001E-6</v>
      </c>
      <c r="AO577">
        <v>5.8028908000000001E-4</v>
      </c>
      <c r="AP577">
        <v>-0.11907648</v>
      </c>
      <c r="AQ577">
        <v>-2.6766112000000002E-2</v>
      </c>
      <c r="AR577">
        <v>9.2063127999999994E-2</v>
      </c>
      <c r="AS577">
        <v>-7.4140189999999995E-2</v>
      </c>
      <c r="AT577">
        <v>-4.6835437000000001E-2</v>
      </c>
      <c r="AU577">
        <v>3.6602131000000003E-2</v>
      </c>
      <c r="AV577">
        <v>-0.1</v>
      </c>
      <c r="AW577">
        <v>-0.38632544000000002</v>
      </c>
      <c r="AX577">
        <v>0</v>
      </c>
      <c r="AY577">
        <v>0.23840964000000001</v>
      </c>
      <c r="AZ577">
        <v>6.8077681000000001E-2</v>
      </c>
      <c r="BA577">
        <v>-0.23269732000000001</v>
      </c>
      <c r="BB577">
        <v>4.5487324000000003E-2</v>
      </c>
    </row>
    <row r="578" spans="1:54" x14ac:dyDescent="0.2">
      <c r="A578">
        <v>2282</v>
      </c>
      <c r="B578">
        <v>4.2148570999999997</v>
      </c>
      <c r="C578">
        <v>0</v>
      </c>
      <c r="D578">
        <v>0.10375591000000001</v>
      </c>
      <c r="E578">
        <v>4.1111011</v>
      </c>
      <c r="F578">
        <v>4.4972257000000004</v>
      </c>
      <c r="G578">
        <v>4.4561232000000004</v>
      </c>
      <c r="H578">
        <v>4.3364807000000001</v>
      </c>
      <c r="I578">
        <v>3.6019318999999999</v>
      </c>
      <c r="J578">
        <v>0.39835819</v>
      </c>
      <c r="K578">
        <v>0.33619068000000002</v>
      </c>
      <c r="L578">
        <v>0.11964242999999999</v>
      </c>
      <c r="M578">
        <v>4.1102567999999999E-2</v>
      </c>
      <c r="N578">
        <v>1.2294612E-2</v>
      </c>
      <c r="O578">
        <v>3.5054381000000001E-3</v>
      </c>
      <c r="P578">
        <v>1.5591045000000001E-4</v>
      </c>
      <c r="Q578">
        <v>3.3738721E-3</v>
      </c>
      <c r="R578">
        <v>4.6760843999999998E-3</v>
      </c>
      <c r="S578">
        <v>1.4619641000000001E-3</v>
      </c>
      <c r="T578">
        <v>7.1956227000000003E-3</v>
      </c>
      <c r="U578">
        <v>4.8952502000000002E-2</v>
      </c>
      <c r="V578">
        <v>1.577769E-2</v>
      </c>
      <c r="W578">
        <v>1.7404065999999999E-5</v>
      </c>
      <c r="X578">
        <v>7.3125712000000004E-3</v>
      </c>
      <c r="Y578">
        <v>1.491876E-2</v>
      </c>
      <c r="Z578">
        <v>2.1321953E-3</v>
      </c>
      <c r="AA578">
        <v>3.0951401999999999E-2</v>
      </c>
      <c r="AB578">
        <v>2.9092607000000001E-3</v>
      </c>
      <c r="AC578">
        <v>2.8824099000000001E-3</v>
      </c>
      <c r="AD578">
        <v>1.4858683999999999E-3</v>
      </c>
      <c r="AE578">
        <v>1.4943296E-5</v>
      </c>
      <c r="AF578">
        <v>2.1307882999999999E-16</v>
      </c>
      <c r="AG578">
        <v>9.1312408000000005E-6</v>
      </c>
      <c r="AH578">
        <v>1.9002071E-5</v>
      </c>
      <c r="AI578">
        <v>8.0754513E-6</v>
      </c>
      <c r="AJ578">
        <v>5.5764704000000003E-7</v>
      </c>
      <c r="AK578">
        <v>0</v>
      </c>
      <c r="AL578">
        <v>1.0791507E-4</v>
      </c>
      <c r="AM578">
        <v>5.8362877000000002E-8</v>
      </c>
      <c r="AN578">
        <v>1.4597225000000001E-6</v>
      </c>
      <c r="AO578">
        <v>5.8028908000000001E-4</v>
      </c>
      <c r="AP578">
        <v>-0.11907648</v>
      </c>
      <c r="AQ578">
        <v>-2.6766112000000002E-2</v>
      </c>
      <c r="AR578">
        <v>9.2063127999999994E-2</v>
      </c>
      <c r="AS578">
        <v>-7.4140189999999995E-2</v>
      </c>
      <c r="AT578">
        <v>-4.6835437000000001E-2</v>
      </c>
      <c r="AU578">
        <v>3.6602131000000003E-2</v>
      </c>
      <c r="AV578">
        <v>-0.1</v>
      </c>
      <c r="AW578">
        <v>-0.38632544000000002</v>
      </c>
      <c r="AX578">
        <v>0</v>
      </c>
      <c r="AY578">
        <v>0.23840964000000001</v>
      </c>
      <c r="AZ578">
        <v>6.8077681000000001E-2</v>
      </c>
      <c r="BA578">
        <v>-0.23269732000000001</v>
      </c>
      <c r="BB578">
        <v>4.5487324000000003E-2</v>
      </c>
    </row>
    <row r="579" spans="1:54" x14ac:dyDescent="0.2">
      <c r="A579">
        <v>2283</v>
      </c>
      <c r="B579">
        <v>4.2148570999999997</v>
      </c>
      <c r="C579">
        <v>0</v>
      </c>
      <c r="D579">
        <v>0.10375591000000001</v>
      </c>
      <c r="E579">
        <v>4.1111011</v>
      </c>
      <c r="F579">
        <v>4.4972257000000004</v>
      </c>
      <c r="G579">
        <v>4.4561232000000004</v>
      </c>
      <c r="H579">
        <v>4.3364807000000001</v>
      </c>
      <c r="I579">
        <v>3.6019318999999999</v>
      </c>
      <c r="J579">
        <v>0.39835819</v>
      </c>
      <c r="K579">
        <v>0.33619068000000002</v>
      </c>
      <c r="L579">
        <v>0.11964242999999999</v>
      </c>
      <c r="M579">
        <v>4.1102567999999999E-2</v>
      </c>
      <c r="N579">
        <v>1.2294612E-2</v>
      </c>
      <c r="O579">
        <v>3.5054381000000001E-3</v>
      </c>
      <c r="P579">
        <v>1.5591045000000001E-4</v>
      </c>
      <c r="Q579">
        <v>3.3738721E-3</v>
      </c>
      <c r="R579">
        <v>4.6760843999999998E-3</v>
      </c>
      <c r="S579">
        <v>1.4619641000000001E-3</v>
      </c>
      <c r="T579">
        <v>7.1956227000000003E-3</v>
      </c>
      <c r="U579">
        <v>4.8952502000000002E-2</v>
      </c>
      <c r="V579">
        <v>1.577769E-2</v>
      </c>
      <c r="W579">
        <v>1.7404065999999999E-5</v>
      </c>
      <c r="X579">
        <v>7.3125712000000004E-3</v>
      </c>
      <c r="Y579">
        <v>1.491876E-2</v>
      </c>
      <c r="Z579">
        <v>2.1321953E-3</v>
      </c>
      <c r="AA579">
        <v>3.0951401999999999E-2</v>
      </c>
      <c r="AB579">
        <v>2.9092607000000001E-3</v>
      </c>
      <c r="AC579">
        <v>2.8824099000000001E-3</v>
      </c>
      <c r="AD579">
        <v>1.4858683999999999E-3</v>
      </c>
      <c r="AE579">
        <v>1.4943296E-5</v>
      </c>
      <c r="AF579">
        <v>2.1307882999999999E-16</v>
      </c>
      <c r="AG579">
        <v>9.1312408000000005E-6</v>
      </c>
      <c r="AH579">
        <v>1.9002071E-5</v>
      </c>
      <c r="AI579">
        <v>8.0754513E-6</v>
      </c>
      <c r="AJ579">
        <v>5.5764704000000003E-7</v>
      </c>
      <c r="AK579">
        <v>0</v>
      </c>
      <c r="AL579">
        <v>1.0791507E-4</v>
      </c>
      <c r="AM579">
        <v>5.8362877000000002E-8</v>
      </c>
      <c r="AN579">
        <v>1.4597225000000001E-6</v>
      </c>
      <c r="AO579">
        <v>5.8028908000000001E-4</v>
      </c>
      <c r="AP579">
        <v>-0.11907648</v>
      </c>
      <c r="AQ579">
        <v>-2.6766112000000002E-2</v>
      </c>
      <c r="AR579">
        <v>9.2063127999999994E-2</v>
      </c>
      <c r="AS579">
        <v>-7.4140189999999995E-2</v>
      </c>
      <c r="AT579">
        <v>-4.6835437000000001E-2</v>
      </c>
      <c r="AU579">
        <v>3.6602131000000003E-2</v>
      </c>
      <c r="AV579">
        <v>-0.1</v>
      </c>
      <c r="AW579">
        <v>-0.38632544000000002</v>
      </c>
      <c r="AX579">
        <v>0</v>
      </c>
      <c r="AY579">
        <v>0.23840964000000001</v>
      </c>
      <c r="AZ579">
        <v>6.8077681000000001E-2</v>
      </c>
      <c r="BA579">
        <v>-0.23269732000000001</v>
      </c>
      <c r="BB579">
        <v>4.5487324000000003E-2</v>
      </c>
    </row>
    <row r="580" spans="1:54" x14ac:dyDescent="0.2">
      <c r="A580">
        <v>2284</v>
      </c>
      <c r="B580">
        <v>4.2148570999999997</v>
      </c>
      <c r="C580">
        <v>0</v>
      </c>
      <c r="D580">
        <v>0.10375591000000001</v>
      </c>
      <c r="E580">
        <v>4.1111011</v>
      </c>
      <c r="F580">
        <v>4.4972257000000004</v>
      </c>
      <c r="G580">
        <v>4.4561232000000004</v>
      </c>
      <c r="H580">
        <v>4.3364807000000001</v>
      </c>
      <c r="I580">
        <v>3.6019318999999999</v>
      </c>
      <c r="J580">
        <v>0.39835819</v>
      </c>
      <c r="K580">
        <v>0.33619068000000002</v>
      </c>
      <c r="L580">
        <v>0.11964242999999999</v>
      </c>
      <c r="M580">
        <v>4.1102567999999999E-2</v>
      </c>
      <c r="N580">
        <v>1.2294612E-2</v>
      </c>
      <c r="O580">
        <v>3.5054381000000001E-3</v>
      </c>
      <c r="P580">
        <v>1.5591045000000001E-4</v>
      </c>
      <c r="Q580">
        <v>3.3738721E-3</v>
      </c>
      <c r="R580">
        <v>4.6760843999999998E-3</v>
      </c>
      <c r="S580">
        <v>1.4619641000000001E-3</v>
      </c>
      <c r="T580">
        <v>7.1956227000000003E-3</v>
      </c>
      <c r="U580">
        <v>4.8952502000000002E-2</v>
      </c>
      <c r="V580">
        <v>1.577769E-2</v>
      </c>
      <c r="W580">
        <v>1.7404065999999999E-5</v>
      </c>
      <c r="X580">
        <v>7.3125712000000004E-3</v>
      </c>
      <c r="Y580">
        <v>1.491876E-2</v>
      </c>
      <c r="Z580">
        <v>2.1321953E-3</v>
      </c>
      <c r="AA580">
        <v>3.0951401999999999E-2</v>
      </c>
      <c r="AB580">
        <v>2.9092607000000001E-3</v>
      </c>
      <c r="AC580">
        <v>2.8824099000000001E-3</v>
      </c>
      <c r="AD580">
        <v>1.4858683999999999E-3</v>
      </c>
      <c r="AE580">
        <v>1.4943296E-5</v>
      </c>
      <c r="AF580">
        <v>2.1307882999999999E-16</v>
      </c>
      <c r="AG580">
        <v>9.1312408000000005E-6</v>
      </c>
      <c r="AH580">
        <v>1.9002071E-5</v>
      </c>
      <c r="AI580">
        <v>8.0754513E-6</v>
      </c>
      <c r="AJ580">
        <v>5.5764704000000003E-7</v>
      </c>
      <c r="AK580">
        <v>0</v>
      </c>
      <c r="AL580">
        <v>1.0791507E-4</v>
      </c>
      <c r="AM580">
        <v>5.8362877000000002E-8</v>
      </c>
      <c r="AN580">
        <v>1.4597225000000001E-6</v>
      </c>
      <c r="AO580">
        <v>5.8028908000000001E-4</v>
      </c>
      <c r="AP580">
        <v>-0.11907648</v>
      </c>
      <c r="AQ580">
        <v>-2.6766112000000002E-2</v>
      </c>
      <c r="AR580">
        <v>9.2063127999999994E-2</v>
      </c>
      <c r="AS580">
        <v>-7.4140189999999995E-2</v>
      </c>
      <c r="AT580">
        <v>-4.6835437000000001E-2</v>
      </c>
      <c r="AU580">
        <v>3.6602131000000003E-2</v>
      </c>
      <c r="AV580">
        <v>-0.1</v>
      </c>
      <c r="AW580">
        <v>-0.38632544000000002</v>
      </c>
      <c r="AX580">
        <v>0</v>
      </c>
      <c r="AY580">
        <v>0.23840964000000001</v>
      </c>
      <c r="AZ580">
        <v>6.8077681000000001E-2</v>
      </c>
      <c r="BA580">
        <v>-0.23269732000000001</v>
      </c>
      <c r="BB580">
        <v>4.5487324000000003E-2</v>
      </c>
    </row>
    <row r="581" spans="1:54" x14ac:dyDescent="0.2">
      <c r="A581">
        <v>2285</v>
      </c>
      <c r="B581">
        <v>4.2148570999999997</v>
      </c>
      <c r="C581">
        <v>0</v>
      </c>
      <c r="D581">
        <v>0.10375591000000001</v>
      </c>
      <c r="E581">
        <v>4.1111011</v>
      </c>
      <c r="F581">
        <v>4.4972257000000004</v>
      </c>
      <c r="G581">
        <v>4.4561232000000004</v>
      </c>
      <c r="H581">
        <v>4.3364807000000001</v>
      </c>
      <c r="I581">
        <v>3.6019318999999999</v>
      </c>
      <c r="J581">
        <v>0.39835819</v>
      </c>
      <c r="K581">
        <v>0.33619068000000002</v>
      </c>
      <c r="L581">
        <v>0.11964242999999999</v>
      </c>
      <c r="M581">
        <v>4.1102567999999999E-2</v>
      </c>
      <c r="N581">
        <v>1.2294612E-2</v>
      </c>
      <c r="O581">
        <v>3.5054381000000001E-3</v>
      </c>
      <c r="P581">
        <v>1.5591045000000001E-4</v>
      </c>
      <c r="Q581">
        <v>3.3738721E-3</v>
      </c>
      <c r="R581">
        <v>4.6760843999999998E-3</v>
      </c>
      <c r="S581">
        <v>1.4619641000000001E-3</v>
      </c>
      <c r="T581">
        <v>7.1956227000000003E-3</v>
      </c>
      <c r="U581">
        <v>4.8952502000000002E-2</v>
      </c>
      <c r="V581">
        <v>1.577769E-2</v>
      </c>
      <c r="W581">
        <v>1.7404065999999999E-5</v>
      </c>
      <c r="X581">
        <v>7.3125712000000004E-3</v>
      </c>
      <c r="Y581">
        <v>1.491876E-2</v>
      </c>
      <c r="Z581">
        <v>2.1321953E-3</v>
      </c>
      <c r="AA581">
        <v>3.0951401999999999E-2</v>
      </c>
      <c r="AB581">
        <v>2.9092607000000001E-3</v>
      </c>
      <c r="AC581">
        <v>2.8824099000000001E-3</v>
      </c>
      <c r="AD581">
        <v>1.4858683999999999E-3</v>
      </c>
      <c r="AE581">
        <v>1.4943296E-5</v>
      </c>
      <c r="AF581">
        <v>2.1307882999999999E-16</v>
      </c>
      <c r="AG581">
        <v>9.1312408000000005E-6</v>
      </c>
      <c r="AH581">
        <v>1.9002071E-5</v>
      </c>
      <c r="AI581">
        <v>8.0754513E-6</v>
      </c>
      <c r="AJ581">
        <v>5.5764704000000003E-7</v>
      </c>
      <c r="AK581">
        <v>0</v>
      </c>
      <c r="AL581">
        <v>1.0791507E-4</v>
      </c>
      <c r="AM581">
        <v>5.8362877000000002E-8</v>
      </c>
      <c r="AN581">
        <v>1.4597225000000001E-6</v>
      </c>
      <c r="AO581">
        <v>5.8028908000000001E-4</v>
      </c>
      <c r="AP581">
        <v>-0.11907648</v>
      </c>
      <c r="AQ581">
        <v>-2.6766112000000002E-2</v>
      </c>
      <c r="AR581">
        <v>9.2063127999999994E-2</v>
      </c>
      <c r="AS581">
        <v>-7.4140189999999995E-2</v>
      </c>
      <c r="AT581">
        <v>-4.6835437000000001E-2</v>
      </c>
      <c r="AU581">
        <v>3.6602131000000003E-2</v>
      </c>
      <c r="AV581">
        <v>-0.1</v>
      </c>
      <c r="AW581">
        <v>-0.38632544000000002</v>
      </c>
      <c r="AX581">
        <v>0</v>
      </c>
      <c r="AY581">
        <v>0.23840964000000001</v>
      </c>
      <c r="AZ581">
        <v>6.8077681000000001E-2</v>
      </c>
      <c r="BA581">
        <v>-0.23269732000000001</v>
      </c>
      <c r="BB581">
        <v>4.5487324000000003E-2</v>
      </c>
    </row>
    <row r="582" spans="1:54" x14ac:dyDescent="0.2">
      <c r="A582">
        <v>2286</v>
      </c>
      <c r="B582">
        <v>4.2148570999999997</v>
      </c>
      <c r="C582">
        <v>0</v>
      </c>
      <c r="D582">
        <v>0.10375591000000001</v>
      </c>
      <c r="E582">
        <v>4.1111011</v>
      </c>
      <c r="F582">
        <v>4.4972257000000004</v>
      </c>
      <c r="G582">
        <v>4.4561232000000004</v>
      </c>
      <c r="H582">
        <v>4.3364807000000001</v>
      </c>
      <c r="I582">
        <v>3.6019318999999999</v>
      </c>
      <c r="J582">
        <v>0.39835819</v>
      </c>
      <c r="K582">
        <v>0.33619068000000002</v>
      </c>
      <c r="L582">
        <v>0.11964242999999999</v>
      </c>
      <c r="M582">
        <v>4.1102567999999999E-2</v>
      </c>
      <c r="N582">
        <v>1.2294612E-2</v>
      </c>
      <c r="O582">
        <v>3.5054381000000001E-3</v>
      </c>
      <c r="P582">
        <v>1.5591045000000001E-4</v>
      </c>
      <c r="Q582">
        <v>3.3738721E-3</v>
      </c>
      <c r="R582">
        <v>4.6760843999999998E-3</v>
      </c>
      <c r="S582">
        <v>1.4619641000000001E-3</v>
      </c>
      <c r="T582">
        <v>7.1956227000000003E-3</v>
      </c>
      <c r="U582">
        <v>4.8952502000000002E-2</v>
      </c>
      <c r="V582">
        <v>1.577769E-2</v>
      </c>
      <c r="W582">
        <v>1.7404065999999999E-5</v>
      </c>
      <c r="X582">
        <v>7.3125712000000004E-3</v>
      </c>
      <c r="Y582">
        <v>1.491876E-2</v>
      </c>
      <c r="Z582">
        <v>2.1321953E-3</v>
      </c>
      <c r="AA582">
        <v>3.0951401999999999E-2</v>
      </c>
      <c r="AB582">
        <v>2.9092607000000001E-3</v>
      </c>
      <c r="AC582">
        <v>2.8824099000000001E-3</v>
      </c>
      <c r="AD582">
        <v>1.4858683999999999E-3</v>
      </c>
      <c r="AE582">
        <v>1.4943296E-5</v>
      </c>
      <c r="AF582">
        <v>2.1307882999999999E-16</v>
      </c>
      <c r="AG582">
        <v>9.1312408000000005E-6</v>
      </c>
      <c r="AH582">
        <v>1.9002071E-5</v>
      </c>
      <c r="AI582">
        <v>8.0754513E-6</v>
      </c>
      <c r="AJ582">
        <v>5.5764704000000003E-7</v>
      </c>
      <c r="AK582">
        <v>0</v>
      </c>
      <c r="AL582">
        <v>1.0791507E-4</v>
      </c>
      <c r="AM582">
        <v>5.8362877000000002E-8</v>
      </c>
      <c r="AN582">
        <v>1.4597225000000001E-6</v>
      </c>
      <c r="AO582">
        <v>5.8028908000000001E-4</v>
      </c>
      <c r="AP582">
        <v>-0.11907648</v>
      </c>
      <c r="AQ582">
        <v>-2.6766112000000002E-2</v>
      </c>
      <c r="AR582">
        <v>9.2063127999999994E-2</v>
      </c>
      <c r="AS582">
        <v>-7.4140189999999995E-2</v>
      </c>
      <c r="AT582">
        <v>-4.6835437000000001E-2</v>
      </c>
      <c r="AU582">
        <v>3.6602131000000003E-2</v>
      </c>
      <c r="AV582">
        <v>-0.1</v>
      </c>
      <c r="AW582">
        <v>-0.38632544000000002</v>
      </c>
      <c r="AX582">
        <v>0</v>
      </c>
      <c r="AY582">
        <v>0.23840964000000001</v>
      </c>
      <c r="AZ582">
        <v>6.8077681000000001E-2</v>
      </c>
      <c r="BA582">
        <v>-0.23269732000000001</v>
      </c>
      <c r="BB582">
        <v>4.5487324000000003E-2</v>
      </c>
    </row>
    <row r="583" spans="1:54" x14ac:dyDescent="0.2">
      <c r="A583">
        <v>2287</v>
      </c>
      <c r="B583">
        <v>4.2148570999999997</v>
      </c>
      <c r="C583">
        <v>0</v>
      </c>
      <c r="D583">
        <v>0.10375591000000001</v>
      </c>
      <c r="E583">
        <v>4.1111011</v>
      </c>
      <c r="F583">
        <v>4.4972257000000004</v>
      </c>
      <c r="G583">
        <v>4.4561232000000004</v>
      </c>
      <c r="H583">
        <v>4.3364807000000001</v>
      </c>
      <c r="I583">
        <v>3.6019318999999999</v>
      </c>
      <c r="J583">
        <v>0.39835819</v>
      </c>
      <c r="K583">
        <v>0.33619068000000002</v>
      </c>
      <c r="L583">
        <v>0.11964242999999999</v>
      </c>
      <c r="M583">
        <v>4.1102567999999999E-2</v>
      </c>
      <c r="N583">
        <v>1.2294612E-2</v>
      </c>
      <c r="O583">
        <v>3.5054381000000001E-3</v>
      </c>
      <c r="P583">
        <v>1.5591045000000001E-4</v>
      </c>
      <c r="Q583">
        <v>3.3738721E-3</v>
      </c>
      <c r="R583">
        <v>4.6760843999999998E-3</v>
      </c>
      <c r="S583">
        <v>1.4619641000000001E-3</v>
      </c>
      <c r="T583">
        <v>7.1956227000000003E-3</v>
      </c>
      <c r="U583">
        <v>4.8952502000000002E-2</v>
      </c>
      <c r="V583">
        <v>1.577769E-2</v>
      </c>
      <c r="W583">
        <v>1.7404065999999999E-5</v>
      </c>
      <c r="X583">
        <v>7.3125712000000004E-3</v>
      </c>
      <c r="Y583">
        <v>1.491876E-2</v>
      </c>
      <c r="Z583">
        <v>2.1321953E-3</v>
      </c>
      <c r="AA583">
        <v>3.0951401999999999E-2</v>
      </c>
      <c r="AB583">
        <v>2.9092607000000001E-3</v>
      </c>
      <c r="AC583">
        <v>2.8824099000000001E-3</v>
      </c>
      <c r="AD583">
        <v>1.4858683999999999E-3</v>
      </c>
      <c r="AE583">
        <v>1.4943296E-5</v>
      </c>
      <c r="AF583">
        <v>2.1307882999999999E-16</v>
      </c>
      <c r="AG583">
        <v>9.1312408000000005E-6</v>
      </c>
      <c r="AH583">
        <v>1.9002071E-5</v>
      </c>
      <c r="AI583">
        <v>8.0754513E-6</v>
      </c>
      <c r="AJ583">
        <v>5.5764704000000003E-7</v>
      </c>
      <c r="AK583">
        <v>0</v>
      </c>
      <c r="AL583">
        <v>1.0791507E-4</v>
      </c>
      <c r="AM583">
        <v>5.8362877000000002E-8</v>
      </c>
      <c r="AN583">
        <v>1.4597225000000001E-6</v>
      </c>
      <c r="AO583">
        <v>5.8028908000000001E-4</v>
      </c>
      <c r="AP583">
        <v>-0.11907648</v>
      </c>
      <c r="AQ583">
        <v>-2.6766112000000002E-2</v>
      </c>
      <c r="AR583">
        <v>9.2063127999999994E-2</v>
      </c>
      <c r="AS583">
        <v>-7.4140189999999995E-2</v>
      </c>
      <c r="AT583">
        <v>-4.6835437000000001E-2</v>
      </c>
      <c r="AU583">
        <v>3.6602131000000003E-2</v>
      </c>
      <c r="AV583">
        <v>-0.1</v>
      </c>
      <c r="AW583">
        <v>-0.38632544000000002</v>
      </c>
      <c r="AX583">
        <v>0</v>
      </c>
      <c r="AY583">
        <v>0.23840964000000001</v>
      </c>
      <c r="AZ583">
        <v>6.8077681000000001E-2</v>
      </c>
      <c r="BA583">
        <v>-0.23269732000000001</v>
      </c>
      <c r="BB583">
        <v>4.5487324000000003E-2</v>
      </c>
    </row>
    <row r="584" spans="1:54" x14ac:dyDescent="0.2">
      <c r="A584">
        <v>2288</v>
      </c>
      <c r="B584">
        <v>4.2148570999999997</v>
      </c>
      <c r="C584">
        <v>0</v>
      </c>
      <c r="D584">
        <v>0.10375591000000001</v>
      </c>
      <c r="E584">
        <v>4.1111011</v>
      </c>
      <c r="F584">
        <v>4.4972257000000004</v>
      </c>
      <c r="G584">
        <v>4.4561232000000004</v>
      </c>
      <c r="H584">
        <v>4.3364807000000001</v>
      </c>
      <c r="I584">
        <v>3.6019318999999999</v>
      </c>
      <c r="J584">
        <v>0.39835819</v>
      </c>
      <c r="K584">
        <v>0.33619068000000002</v>
      </c>
      <c r="L584">
        <v>0.11964242999999999</v>
      </c>
      <c r="M584">
        <v>4.1102567999999999E-2</v>
      </c>
      <c r="N584">
        <v>1.2294612E-2</v>
      </c>
      <c r="O584">
        <v>3.5054381000000001E-3</v>
      </c>
      <c r="P584">
        <v>1.5591045000000001E-4</v>
      </c>
      <c r="Q584">
        <v>3.3738721E-3</v>
      </c>
      <c r="R584">
        <v>4.6760843999999998E-3</v>
      </c>
      <c r="S584">
        <v>1.4619641000000001E-3</v>
      </c>
      <c r="T584">
        <v>7.1956227000000003E-3</v>
      </c>
      <c r="U584">
        <v>4.8952502000000002E-2</v>
      </c>
      <c r="V584">
        <v>1.577769E-2</v>
      </c>
      <c r="W584">
        <v>1.7404065999999999E-5</v>
      </c>
      <c r="X584">
        <v>7.3125712000000004E-3</v>
      </c>
      <c r="Y584">
        <v>1.491876E-2</v>
      </c>
      <c r="Z584">
        <v>2.1321953E-3</v>
      </c>
      <c r="AA584">
        <v>3.0951401999999999E-2</v>
      </c>
      <c r="AB584">
        <v>2.9092607000000001E-3</v>
      </c>
      <c r="AC584">
        <v>2.8824099000000001E-3</v>
      </c>
      <c r="AD584">
        <v>1.4858683999999999E-3</v>
      </c>
      <c r="AE584">
        <v>1.4943296E-5</v>
      </c>
      <c r="AF584">
        <v>2.1307882999999999E-16</v>
      </c>
      <c r="AG584">
        <v>9.1312408000000005E-6</v>
      </c>
      <c r="AH584">
        <v>1.9002071E-5</v>
      </c>
      <c r="AI584">
        <v>8.0754513E-6</v>
      </c>
      <c r="AJ584">
        <v>5.5764704000000003E-7</v>
      </c>
      <c r="AK584">
        <v>0</v>
      </c>
      <c r="AL584">
        <v>1.0791507E-4</v>
      </c>
      <c r="AM584">
        <v>5.8362877000000002E-8</v>
      </c>
      <c r="AN584">
        <v>1.4597225000000001E-6</v>
      </c>
      <c r="AO584">
        <v>5.8028908000000001E-4</v>
      </c>
      <c r="AP584">
        <v>-0.11907648</v>
      </c>
      <c r="AQ584">
        <v>-2.6766112000000002E-2</v>
      </c>
      <c r="AR584">
        <v>9.2063127999999994E-2</v>
      </c>
      <c r="AS584">
        <v>-7.4140189999999995E-2</v>
      </c>
      <c r="AT584">
        <v>-4.6835437000000001E-2</v>
      </c>
      <c r="AU584">
        <v>3.6602131000000003E-2</v>
      </c>
      <c r="AV584">
        <v>-0.1</v>
      </c>
      <c r="AW584">
        <v>-0.38632544000000002</v>
      </c>
      <c r="AX584">
        <v>0</v>
      </c>
      <c r="AY584">
        <v>0.23840964000000001</v>
      </c>
      <c r="AZ584">
        <v>6.8077681000000001E-2</v>
      </c>
      <c r="BA584">
        <v>-0.23269732000000001</v>
      </c>
      <c r="BB584">
        <v>4.5487324000000003E-2</v>
      </c>
    </row>
    <row r="585" spans="1:54" x14ac:dyDescent="0.2">
      <c r="A585">
        <v>2289</v>
      </c>
      <c r="B585">
        <v>4.2148570999999997</v>
      </c>
      <c r="C585">
        <v>0</v>
      </c>
      <c r="D585">
        <v>0.10375591000000001</v>
      </c>
      <c r="E585">
        <v>4.1111011</v>
      </c>
      <c r="F585">
        <v>4.4972257000000004</v>
      </c>
      <c r="G585">
        <v>4.4561232000000004</v>
      </c>
      <c r="H585">
        <v>4.3364807000000001</v>
      </c>
      <c r="I585">
        <v>3.6019318999999999</v>
      </c>
      <c r="J585">
        <v>0.39835819</v>
      </c>
      <c r="K585">
        <v>0.33619068000000002</v>
      </c>
      <c r="L585">
        <v>0.11964242999999999</v>
      </c>
      <c r="M585">
        <v>4.1102567999999999E-2</v>
      </c>
      <c r="N585">
        <v>1.2294612E-2</v>
      </c>
      <c r="O585">
        <v>3.5054381000000001E-3</v>
      </c>
      <c r="P585">
        <v>1.5591045000000001E-4</v>
      </c>
      <c r="Q585">
        <v>3.3738721E-3</v>
      </c>
      <c r="R585">
        <v>4.6760843999999998E-3</v>
      </c>
      <c r="S585">
        <v>1.4619641000000001E-3</v>
      </c>
      <c r="T585">
        <v>7.1956227000000003E-3</v>
      </c>
      <c r="U585">
        <v>4.8952502000000002E-2</v>
      </c>
      <c r="V585">
        <v>1.577769E-2</v>
      </c>
      <c r="W585">
        <v>1.7404065999999999E-5</v>
      </c>
      <c r="X585">
        <v>7.3125712000000004E-3</v>
      </c>
      <c r="Y585">
        <v>1.491876E-2</v>
      </c>
      <c r="Z585">
        <v>2.1321953E-3</v>
      </c>
      <c r="AA585">
        <v>3.0951401999999999E-2</v>
      </c>
      <c r="AB585">
        <v>2.9092607000000001E-3</v>
      </c>
      <c r="AC585">
        <v>2.8824099000000001E-3</v>
      </c>
      <c r="AD585">
        <v>1.4858683999999999E-3</v>
      </c>
      <c r="AE585">
        <v>1.4943296E-5</v>
      </c>
      <c r="AF585">
        <v>2.1307882999999999E-16</v>
      </c>
      <c r="AG585">
        <v>9.1312408000000005E-6</v>
      </c>
      <c r="AH585">
        <v>1.9002071E-5</v>
      </c>
      <c r="AI585">
        <v>8.0754513E-6</v>
      </c>
      <c r="AJ585">
        <v>5.5764704000000003E-7</v>
      </c>
      <c r="AK585">
        <v>0</v>
      </c>
      <c r="AL585">
        <v>1.0791507E-4</v>
      </c>
      <c r="AM585">
        <v>5.8362877000000002E-8</v>
      </c>
      <c r="AN585">
        <v>1.4597225000000001E-6</v>
      </c>
      <c r="AO585">
        <v>5.8028908000000001E-4</v>
      </c>
      <c r="AP585">
        <v>-0.11907648</v>
      </c>
      <c r="AQ585">
        <v>-2.6766112000000002E-2</v>
      </c>
      <c r="AR585">
        <v>9.2063127999999994E-2</v>
      </c>
      <c r="AS585">
        <v>-7.4140189999999995E-2</v>
      </c>
      <c r="AT585">
        <v>-4.6835437000000001E-2</v>
      </c>
      <c r="AU585">
        <v>3.6602131000000003E-2</v>
      </c>
      <c r="AV585">
        <v>-0.1</v>
      </c>
      <c r="AW585">
        <v>-0.38632544000000002</v>
      </c>
      <c r="AX585">
        <v>0</v>
      </c>
      <c r="AY585">
        <v>0.23840964000000001</v>
      </c>
      <c r="AZ585">
        <v>6.8077681000000001E-2</v>
      </c>
      <c r="BA585">
        <v>-0.23269732000000001</v>
      </c>
      <c r="BB585">
        <v>4.5487324000000003E-2</v>
      </c>
    </row>
    <row r="586" spans="1:54" x14ac:dyDescent="0.2">
      <c r="A586">
        <v>2290</v>
      </c>
      <c r="B586">
        <v>4.2148570999999997</v>
      </c>
      <c r="C586">
        <v>0</v>
      </c>
      <c r="D586">
        <v>0.10375591000000001</v>
      </c>
      <c r="E586">
        <v>4.1111011</v>
      </c>
      <c r="F586">
        <v>4.4972257000000004</v>
      </c>
      <c r="G586">
        <v>4.4561232000000004</v>
      </c>
      <c r="H586">
        <v>4.3364807000000001</v>
      </c>
      <c r="I586">
        <v>3.6019318999999999</v>
      </c>
      <c r="J586">
        <v>0.39835819</v>
      </c>
      <c r="K586">
        <v>0.33619068000000002</v>
      </c>
      <c r="L586">
        <v>0.11964242999999999</v>
      </c>
      <c r="M586">
        <v>4.1102567999999999E-2</v>
      </c>
      <c r="N586">
        <v>1.2294612E-2</v>
      </c>
      <c r="O586">
        <v>3.5054381000000001E-3</v>
      </c>
      <c r="P586">
        <v>1.5591045000000001E-4</v>
      </c>
      <c r="Q586">
        <v>3.3738721E-3</v>
      </c>
      <c r="R586">
        <v>4.6760843999999998E-3</v>
      </c>
      <c r="S586">
        <v>1.4619641000000001E-3</v>
      </c>
      <c r="T586">
        <v>7.1956227000000003E-3</v>
      </c>
      <c r="U586">
        <v>4.8952502000000002E-2</v>
      </c>
      <c r="V586">
        <v>1.577769E-2</v>
      </c>
      <c r="W586">
        <v>1.7404065999999999E-5</v>
      </c>
      <c r="X586">
        <v>7.3125712000000004E-3</v>
      </c>
      <c r="Y586">
        <v>1.491876E-2</v>
      </c>
      <c r="Z586">
        <v>2.1321953E-3</v>
      </c>
      <c r="AA586">
        <v>3.0951401999999999E-2</v>
      </c>
      <c r="AB586">
        <v>2.9092607000000001E-3</v>
      </c>
      <c r="AC586">
        <v>2.8824099000000001E-3</v>
      </c>
      <c r="AD586">
        <v>1.4858683999999999E-3</v>
      </c>
      <c r="AE586">
        <v>1.4943296E-5</v>
      </c>
      <c r="AF586">
        <v>2.1307882999999999E-16</v>
      </c>
      <c r="AG586">
        <v>9.1312408000000005E-6</v>
      </c>
      <c r="AH586">
        <v>1.9002071E-5</v>
      </c>
      <c r="AI586">
        <v>8.0754513E-6</v>
      </c>
      <c r="AJ586">
        <v>5.5764704000000003E-7</v>
      </c>
      <c r="AK586">
        <v>0</v>
      </c>
      <c r="AL586">
        <v>1.0791507E-4</v>
      </c>
      <c r="AM586">
        <v>5.8362877000000002E-8</v>
      </c>
      <c r="AN586">
        <v>1.4597225000000001E-6</v>
      </c>
      <c r="AO586">
        <v>5.8028908000000001E-4</v>
      </c>
      <c r="AP586">
        <v>-0.11907648</v>
      </c>
      <c r="AQ586">
        <v>-2.6766112000000002E-2</v>
      </c>
      <c r="AR586">
        <v>9.2063127999999994E-2</v>
      </c>
      <c r="AS586">
        <v>-7.4140189999999995E-2</v>
      </c>
      <c r="AT586">
        <v>-4.6835437000000001E-2</v>
      </c>
      <c r="AU586">
        <v>3.6602131000000003E-2</v>
      </c>
      <c r="AV586">
        <v>-0.1</v>
      </c>
      <c r="AW586">
        <v>-0.38632544000000002</v>
      </c>
      <c r="AX586">
        <v>0</v>
      </c>
      <c r="AY586">
        <v>0.23840964000000001</v>
      </c>
      <c r="AZ586">
        <v>6.8077681000000001E-2</v>
      </c>
      <c r="BA586">
        <v>-0.23269732000000001</v>
      </c>
      <c r="BB586">
        <v>4.5487324000000003E-2</v>
      </c>
    </row>
    <row r="587" spans="1:54" x14ac:dyDescent="0.2">
      <c r="A587">
        <v>2291</v>
      </c>
      <c r="B587">
        <v>4.2148570999999997</v>
      </c>
      <c r="C587">
        <v>0</v>
      </c>
      <c r="D587">
        <v>0.10375591000000001</v>
      </c>
      <c r="E587">
        <v>4.1111011</v>
      </c>
      <c r="F587">
        <v>4.4972257000000004</v>
      </c>
      <c r="G587">
        <v>4.4561232000000004</v>
      </c>
      <c r="H587">
        <v>4.3364807000000001</v>
      </c>
      <c r="I587">
        <v>3.6019318999999999</v>
      </c>
      <c r="J587">
        <v>0.39835819</v>
      </c>
      <c r="K587">
        <v>0.33619068000000002</v>
      </c>
      <c r="L587">
        <v>0.11964242999999999</v>
      </c>
      <c r="M587">
        <v>4.1102567999999999E-2</v>
      </c>
      <c r="N587">
        <v>1.2294612E-2</v>
      </c>
      <c r="O587">
        <v>3.5054381000000001E-3</v>
      </c>
      <c r="P587">
        <v>1.5591045000000001E-4</v>
      </c>
      <c r="Q587">
        <v>3.3738721E-3</v>
      </c>
      <c r="R587">
        <v>4.6760843999999998E-3</v>
      </c>
      <c r="S587">
        <v>1.4619641000000001E-3</v>
      </c>
      <c r="T587">
        <v>7.1956227000000003E-3</v>
      </c>
      <c r="U587">
        <v>4.8952502000000002E-2</v>
      </c>
      <c r="V587">
        <v>1.577769E-2</v>
      </c>
      <c r="W587">
        <v>1.7404065999999999E-5</v>
      </c>
      <c r="X587">
        <v>7.3125712000000004E-3</v>
      </c>
      <c r="Y587">
        <v>1.491876E-2</v>
      </c>
      <c r="Z587">
        <v>2.1321953E-3</v>
      </c>
      <c r="AA587">
        <v>3.0951401999999999E-2</v>
      </c>
      <c r="AB587">
        <v>2.9092607000000001E-3</v>
      </c>
      <c r="AC587">
        <v>2.8824099000000001E-3</v>
      </c>
      <c r="AD587">
        <v>1.4858683999999999E-3</v>
      </c>
      <c r="AE587">
        <v>1.4943296E-5</v>
      </c>
      <c r="AF587">
        <v>2.1307882999999999E-16</v>
      </c>
      <c r="AG587">
        <v>9.1312408000000005E-6</v>
      </c>
      <c r="AH587">
        <v>1.9002071E-5</v>
      </c>
      <c r="AI587">
        <v>8.0754513E-6</v>
      </c>
      <c r="AJ587">
        <v>5.5764704000000003E-7</v>
      </c>
      <c r="AK587">
        <v>0</v>
      </c>
      <c r="AL587">
        <v>1.0791507E-4</v>
      </c>
      <c r="AM587">
        <v>5.8362877000000002E-8</v>
      </c>
      <c r="AN587">
        <v>1.4597225000000001E-6</v>
      </c>
      <c r="AO587">
        <v>5.8028908000000001E-4</v>
      </c>
      <c r="AP587">
        <v>-0.11907648</v>
      </c>
      <c r="AQ587">
        <v>-2.6766112000000002E-2</v>
      </c>
      <c r="AR587">
        <v>9.2063127999999994E-2</v>
      </c>
      <c r="AS587">
        <v>-7.4140189999999995E-2</v>
      </c>
      <c r="AT587">
        <v>-4.6835437000000001E-2</v>
      </c>
      <c r="AU587">
        <v>3.6602131000000003E-2</v>
      </c>
      <c r="AV587">
        <v>-0.1</v>
      </c>
      <c r="AW587">
        <v>-0.38632544000000002</v>
      </c>
      <c r="AX587">
        <v>0</v>
      </c>
      <c r="AY587">
        <v>0.23840964000000001</v>
      </c>
      <c r="AZ587">
        <v>6.8077681000000001E-2</v>
      </c>
      <c r="BA587">
        <v>-0.23269732000000001</v>
      </c>
      <c r="BB587">
        <v>4.5487324000000003E-2</v>
      </c>
    </row>
    <row r="588" spans="1:54" x14ac:dyDescent="0.2">
      <c r="A588">
        <v>2292</v>
      </c>
      <c r="B588">
        <v>4.2148570999999997</v>
      </c>
      <c r="C588">
        <v>0</v>
      </c>
      <c r="D588">
        <v>0.10375591000000001</v>
      </c>
      <c r="E588">
        <v>4.1111011</v>
      </c>
      <c r="F588">
        <v>4.4972257000000004</v>
      </c>
      <c r="G588">
        <v>4.4561232000000004</v>
      </c>
      <c r="H588">
        <v>4.3364807000000001</v>
      </c>
      <c r="I588">
        <v>3.6019318999999999</v>
      </c>
      <c r="J588">
        <v>0.39835819</v>
      </c>
      <c r="K588">
        <v>0.33619068000000002</v>
      </c>
      <c r="L588">
        <v>0.11964242999999999</v>
      </c>
      <c r="M588">
        <v>4.1102567999999999E-2</v>
      </c>
      <c r="N588">
        <v>1.2294612E-2</v>
      </c>
      <c r="O588">
        <v>3.5054381000000001E-3</v>
      </c>
      <c r="P588">
        <v>1.5591045000000001E-4</v>
      </c>
      <c r="Q588">
        <v>3.3738721E-3</v>
      </c>
      <c r="R588">
        <v>4.6760843999999998E-3</v>
      </c>
      <c r="S588">
        <v>1.4619641000000001E-3</v>
      </c>
      <c r="T588">
        <v>7.1956227000000003E-3</v>
      </c>
      <c r="U588">
        <v>4.8952502000000002E-2</v>
      </c>
      <c r="V588">
        <v>1.577769E-2</v>
      </c>
      <c r="W588">
        <v>1.7404065999999999E-5</v>
      </c>
      <c r="X588">
        <v>7.3125712000000004E-3</v>
      </c>
      <c r="Y588">
        <v>1.491876E-2</v>
      </c>
      <c r="Z588">
        <v>2.1321953E-3</v>
      </c>
      <c r="AA588">
        <v>3.0951401999999999E-2</v>
      </c>
      <c r="AB588">
        <v>2.9092607000000001E-3</v>
      </c>
      <c r="AC588">
        <v>2.8824099000000001E-3</v>
      </c>
      <c r="AD588">
        <v>1.4858683999999999E-3</v>
      </c>
      <c r="AE588">
        <v>1.4943296E-5</v>
      </c>
      <c r="AF588">
        <v>2.1307882999999999E-16</v>
      </c>
      <c r="AG588">
        <v>9.1312408000000005E-6</v>
      </c>
      <c r="AH588">
        <v>1.9002071E-5</v>
      </c>
      <c r="AI588">
        <v>8.0754513E-6</v>
      </c>
      <c r="AJ588">
        <v>5.5764704000000003E-7</v>
      </c>
      <c r="AK588">
        <v>0</v>
      </c>
      <c r="AL588">
        <v>1.0791507E-4</v>
      </c>
      <c r="AM588">
        <v>5.8362877000000002E-8</v>
      </c>
      <c r="AN588">
        <v>1.4597225000000001E-6</v>
      </c>
      <c r="AO588">
        <v>5.8028908000000001E-4</v>
      </c>
      <c r="AP588">
        <v>-0.11907648</v>
      </c>
      <c r="AQ588">
        <v>-2.6766112000000002E-2</v>
      </c>
      <c r="AR588">
        <v>9.2063127999999994E-2</v>
      </c>
      <c r="AS588">
        <v>-7.4140189999999995E-2</v>
      </c>
      <c r="AT588">
        <v>-4.6835437000000001E-2</v>
      </c>
      <c r="AU588">
        <v>3.6602131000000003E-2</v>
      </c>
      <c r="AV588">
        <v>-0.1</v>
      </c>
      <c r="AW588">
        <v>-0.38632544000000002</v>
      </c>
      <c r="AX588">
        <v>0</v>
      </c>
      <c r="AY588">
        <v>0.23840964000000001</v>
      </c>
      <c r="AZ588">
        <v>6.8077681000000001E-2</v>
      </c>
      <c r="BA588">
        <v>-0.23269732000000001</v>
      </c>
      <c r="BB588">
        <v>4.5487324000000003E-2</v>
      </c>
    </row>
    <row r="589" spans="1:54" x14ac:dyDescent="0.2">
      <c r="A589">
        <v>2293</v>
      </c>
      <c r="B589">
        <v>4.2148570999999997</v>
      </c>
      <c r="C589">
        <v>0</v>
      </c>
      <c r="D589">
        <v>0.10375591000000001</v>
      </c>
      <c r="E589">
        <v>4.1111011</v>
      </c>
      <c r="F589">
        <v>4.4972257000000004</v>
      </c>
      <c r="G589">
        <v>4.4561232000000004</v>
      </c>
      <c r="H589">
        <v>4.3364807000000001</v>
      </c>
      <c r="I589">
        <v>3.6019318999999999</v>
      </c>
      <c r="J589">
        <v>0.39835819</v>
      </c>
      <c r="K589">
        <v>0.33619068000000002</v>
      </c>
      <c r="L589">
        <v>0.11964242999999999</v>
      </c>
      <c r="M589">
        <v>4.1102567999999999E-2</v>
      </c>
      <c r="N589">
        <v>1.2294612E-2</v>
      </c>
      <c r="O589">
        <v>3.5054381000000001E-3</v>
      </c>
      <c r="P589">
        <v>1.5591045000000001E-4</v>
      </c>
      <c r="Q589">
        <v>3.3738721E-3</v>
      </c>
      <c r="R589">
        <v>4.6760843999999998E-3</v>
      </c>
      <c r="S589">
        <v>1.4619641000000001E-3</v>
      </c>
      <c r="T589">
        <v>7.1956227000000003E-3</v>
      </c>
      <c r="U589">
        <v>4.8952502000000002E-2</v>
      </c>
      <c r="V589">
        <v>1.577769E-2</v>
      </c>
      <c r="W589">
        <v>1.7404065999999999E-5</v>
      </c>
      <c r="X589">
        <v>7.3125712000000004E-3</v>
      </c>
      <c r="Y589">
        <v>1.491876E-2</v>
      </c>
      <c r="Z589">
        <v>2.1321953E-3</v>
      </c>
      <c r="AA589">
        <v>3.0951401999999999E-2</v>
      </c>
      <c r="AB589">
        <v>2.9092607000000001E-3</v>
      </c>
      <c r="AC589">
        <v>2.8824099000000001E-3</v>
      </c>
      <c r="AD589">
        <v>1.4858683999999999E-3</v>
      </c>
      <c r="AE589">
        <v>1.4943296E-5</v>
      </c>
      <c r="AF589">
        <v>2.1307882999999999E-16</v>
      </c>
      <c r="AG589">
        <v>9.1312408000000005E-6</v>
      </c>
      <c r="AH589">
        <v>1.9002071E-5</v>
      </c>
      <c r="AI589">
        <v>8.0754513E-6</v>
      </c>
      <c r="AJ589">
        <v>5.5764704000000003E-7</v>
      </c>
      <c r="AK589">
        <v>0</v>
      </c>
      <c r="AL589">
        <v>1.0791507E-4</v>
      </c>
      <c r="AM589">
        <v>5.8362877000000002E-8</v>
      </c>
      <c r="AN589">
        <v>1.4597225000000001E-6</v>
      </c>
      <c r="AO589">
        <v>5.8028908000000001E-4</v>
      </c>
      <c r="AP589">
        <v>-0.11907648</v>
      </c>
      <c r="AQ589">
        <v>-2.6766112000000002E-2</v>
      </c>
      <c r="AR589">
        <v>9.2063127999999994E-2</v>
      </c>
      <c r="AS589">
        <v>-7.4140189999999995E-2</v>
      </c>
      <c r="AT589">
        <v>-4.6835437000000001E-2</v>
      </c>
      <c r="AU589">
        <v>3.6602131000000003E-2</v>
      </c>
      <c r="AV589">
        <v>-0.1</v>
      </c>
      <c r="AW589">
        <v>-0.38632544000000002</v>
      </c>
      <c r="AX589">
        <v>0</v>
      </c>
      <c r="AY589">
        <v>0.23840964000000001</v>
      </c>
      <c r="AZ589">
        <v>6.8077681000000001E-2</v>
      </c>
      <c r="BA589">
        <v>-0.23269732000000001</v>
      </c>
      <c r="BB589">
        <v>4.5487324000000003E-2</v>
      </c>
    </row>
    <row r="590" spans="1:54" x14ac:dyDescent="0.2">
      <c r="A590">
        <v>2294</v>
      </c>
      <c r="B590">
        <v>4.2148570999999997</v>
      </c>
      <c r="C590">
        <v>0</v>
      </c>
      <c r="D590">
        <v>0.10375591000000001</v>
      </c>
      <c r="E590">
        <v>4.1111011</v>
      </c>
      <c r="F590">
        <v>4.4972257000000004</v>
      </c>
      <c r="G590">
        <v>4.4561232000000004</v>
      </c>
      <c r="H590">
        <v>4.3364807000000001</v>
      </c>
      <c r="I590">
        <v>3.6019318999999999</v>
      </c>
      <c r="J590">
        <v>0.39835819</v>
      </c>
      <c r="K590">
        <v>0.33619068000000002</v>
      </c>
      <c r="L590">
        <v>0.11964242999999999</v>
      </c>
      <c r="M590">
        <v>4.1102567999999999E-2</v>
      </c>
      <c r="N590">
        <v>1.2294612E-2</v>
      </c>
      <c r="O590">
        <v>3.5054381000000001E-3</v>
      </c>
      <c r="P590">
        <v>1.5591045000000001E-4</v>
      </c>
      <c r="Q590">
        <v>3.3738721E-3</v>
      </c>
      <c r="R590">
        <v>4.6760843999999998E-3</v>
      </c>
      <c r="S590">
        <v>1.4619641000000001E-3</v>
      </c>
      <c r="T590">
        <v>7.1956227000000003E-3</v>
      </c>
      <c r="U590">
        <v>4.8952502000000002E-2</v>
      </c>
      <c r="V590">
        <v>1.577769E-2</v>
      </c>
      <c r="W590">
        <v>1.7404065999999999E-5</v>
      </c>
      <c r="X590">
        <v>7.3125712000000004E-3</v>
      </c>
      <c r="Y590">
        <v>1.491876E-2</v>
      </c>
      <c r="Z590">
        <v>2.1321953E-3</v>
      </c>
      <c r="AA590">
        <v>3.0951401999999999E-2</v>
      </c>
      <c r="AB590">
        <v>2.9092607000000001E-3</v>
      </c>
      <c r="AC590">
        <v>2.8824099000000001E-3</v>
      </c>
      <c r="AD590">
        <v>1.4858683999999999E-3</v>
      </c>
      <c r="AE590">
        <v>1.4943296E-5</v>
      </c>
      <c r="AF590">
        <v>2.1307882999999999E-16</v>
      </c>
      <c r="AG590">
        <v>9.1312408000000005E-6</v>
      </c>
      <c r="AH590">
        <v>1.9002071E-5</v>
      </c>
      <c r="AI590">
        <v>8.0754513E-6</v>
      </c>
      <c r="AJ590">
        <v>5.5764704000000003E-7</v>
      </c>
      <c r="AK590">
        <v>0</v>
      </c>
      <c r="AL590">
        <v>1.0791507E-4</v>
      </c>
      <c r="AM590">
        <v>5.8362877000000002E-8</v>
      </c>
      <c r="AN590">
        <v>1.4597225000000001E-6</v>
      </c>
      <c r="AO590">
        <v>5.8028908000000001E-4</v>
      </c>
      <c r="AP590">
        <v>-0.11907648</v>
      </c>
      <c r="AQ590">
        <v>-2.6766112000000002E-2</v>
      </c>
      <c r="AR590">
        <v>9.2063127999999994E-2</v>
      </c>
      <c r="AS590">
        <v>-7.4140189999999995E-2</v>
      </c>
      <c r="AT590">
        <v>-4.6835437000000001E-2</v>
      </c>
      <c r="AU590">
        <v>3.6602131000000003E-2</v>
      </c>
      <c r="AV590">
        <v>-0.1</v>
      </c>
      <c r="AW590">
        <v>-0.38632544000000002</v>
      </c>
      <c r="AX590">
        <v>0</v>
      </c>
      <c r="AY590">
        <v>0.23840964000000001</v>
      </c>
      <c r="AZ590">
        <v>6.8077681000000001E-2</v>
      </c>
      <c r="BA590">
        <v>-0.23269732000000001</v>
      </c>
      <c r="BB590">
        <v>4.5487324000000003E-2</v>
      </c>
    </row>
    <row r="591" spans="1:54" x14ac:dyDescent="0.2">
      <c r="A591">
        <v>2295</v>
      </c>
      <c r="B591">
        <v>4.2148570999999997</v>
      </c>
      <c r="C591">
        <v>0</v>
      </c>
      <c r="D591">
        <v>0.10375591000000001</v>
      </c>
      <c r="E591">
        <v>4.1111011</v>
      </c>
      <c r="F591">
        <v>4.4972257000000004</v>
      </c>
      <c r="G591">
        <v>4.4561232000000004</v>
      </c>
      <c r="H591">
        <v>4.3364807000000001</v>
      </c>
      <c r="I591">
        <v>3.6019318999999999</v>
      </c>
      <c r="J591">
        <v>0.39835819</v>
      </c>
      <c r="K591">
        <v>0.33619068000000002</v>
      </c>
      <c r="L591">
        <v>0.11964242999999999</v>
      </c>
      <c r="M591">
        <v>4.1102567999999999E-2</v>
      </c>
      <c r="N591">
        <v>1.2294612E-2</v>
      </c>
      <c r="O591">
        <v>3.5054381000000001E-3</v>
      </c>
      <c r="P591">
        <v>1.5591045000000001E-4</v>
      </c>
      <c r="Q591">
        <v>3.3738721E-3</v>
      </c>
      <c r="R591">
        <v>4.6760843999999998E-3</v>
      </c>
      <c r="S591">
        <v>1.4619641000000001E-3</v>
      </c>
      <c r="T591">
        <v>7.1956227000000003E-3</v>
      </c>
      <c r="U591">
        <v>4.8952502000000002E-2</v>
      </c>
      <c r="V591">
        <v>1.577769E-2</v>
      </c>
      <c r="W591">
        <v>1.7404065999999999E-5</v>
      </c>
      <c r="X591">
        <v>7.3125712000000004E-3</v>
      </c>
      <c r="Y591">
        <v>1.491876E-2</v>
      </c>
      <c r="Z591">
        <v>2.1321953E-3</v>
      </c>
      <c r="AA591">
        <v>3.0951401999999999E-2</v>
      </c>
      <c r="AB591">
        <v>2.9092607000000001E-3</v>
      </c>
      <c r="AC591">
        <v>2.8824099000000001E-3</v>
      </c>
      <c r="AD591">
        <v>1.4858683999999999E-3</v>
      </c>
      <c r="AE591">
        <v>1.4943296E-5</v>
      </c>
      <c r="AF591">
        <v>2.1307882999999999E-16</v>
      </c>
      <c r="AG591">
        <v>9.1312408000000005E-6</v>
      </c>
      <c r="AH591">
        <v>1.9002071E-5</v>
      </c>
      <c r="AI591">
        <v>8.0754513E-6</v>
      </c>
      <c r="AJ591">
        <v>5.5764704000000003E-7</v>
      </c>
      <c r="AK591">
        <v>0</v>
      </c>
      <c r="AL591">
        <v>1.0791507E-4</v>
      </c>
      <c r="AM591">
        <v>5.8362877000000002E-8</v>
      </c>
      <c r="AN591">
        <v>1.4597225000000001E-6</v>
      </c>
      <c r="AO591">
        <v>5.8028908000000001E-4</v>
      </c>
      <c r="AP591">
        <v>-0.11907648</v>
      </c>
      <c r="AQ591">
        <v>-2.6766112000000002E-2</v>
      </c>
      <c r="AR591">
        <v>9.2063127999999994E-2</v>
      </c>
      <c r="AS591">
        <v>-7.4140189999999995E-2</v>
      </c>
      <c r="AT591">
        <v>-4.6835437000000001E-2</v>
      </c>
      <c r="AU591">
        <v>3.6602131000000003E-2</v>
      </c>
      <c r="AV591">
        <v>-0.1</v>
      </c>
      <c r="AW591">
        <v>-0.38632544000000002</v>
      </c>
      <c r="AX591">
        <v>0</v>
      </c>
      <c r="AY591">
        <v>0.23840964000000001</v>
      </c>
      <c r="AZ591">
        <v>6.8077681000000001E-2</v>
      </c>
      <c r="BA591">
        <v>-0.23269732000000001</v>
      </c>
      <c r="BB591">
        <v>4.5487324000000003E-2</v>
      </c>
    </row>
    <row r="592" spans="1:54" x14ac:dyDescent="0.2">
      <c r="A592">
        <v>2296</v>
      </c>
      <c r="B592">
        <v>4.2148570999999997</v>
      </c>
      <c r="C592">
        <v>0</v>
      </c>
      <c r="D592">
        <v>0.10375591000000001</v>
      </c>
      <c r="E592">
        <v>4.1111011</v>
      </c>
      <c r="F592">
        <v>4.4972257000000004</v>
      </c>
      <c r="G592">
        <v>4.4561232000000004</v>
      </c>
      <c r="H592">
        <v>4.3364807000000001</v>
      </c>
      <c r="I592">
        <v>3.6019318999999999</v>
      </c>
      <c r="J592">
        <v>0.39835819</v>
      </c>
      <c r="K592">
        <v>0.33619068000000002</v>
      </c>
      <c r="L592">
        <v>0.11964242999999999</v>
      </c>
      <c r="M592">
        <v>4.1102567999999999E-2</v>
      </c>
      <c r="N592">
        <v>1.2294612E-2</v>
      </c>
      <c r="O592">
        <v>3.5054381000000001E-3</v>
      </c>
      <c r="P592">
        <v>1.5591045000000001E-4</v>
      </c>
      <c r="Q592">
        <v>3.3738721E-3</v>
      </c>
      <c r="R592">
        <v>4.6760843999999998E-3</v>
      </c>
      <c r="S592">
        <v>1.4619641000000001E-3</v>
      </c>
      <c r="T592">
        <v>7.1956227000000003E-3</v>
      </c>
      <c r="U592">
        <v>4.8952502000000002E-2</v>
      </c>
      <c r="V592">
        <v>1.577769E-2</v>
      </c>
      <c r="W592">
        <v>1.7404065999999999E-5</v>
      </c>
      <c r="X592">
        <v>7.3125712000000004E-3</v>
      </c>
      <c r="Y592">
        <v>1.491876E-2</v>
      </c>
      <c r="Z592">
        <v>2.1321953E-3</v>
      </c>
      <c r="AA592">
        <v>3.0951401999999999E-2</v>
      </c>
      <c r="AB592">
        <v>2.9092607000000001E-3</v>
      </c>
      <c r="AC592">
        <v>2.8824099000000001E-3</v>
      </c>
      <c r="AD592">
        <v>1.4858683999999999E-3</v>
      </c>
      <c r="AE592">
        <v>1.4943296E-5</v>
      </c>
      <c r="AF592">
        <v>2.1307882999999999E-16</v>
      </c>
      <c r="AG592">
        <v>9.1312408000000005E-6</v>
      </c>
      <c r="AH592">
        <v>1.9002071E-5</v>
      </c>
      <c r="AI592">
        <v>8.0754513E-6</v>
      </c>
      <c r="AJ592">
        <v>5.5764704000000003E-7</v>
      </c>
      <c r="AK592">
        <v>0</v>
      </c>
      <c r="AL592">
        <v>1.0791507E-4</v>
      </c>
      <c r="AM592">
        <v>5.8362877000000002E-8</v>
      </c>
      <c r="AN592">
        <v>1.4597225000000001E-6</v>
      </c>
      <c r="AO592">
        <v>5.8028908000000001E-4</v>
      </c>
      <c r="AP592">
        <v>-0.11907648</v>
      </c>
      <c r="AQ592">
        <v>-2.6766112000000002E-2</v>
      </c>
      <c r="AR592">
        <v>9.2063127999999994E-2</v>
      </c>
      <c r="AS592">
        <v>-7.4140189999999995E-2</v>
      </c>
      <c r="AT592">
        <v>-4.6835437000000001E-2</v>
      </c>
      <c r="AU592">
        <v>3.6602131000000003E-2</v>
      </c>
      <c r="AV592">
        <v>-0.1</v>
      </c>
      <c r="AW592">
        <v>-0.38632544000000002</v>
      </c>
      <c r="AX592">
        <v>0</v>
      </c>
      <c r="AY592">
        <v>0.23840964000000001</v>
      </c>
      <c r="AZ592">
        <v>6.8077681000000001E-2</v>
      </c>
      <c r="BA592">
        <v>-0.23269732000000001</v>
      </c>
      <c r="BB592">
        <v>4.5487324000000003E-2</v>
      </c>
    </row>
    <row r="593" spans="1:54" x14ac:dyDescent="0.2">
      <c r="A593">
        <v>2297</v>
      </c>
      <c r="B593">
        <v>4.2148570999999997</v>
      </c>
      <c r="C593">
        <v>0</v>
      </c>
      <c r="D593">
        <v>0.10375591000000001</v>
      </c>
      <c r="E593">
        <v>4.1111011</v>
      </c>
      <c r="F593">
        <v>4.4972257000000004</v>
      </c>
      <c r="G593">
        <v>4.4561232000000004</v>
      </c>
      <c r="H593">
        <v>4.3364807000000001</v>
      </c>
      <c r="I593">
        <v>3.6019318999999999</v>
      </c>
      <c r="J593">
        <v>0.39835819</v>
      </c>
      <c r="K593">
        <v>0.33619068000000002</v>
      </c>
      <c r="L593">
        <v>0.11964242999999999</v>
      </c>
      <c r="M593">
        <v>4.1102567999999999E-2</v>
      </c>
      <c r="N593">
        <v>1.2294612E-2</v>
      </c>
      <c r="O593">
        <v>3.5054381000000001E-3</v>
      </c>
      <c r="P593">
        <v>1.5591045000000001E-4</v>
      </c>
      <c r="Q593">
        <v>3.3738721E-3</v>
      </c>
      <c r="R593">
        <v>4.6760843999999998E-3</v>
      </c>
      <c r="S593">
        <v>1.4619641000000001E-3</v>
      </c>
      <c r="T593">
        <v>7.1956227000000003E-3</v>
      </c>
      <c r="U593">
        <v>4.8952502000000002E-2</v>
      </c>
      <c r="V593">
        <v>1.577769E-2</v>
      </c>
      <c r="W593">
        <v>1.7404065999999999E-5</v>
      </c>
      <c r="X593">
        <v>7.3125712000000004E-3</v>
      </c>
      <c r="Y593">
        <v>1.491876E-2</v>
      </c>
      <c r="Z593">
        <v>2.1321953E-3</v>
      </c>
      <c r="AA593">
        <v>3.0951401999999999E-2</v>
      </c>
      <c r="AB593">
        <v>2.9092607000000001E-3</v>
      </c>
      <c r="AC593">
        <v>2.8824099000000001E-3</v>
      </c>
      <c r="AD593">
        <v>1.4858683999999999E-3</v>
      </c>
      <c r="AE593">
        <v>1.4943296E-5</v>
      </c>
      <c r="AF593">
        <v>2.1307882999999999E-16</v>
      </c>
      <c r="AG593">
        <v>9.1312408000000005E-6</v>
      </c>
      <c r="AH593">
        <v>1.9002071E-5</v>
      </c>
      <c r="AI593">
        <v>8.0754513E-6</v>
      </c>
      <c r="AJ593">
        <v>5.5764704000000003E-7</v>
      </c>
      <c r="AK593">
        <v>0</v>
      </c>
      <c r="AL593">
        <v>1.0791507E-4</v>
      </c>
      <c r="AM593">
        <v>5.8362877000000002E-8</v>
      </c>
      <c r="AN593">
        <v>1.4597225000000001E-6</v>
      </c>
      <c r="AO593">
        <v>5.8028908000000001E-4</v>
      </c>
      <c r="AP593">
        <v>-0.11907648</v>
      </c>
      <c r="AQ593">
        <v>-2.6766112000000002E-2</v>
      </c>
      <c r="AR593">
        <v>9.2063127999999994E-2</v>
      </c>
      <c r="AS593">
        <v>-7.4140189999999995E-2</v>
      </c>
      <c r="AT593">
        <v>-4.6835437000000001E-2</v>
      </c>
      <c r="AU593">
        <v>3.6602131000000003E-2</v>
      </c>
      <c r="AV593">
        <v>-0.1</v>
      </c>
      <c r="AW593">
        <v>-0.38632544000000002</v>
      </c>
      <c r="AX593">
        <v>0</v>
      </c>
      <c r="AY593">
        <v>0.23840964000000001</v>
      </c>
      <c r="AZ593">
        <v>6.8077681000000001E-2</v>
      </c>
      <c r="BA593">
        <v>-0.23269732000000001</v>
      </c>
      <c r="BB593">
        <v>4.5487324000000003E-2</v>
      </c>
    </row>
    <row r="594" spans="1:54" x14ac:dyDescent="0.2">
      <c r="A594">
        <v>2298</v>
      </c>
      <c r="B594">
        <v>4.2148570999999997</v>
      </c>
      <c r="C594">
        <v>0</v>
      </c>
      <c r="D594">
        <v>0.10375591000000001</v>
      </c>
      <c r="E594">
        <v>4.1111011</v>
      </c>
      <c r="F594">
        <v>4.4972257000000004</v>
      </c>
      <c r="G594">
        <v>4.4561232000000004</v>
      </c>
      <c r="H594">
        <v>4.3364807000000001</v>
      </c>
      <c r="I594">
        <v>3.6019318999999999</v>
      </c>
      <c r="J594">
        <v>0.39835819</v>
      </c>
      <c r="K594">
        <v>0.33619068000000002</v>
      </c>
      <c r="L594">
        <v>0.11964242999999999</v>
      </c>
      <c r="M594">
        <v>4.1102567999999999E-2</v>
      </c>
      <c r="N594">
        <v>1.2294612E-2</v>
      </c>
      <c r="O594">
        <v>3.5054381000000001E-3</v>
      </c>
      <c r="P594">
        <v>1.5591045000000001E-4</v>
      </c>
      <c r="Q594">
        <v>3.3738721E-3</v>
      </c>
      <c r="R594">
        <v>4.6760843999999998E-3</v>
      </c>
      <c r="S594">
        <v>1.4619641000000001E-3</v>
      </c>
      <c r="T594">
        <v>7.1956227000000003E-3</v>
      </c>
      <c r="U594">
        <v>4.8952502000000002E-2</v>
      </c>
      <c r="V594">
        <v>1.577769E-2</v>
      </c>
      <c r="W594">
        <v>1.7404065999999999E-5</v>
      </c>
      <c r="X594">
        <v>7.3125712000000004E-3</v>
      </c>
      <c r="Y594">
        <v>1.491876E-2</v>
      </c>
      <c r="Z594">
        <v>2.1321953E-3</v>
      </c>
      <c r="AA594">
        <v>3.0951401999999999E-2</v>
      </c>
      <c r="AB594">
        <v>2.9092607000000001E-3</v>
      </c>
      <c r="AC594">
        <v>2.8824099000000001E-3</v>
      </c>
      <c r="AD594">
        <v>1.4858683999999999E-3</v>
      </c>
      <c r="AE594">
        <v>1.4943296E-5</v>
      </c>
      <c r="AF594">
        <v>2.1307882999999999E-16</v>
      </c>
      <c r="AG594">
        <v>9.1312408000000005E-6</v>
      </c>
      <c r="AH594">
        <v>1.9002071E-5</v>
      </c>
      <c r="AI594">
        <v>8.0754513E-6</v>
      </c>
      <c r="AJ594">
        <v>5.5764704000000003E-7</v>
      </c>
      <c r="AK594">
        <v>0</v>
      </c>
      <c r="AL594">
        <v>1.0791507E-4</v>
      </c>
      <c r="AM594">
        <v>5.8362877000000002E-8</v>
      </c>
      <c r="AN594">
        <v>1.4597225000000001E-6</v>
      </c>
      <c r="AO594">
        <v>5.8028908000000001E-4</v>
      </c>
      <c r="AP594">
        <v>-0.11907648</v>
      </c>
      <c r="AQ594">
        <v>-2.6766112000000002E-2</v>
      </c>
      <c r="AR594">
        <v>9.2063127999999994E-2</v>
      </c>
      <c r="AS594">
        <v>-7.4140189999999995E-2</v>
      </c>
      <c r="AT594">
        <v>-4.6835437000000001E-2</v>
      </c>
      <c r="AU594">
        <v>3.6602131000000003E-2</v>
      </c>
      <c r="AV594">
        <v>-0.1</v>
      </c>
      <c r="AW594">
        <v>-0.38632544000000002</v>
      </c>
      <c r="AX594">
        <v>0</v>
      </c>
      <c r="AY594">
        <v>0.23840964000000001</v>
      </c>
      <c r="AZ594">
        <v>6.8077681000000001E-2</v>
      </c>
      <c r="BA594">
        <v>-0.23269732000000001</v>
      </c>
      <c r="BB594">
        <v>4.5487324000000003E-2</v>
      </c>
    </row>
    <row r="595" spans="1:54" x14ac:dyDescent="0.2">
      <c r="A595">
        <v>2299</v>
      </c>
      <c r="B595">
        <v>4.2148570999999997</v>
      </c>
      <c r="C595">
        <v>0</v>
      </c>
      <c r="D595">
        <v>0.10375591000000001</v>
      </c>
      <c r="E595">
        <v>4.1111011</v>
      </c>
      <c r="F595">
        <v>4.4972257000000004</v>
      </c>
      <c r="G595">
        <v>4.4561232000000004</v>
      </c>
      <c r="H595">
        <v>4.3364807000000001</v>
      </c>
      <c r="I595">
        <v>3.6019318999999999</v>
      </c>
      <c r="J595">
        <v>0.39835819</v>
      </c>
      <c r="K595">
        <v>0.33619068000000002</v>
      </c>
      <c r="L595">
        <v>0.11964242999999999</v>
      </c>
      <c r="M595">
        <v>4.1102567999999999E-2</v>
      </c>
      <c r="N595">
        <v>1.2294612E-2</v>
      </c>
      <c r="O595">
        <v>3.5054381000000001E-3</v>
      </c>
      <c r="P595">
        <v>1.5591045000000001E-4</v>
      </c>
      <c r="Q595">
        <v>3.3738721E-3</v>
      </c>
      <c r="R595">
        <v>4.6760843999999998E-3</v>
      </c>
      <c r="S595">
        <v>1.4619641000000001E-3</v>
      </c>
      <c r="T595">
        <v>7.1956227000000003E-3</v>
      </c>
      <c r="U595">
        <v>4.8952502000000002E-2</v>
      </c>
      <c r="V595">
        <v>1.577769E-2</v>
      </c>
      <c r="W595">
        <v>1.7404065999999999E-5</v>
      </c>
      <c r="X595">
        <v>7.3125712000000004E-3</v>
      </c>
      <c r="Y595">
        <v>1.491876E-2</v>
      </c>
      <c r="Z595">
        <v>2.1321953E-3</v>
      </c>
      <c r="AA595">
        <v>3.0951401999999999E-2</v>
      </c>
      <c r="AB595">
        <v>2.9092607000000001E-3</v>
      </c>
      <c r="AC595">
        <v>2.8824099000000001E-3</v>
      </c>
      <c r="AD595">
        <v>1.4858683999999999E-3</v>
      </c>
      <c r="AE595">
        <v>1.4943296E-5</v>
      </c>
      <c r="AF595">
        <v>2.1307882999999999E-16</v>
      </c>
      <c r="AG595">
        <v>9.1312408000000005E-6</v>
      </c>
      <c r="AH595">
        <v>1.9002071E-5</v>
      </c>
      <c r="AI595">
        <v>8.0754513E-6</v>
      </c>
      <c r="AJ595">
        <v>5.5764704000000003E-7</v>
      </c>
      <c r="AK595">
        <v>0</v>
      </c>
      <c r="AL595">
        <v>1.0791507E-4</v>
      </c>
      <c r="AM595">
        <v>5.8362877000000002E-8</v>
      </c>
      <c r="AN595">
        <v>1.4597225000000001E-6</v>
      </c>
      <c r="AO595">
        <v>5.8028908000000001E-4</v>
      </c>
      <c r="AP595">
        <v>-0.11907648</v>
      </c>
      <c r="AQ595">
        <v>-2.6766112000000002E-2</v>
      </c>
      <c r="AR595">
        <v>9.2063127999999994E-2</v>
      </c>
      <c r="AS595">
        <v>-7.4140189999999995E-2</v>
      </c>
      <c r="AT595">
        <v>-4.6835437000000001E-2</v>
      </c>
      <c r="AU595">
        <v>3.6602131000000003E-2</v>
      </c>
      <c r="AV595">
        <v>-0.1</v>
      </c>
      <c r="AW595">
        <v>-0.38632544000000002</v>
      </c>
      <c r="AX595">
        <v>0</v>
      </c>
      <c r="AY595">
        <v>0.23840964000000001</v>
      </c>
      <c r="AZ595">
        <v>6.8077681000000001E-2</v>
      </c>
      <c r="BA595">
        <v>-0.23269732000000001</v>
      </c>
      <c r="BB595">
        <v>4.5487324000000003E-2</v>
      </c>
    </row>
    <row r="596" spans="1:54" x14ac:dyDescent="0.2">
      <c r="A596">
        <v>2300</v>
      </c>
      <c r="B596">
        <v>4.2148570999999997</v>
      </c>
      <c r="C596">
        <v>0</v>
      </c>
      <c r="D596">
        <v>0.10375591000000001</v>
      </c>
      <c r="E596">
        <v>4.1111011</v>
      </c>
      <c r="F596">
        <v>4.4972257000000004</v>
      </c>
      <c r="G596">
        <v>4.4561232000000004</v>
      </c>
      <c r="H596">
        <v>4.3364807000000001</v>
      </c>
      <c r="I596">
        <v>3.6019318999999999</v>
      </c>
      <c r="J596">
        <v>0.39835819</v>
      </c>
      <c r="K596">
        <v>0.33619068000000002</v>
      </c>
      <c r="L596">
        <v>0.11964242999999999</v>
      </c>
      <c r="M596">
        <v>4.1102567999999999E-2</v>
      </c>
      <c r="N596">
        <v>1.2294612E-2</v>
      </c>
      <c r="O596">
        <v>3.5054381000000001E-3</v>
      </c>
      <c r="P596">
        <v>1.5591045000000001E-4</v>
      </c>
      <c r="Q596">
        <v>3.3738721E-3</v>
      </c>
      <c r="R596">
        <v>4.6760843999999998E-3</v>
      </c>
      <c r="S596">
        <v>1.4619641000000001E-3</v>
      </c>
      <c r="T596">
        <v>7.1956227000000003E-3</v>
      </c>
      <c r="U596">
        <v>4.8952502000000002E-2</v>
      </c>
      <c r="V596">
        <v>1.577769E-2</v>
      </c>
      <c r="W596">
        <v>1.7404065999999999E-5</v>
      </c>
      <c r="X596">
        <v>7.3125712000000004E-3</v>
      </c>
      <c r="Y596">
        <v>1.491876E-2</v>
      </c>
      <c r="Z596">
        <v>2.1321953E-3</v>
      </c>
      <c r="AA596">
        <v>3.0951401999999999E-2</v>
      </c>
      <c r="AB596">
        <v>2.9092607000000001E-3</v>
      </c>
      <c r="AC596">
        <v>2.8824099000000001E-3</v>
      </c>
      <c r="AD596">
        <v>1.4858683999999999E-3</v>
      </c>
      <c r="AE596">
        <v>1.4943296E-5</v>
      </c>
      <c r="AF596">
        <v>2.1307882999999999E-16</v>
      </c>
      <c r="AG596">
        <v>9.1312408000000005E-6</v>
      </c>
      <c r="AH596">
        <v>1.9002071E-5</v>
      </c>
      <c r="AI596">
        <v>8.0754513E-6</v>
      </c>
      <c r="AJ596">
        <v>5.5764704000000003E-7</v>
      </c>
      <c r="AK596">
        <v>0</v>
      </c>
      <c r="AL596">
        <v>1.0791507E-4</v>
      </c>
      <c r="AM596">
        <v>5.8362877000000002E-8</v>
      </c>
      <c r="AN596">
        <v>1.4597225000000001E-6</v>
      </c>
      <c r="AO596">
        <v>5.8028908000000001E-4</v>
      </c>
      <c r="AP596">
        <v>-0.11907648</v>
      </c>
      <c r="AQ596">
        <v>-2.6766112000000002E-2</v>
      </c>
      <c r="AR596">
        <v>9.2063127999999994E-2</v>
      </c>
      <c r="AS596">
        <v>-7.4140189999999995E-2</v>
      </c>
      <c r="AT596">
        <v>-4.6835437000000001E-2</v>
      </c>
      <c r="AU596">
        <v>3.6602131000000003E-2</v>
      </c>
      <c r="AV596">
        <v>-0.1</v>
      </c>
      <c r="AW596">
        <v>-0.38632544000000002</v>
      </c>
      <c r="AX596">
        <v>0</v>
      </c>
      <c r="AY596">
        <v>0.23840964000000001</v>
      </c>
      <c r="AZ596">
        <v>6.8077681000000001E-2</v>
      </c>
      <c r="BA596">
        <v>-0.23269732000000001</v>
      </c>
      <c r="BB596">
        <v>4.5487324000000003E-2</v>
      </c>
    </row>
    <row r="597" spans="1:54" x14ac:dyDescent="0.2">
      <c r="A597">
        <v>2301</v>
      </c>
      <c r="B597">
        <v>4.2148570999999997</v>
      </c>
      <c r="C597">
        <v>0</v>
      </c>
      <c r="D597">
        <v>0.10375591000000001</v>
      </c>
      <c r="E597">
        <v>4.1111011</v>
      </c>
      <c r="F597">
        <v>4.4972257000000004</v>
      </c>
      <c r="G597">
        <v>4.4561232000000004</v>
      </c>
      <c r="H597">
        <v>4.3364807000000001</v>
      </c>
      <c r="I597">
        <v>3.6019318999999999</v>
      </c>
      <c r="J597">
        <v>0.39835819</v>
      </c>
      <c r="K597">
        <v>0.33619068000000002</v>
      </c>
      <c r="L597">
        <v>0.11964242999999999</v>
      </c>
      <c r="M597">
        <v>4.1102567999999999E-2</v>
      </c>
      <c r="N597">
        <v>1.2294612E-2</v>
      </c>
      <c r="O597">
        <v>3.5054381000000001E-3</v>
      </c>
      <c r="P597">
        <v>1.5591045000000001E-4</v>
      </c>
      <c r="Q597">
        <v>3.3738721E-3</v>
      </c>
      <c r="R597">
        <v>4.6760843999999998E-3</v>
      </c>
      <c r="S597">
        <v>1.4619641000000001E-3</v>
      </c>
      <c r="T597">
        <v>7.1956227000000003E-3</v>
      </c>
      <c r="U597">
        <v>4.8952502000000002E-2</v>
      </c>
      <c r="V597">
        <v>1.577769E-2</v>
      </c>
      <c r="W597">
        <v>1.7404065999999999E-5</v>
      </c>
      <c r="X597">
        <v>7.3125712000000004E-3</v>
      </c>
      <c r="Y597">
        <v>1.491876E-2</v>
      </c>
      <c r="Z597">
        <v>2.1321953E-3</v>
      </c>
      <c r="AA597">
        <v>3.0951401999999999E-2</v>
      </c>
      <c r="AB597">
        <v>2.9092607000000001E-3</v>
      </c>
      <c r="AC597">
        <v>2.8824099000000001E-3</v>
      </c>
      <c r="AD597">
        <v>1.4858683999999999E-3</v>
      </c>
      <c r="AE597">
        <v>1.4943296E-5</v>
      </c>
      <c r="AF597">
        <v>2.1307882999999999E-16</v>
      </c>
      <c r="AG597">
        <v>9.1312408000000005E-6</v>
      </c>
      <c r="AH597">
        <v>1.9002071E-5</v>
      </c>
      <c r="AI597">
        <v>8.0754513E-6</v>
      </c>
      <c r="AJ597">
        <v>5.5764704000000003E-7</v>
      </c>
      <c r="AK597">
        <v>0</v>
      </c>
      <c r="AL597">
        <v>1.0791507E-4</v>
      </c>
      <c r="AM597">
        <v>5.8362877000000002E-8</v>
      </c>
      <c r="AN597">
        <v>1.4597225000000001E-6</v>
      </c>
      <c r="AO597">
        <v>5.8028908000000001E-4</v>
      </c>
      <c r="AP597">
        <v>-0.11907648</v>
      </c>
      <c r="AQ597">
        <v>-2.6766112000000002E-2</v>
      </c>
      <c r="AR597">
        <v>9.2063127999999994E-2</v>
      </c>
      <c r="AS597">
        <v>-7.4140189999999995E-2</v>
      </c>
      <c r="AT597">
        <v>-4.6835437000000001E-2</v>
      </c>
      <c r="AU597">
        <v>3.6602131000000003E-2</v>
      </c>
      <c r="AV597">
        <v>-0.1</v>
      </c>
      <c r="AW597">
        <v>-0.38632544000000002</v>
      </c>
      <c r="AX597">
        <v>0</v>
      </c>
      <c r="AY597">
        <v>0.23840964000000001</v>
      </c>
      <c r="AZ597">
        <v>6.8077681000000001E-2</v>
      </c>
      <c r="BA597">
        <v>-0.23269732000000001</v>
      </c>
      <c r="BB597">
        <v>4.5487324000000003E-2</v>
      </c>
    </row>
    <row r="598" spans="1:54" x14ac:dyDescent="0.2">
      <c r="A598">
        <v>2302</v>
      </c>
      <c r="B598">
        <v>4.2148570999999997</v>
      </c>
      <c r="C598">
        <v>0</v>
      </c>
      <c r="D598">
        <v>0.10375591000000001</v>
      </c>
      <c r="E598">
        <v>4.1111011</v>
      </c>
      <c r="F598">
        <v>4.4972257000000004</v>
      </c>
      <c r="G598">
        <v>4.4561232000000004</v>
      </c>
      <c r="H598">
        <v>4.3364807000000001</v>
      </c>
      <c r="I598">
        <v>3.6019318999999999</v>
      </c>
      <c r="J598">
        <v>0.39835819</v>
      </c>
      <c r="K598">
        <v>0.33619068000000002</v>
      </c>
      <c r="L598">
        <v>0.11964242999999999</v>
      </c>
      <c r="M598">
        <v>4.1102567999999999E-2</v>
      </c>
      <c r="N598">
        <v>1.2294612E-2</v>
      </c>
      <c r="O598">
        <v>3.5054381000000001E-3</v>
      </c>
      <c r="P598">
        <v>1.5591045000000001E-4</v>
      </c>
      <c r="Q598">
        <v>3.3738721E-3</v>
      </c>
      <c r="R598">
        <v>4.6760843999999998E-3</v>
      </c>
      <c r="S598">
        <v>1.4619641000000001E-3</v>
      </c>
      <c r="T598">
        <v>7.1956227000000003E-3</v>
      </c>
      <c r="U598">
        <v>4.8952502000000002E-2</v>
      </c>
      <c r="V598">
        <v>1.577769E-2</v>
      </c>
      <c r="W598">
        <v>1.7404065999999999E-5</v>
      </c>
      <c r="X598">
        <v>7.3125712000000004E-3</v>
      </c>
      <c r="Y598">
        <v>1.491876E-2</v>
      </c>
      <c r="Z598">
        <v>2.1321953E-3</v>
      </c>
      <c r="AA598">
        <v>3.0951401999999999E-2</v>
      </c>
      <c r="AB598">
        <v>2.9092607000000001E-3</v>
      </c>
      <c r="AC598">
        <v>2.8824099000000001E-3</v>
      </c>
      <c r="AD598">
        <v>1.4858683999999999E-3</v>
      </c>
      <c r="AE598">
        <v>1.4943296E-5</v>
      </c>
      <c r="AF598">
        <v>2.1307882999999999E-16</v>
      </c>
      <c r="AG598">
        <v>9.1312408000000005E-6</v>
      </c>
      <c r="AH598">
        <v>1.9002071E-5</v>
      </c>
      <c r="AI598">
        <v>8.0754513E-6</v>
      </c>
      <c r="AJ598">
        <v>5.5764704000000003E-7</v>
      </c>
      <c r="AK598">
        <v>0</v>
      </c>
      <c r="AL598">
        <v>1.0791507E-4</v>
      </c>
      <c r="AM598">
        <v>5.8362877000000002E-8</v>
      </c>
      <c r="AN598">
        <v>1.4597225000000001E-6</v>
      </c>
      <c r="AO598">
        <v>5.8028908000000001E-4</v>
      </c>
      <c r="AP598">
        <v>-0.11907648</v>
      </c>
      <c r="AQ598">
        <v>-2.6766112000000002E-2</v>
      </c>
      <c r="AR598">
        <v>9.2063127999999994E-2</v>
      </c>
      <c r="AS598">
        <v>-7.4140189999999995E-2</v>
      </c>
      <c r="AT598">
        <v>-4.6835437000000001E-2</v>
      </c>
      <c r="AU598">
        <v>3.6602131000000003E-2</v>
      </c>
      <c r="AV598">
        <v>-0.1</v>
      </c>
      <c r="AW598">
        <v>-0.38632544000000002</v>
      </c>
      <c r="AX598">
        <v>0</v>
      </c>
      <c r="AY598">
        <v>0.23840964000000001</v>
      </c>
      <c r="AZ598">
        <v>6.8077681000000001E-2</v>
      </c>
      <c r="BA598">
        <v>-0.23269732000000001</v>
      </c>
      <c r="BB598">
        <v>4.5487324000000003E-2</v>
      </c>
    </row>
    <row r="599" spans="1:54" x14ac:dyDescent="0.2">
      <c r="A599">
        <v>2303</v>
      </c>
      <c r="B599">
        <v>4.2148570999999997</v>
      </c>
      <c r="C599">
        <v>0</v>
      </c>
      <c r="D599">
        <v>0.10375591000000001</v>
      </c>
      <c r="E599">
        <v>4.1111011</v>
      </c>
      <c r="F599">
        <v>4.4972257000000004</v>
      </c>
      <c r="G599">
        <v>4.4561232000000004</v>
      </c>
      <c r="H599">
        <v>4.3364807000000001</v>
      </c>
      <c r="I599">
        <v>3.6019318999999999</v>
      </c>
      <c r="J599">
        <v>0.39835819</v>
      </c>
      <c r="K599">
        <v>0.33619068000000002</v>
      </c>
      <c r="L599">
        <v>0.11964242999999999</v>
      </c>
      <c r="M599">
        <v>4.1102567999999999E-2</v>
      </c>
      <c r="N599">
        <v>1.2294612E-2</v>
      </c>
      <c r="O599">
        <v>3.5054381000000001E-3</v>
      </c>
      <c r="P599">
        <v>1.5591045000000001E-4</v>
      </c>
      <c r="Q599">
        <v>3.3738721E-3</v>
      </c>
      <c r="R599">
        <v>4.6760843999999998E-3</v>
      </c>
      <c r="S599">
        <v>1.4619641000000001E-3</v>
      </c>
      <c r="T599">
        <v>7.1956227000000003E-3</v>
      </c>
      <c r="U599">
        <v>4.8952502000000002E-2</v>
      </c>
      <c r="V599">
        <v>1.577769E-2</v>
      </c>
      <c r="W599">
        <v>1.7404065999999999E-5</v>
      </c>
      <c r="X599">
        <v>7.3125712000000004E-3</v>
      </c>
      <c r="Y599">
        <v>1.491876E-2</v>
      </c>
      <c r="Z599">
        <v>2.1321953E-3</v>
      </c>
      <c r="AA599">
        <v>3.0951401999999999E-2</v>
      </c>
      <c r="AB599">
        <v>2.9092607000000001E-3</v>
      </c>
      <c r="AC599">
        <v>2.8824099000000001E-3</v>
      </c>
      <c r="AD599">
        <v>1.4858683999999999E-3</v>
      </c>
      <c r="AE599">
        <v>1.4943296E-5</v>
      </c>
      <c r="AF599">
        <v>2.1307882999999999E-16</v>
      </c>
      <c r="AG599">
        <v>9.1312408000000005E-6</v>
      </c>
      <c r="AH599">
        <v>1.9002071E-5</v>
      </c>
      <c r="AI599">
        <v>8.0754513E-6</v>
      </c>
      <c r="AJ599">
        <v>5.5764704000000003E-7</v>
      </c>
      <c r="AK599">
        <v>0</v>
      </c>
      <c r="AL599">
        <v>1.0791507E-4</v>
      </c>
      <c r="AM599">
        <v>5.8362877000000002E-8</v>
      </c>
      <c r="AN599">
        <v>1.4597225000000001E-6</v>
      </c>
      <c r="AO599">
        <v>5.8028908000000001E-4</v>
      </c>
      <c r="AP599">
        <v>-0.11907648</v>
      </c>
      <c r="AQ599">
        <v>-2.6766112000000002E-2</v>
      </c>
      <c r="AR599">
        <v>9.2063127999999994E-2</v>
      </c>
      <c r="AS599">
        <v>-7.4140189999999995E-2</v>
      </c>
      <c r="AT599">
        <v>-4.6835437000000001E-2</v>
      </c>
      <c r="AU599">
        <v>3.6602131000000003E-2</v>
      </c>
      <c r="AV599">
        <v>-0.1</v>
      </c>
      <c r="AW599">
        <v>-0.38632544000000002</v>
      </c>
      <c r="AX599">
        <v>0</v>
      </c>
      <c r="AY599">
        <v>0.23840964000000001</v>
      </c>
      <c r="AZ599">
        <v>6.8077681000000001E-2</v>
      </c>
      <c r="BA599">
        <v>-0.23269732000000001</v>
      </c>
      <c r="BB599">
        <v>4.5487324000000003E-2</v>
      </c>
    </row>
    <row r="600" spans="1:54" x14ac:dyDescent="0.2">
      <c r="A600">
        <v>2304</v>
      </c>
      <c r="B600">
        <v>4.2148570999999997</v>
      </c>
      <c r="C600">
        <v>0</v>
      </c>
      <c r="D600">
        <v>0.10375591000000001</v>
      </c>
      <c r="E600">
        <v>4.1111011</v>
      </c>
      <c r="F600">
        <v>4.4972257000000004</v>
      </c>
      <c r="G600">
        <v>4.4561232000000004</v>
      </c>
      <c r="H600">
        <v>4.3364807000000001</v>
      </c>
      <c r="I600">
        <v>3.6019318999999999</v>
      </c>
      <c r="J600">
        <v>0.39835819</v>
      </c>
      <c r="K600">
        <v>0.33619068000000002</v>
      </c>
      <c r="L600">
        <v>0.11964242999999999</v>
      </c>
      <c r="M600">
        <v>4.1102567999999999E-2</v>
      </c>
      <c r="N600">
        <v>1.2294612E-2</v>
      </c>
      <c r="O600">
        <v>3.5054381000000001E-3</v>
      </c>
      <c r="P600">
        <v>1.5591045000000001E-4</v>
      </c>
      <c r="Q600">
        <v>3.3738721E-3</v>
      </c>
      <c r="R600">
        <v>4.6760843999999998E-3</v>
      </c>
      <c r="S600">
        <v>1.4619641000000001E-3</v>
      </c>
      <c r="T600">
        <v>7.1956227000000003E-3</v>
      </c>
      <c r="U600">
        <v>4.8952502000000002E-2</v>
      </c>
      <c r="V600">
        <v>1.577769E-2</v>
      </c>
      <c r="W600">
        <v>1.7404065999999999E-5</v>
      </c>
      <c r="X600">
        <v>7.3125712000000004E-3</v>
      </c>
      <c r="Y600">
        <v>1.491876E-2</v>
      </c>
      <c r="Z600">
        <v>2.1321953E-3</v>
      </c>
      <c r="AA600">
        <v>3.0951401999999999E-2</v>
      </c>
      <c r="AB600">
        <v>2.9092607000000001E-3</v>
      </c>
      <c r="AC600">
        <v>2.8824099000000001E-3</v>
      </c>
      <c r="AD600">
        <v>1.4858683999999999E-3</v>
      </c>
      <c r="AE600">
        <v>1.4943296E-5</v>
      </c>
      <c r="AF600">
        <v>2.1307882999999999E-16</v>
      </c>
      <c r="AG600">
        <v>9.1312408000000005E-6</v>
      </c>
      <c r="AH600">
        <v>1.9002071E-5</v>
      </c>
      <c r="AI600">
        <v>8.0754513E-6</v>
      </c>
      <c r="AJ600">
        <v>5.5764704000000003E-7</v>
      </c>
      <c r="AK600">
        <v>0</v>
      </c>
      <c r="AL600">
        <v>1.0791507E-4</v>
      </c>
      <c r="AM600">
        <v>5.8362877000000002E-8</v>
      </c>
      <c r="AN600">
        <v>1.4597225000000001E-6</v>
      </c>
      <c r="AO600">
        <v>5.8028908000000001E-4</v>
      </c>
      <c r="AP600">
        <v>-0.11907648</v>
      </c>
      <c r="AQ600">
        <v>-2.6766112000000002E-2</v>
      </c>
      <c r="AR600">
        <v>9.2063127999999994E-2</v>
      </c>
      <c r="AS600">
        <v>-7.4140189999999995E-2</v>
      </c>
      <c r="AT600">
        <v>-4.6835437000000001E-2</v>
      </c>
      <c r="AU600">
        <v>3.6602131000000003E-2</v>
      </c>
      <c r="AV600">
        <v>-0.1</v>
      </c>
      <c r="AW600">
        <v>-0.38632544000000002</v>
      </c>
      <c r="AX600">
        <v>0</v>
      </c>
      <c r="AY600">
        <v>0.23840964000000001</v>
      </c>
      <c r="AZ600">
        <v>6.8077681000000001E-2</v>
      </c>
      <c r="BA600">
        <v>-0.23269732000000001</v>
      </c>
      <c r="BB600">
        <v>4.5487324000000003E-2</v>
      </c>
    </row>
    <row r="601" spans="1:54" x14ac:dyDescent="0.2">
      <c r="A601">
        <v>2305</v>
      </c>
      <c r="B601">
        <v>4.2148570999999997</v>
      </c>
      <c r="C601">
        <v>0</v>
      </c>
      <c r="D601">
        <v>0.10375591000000001</v>
      </c>
      <c r="E601">
        <v>4.1111011</v>
      </c>
      <c r="F601">
        <v>4.4972257000000004</v>
      </c>
      <c r="G601">
        <v>4.4561232000000004</v>
      </c>
      <c r="H601">
        <v>4.3364807000000001</v>
      </c>
      <c r="I601">
        <v>3.6019318999999999</v>
      </c>
      <c r="J601">
        <v>0.39835819</v>
      </c>
      <c r="K601">
        <v>0.33619068000000002</v>
      </c>
      <c r="L601">
        <v>0.11964242999999999</v>
      </c>
      <c r="M601">
        <v>4.1102567999999999E-2</v>
      </c>
      <c r="N601">
        <v>1.2294612E-2</v>
      </c>
      <c r="O601">
        <v>3.5054381000000001E-3</v>
      </c>
      <c r="P601">
        <v>1.5591045000000001E-4</v>
      </c>
      <c r="Q601">
        <v>3.3738721E-3</v>
      </c>
      <c r="R601">
        <v>4.6760843999999998E-3</v>
      </c>
      <c r="S601">
        <v>1.4619641000000001E-3</v>
      </c>
      <c r="T601">
        <v>7.1956227000000003E-3</v>
      </c>
      <c r="U601">
        <v>4.8952502000000002E-2</v>
      </c>
      <c r="V601">
        <v>1.577769E-2</v>
      </c>
      <c r="W601">
        <v>1.7404065999999999E-5</v>
      </c>
      <c r="X601">
        <v>7.3125712000000004E-3</v>
      </c>
      <c r="Y601">
        <v>1.491876E-2</v>
      </c>
      <c r="Z601">
        <v>2.1321953E-3</v>
      </c>
      <c r="AA601">
        <v>3.0951401999999999E-2</v>
      </c>
      <c r="AB601">
        <v>2.9092607000000001E-3</v>
      </c>
      <c r="AC601">
        <v>2.8824099000000001E-3</v>
      </c>
      <c r="AD601">
        <v>1.4858683999999999E-3</v>
      </c>
      <c r="AE601">
        <v>1.4943296E-5</v>
      </c>
      <c r="AF601">
        <v>2.1307882999999999E-16</v>
      </c>
      <c r="AG601">
        <v>9.1312408000000005E-6</v>
      </c>
      <c r="AH601">
        <v>1.9002071E-5</v>
      </c>
      <c r="AI601">
        <v>8.0754513E-6</v>
      </c>
      <c r="AJ601">
        <v>5.5764704000000003E-7</v>
      </c>
      <c r="AK601">
        <v>0</v>
      </c>
      <c r="AL601">
        <v>1.0791507E-4</v>
      </c>
      <c r="AM601">
        <v>5.8362877000000002E-8</v>
      </c>
      <c r="AN601">
        <v>1.4597225000000001E-6</v>
      </c>
      <c r="AO601">
        <v>5.8028908000000001E-4</v>
      </c>
      <c r="AP601">
        <v>-0.11907648</v>
      </c>
      <c r="AQ601">
        <v>-2.6766112000000002E-2</v>
      </c>
      <c r="AR601">
        <v>9.2063127999999994E-2</v>
      </c>
      <c r="AS601">
        <v>-7.4140189999999995E-2</v>
      </c>
      <c r="AT601">
        <v>-4.6835437000000001E-2</v>
      </c>
      <c r="AU601">
        <v>3.6602131000000003E-2</v>
      </c>
      <c r="AV601">
        <v>-0.1</v>
      </c>
      <c r="AW601">
        <v>-0.38632544000000002</v>
      </c>
      <c r="AX601">
        <v>0</v>
      </c>
      <c r="AY601">
        <v>0.23840964000000001</v>
      </c>
      <c r="AZ601">
        <v>6.8077681000000001E-2</v>
      </c>
      <c r="BA601">
        <v>-0.23269732000000001</v>
      </c>
      <c r="BB601">
        <v>4.5487324000000003E-2</v>
      </c>
    </row>
    <row r="602" spans="1:54" x14ac:dyDescent="0.2">
      <c r="A602">
        <v>2306</v>
      </c>
      <c r="B602">
        <v>4.2148570999999997</v>
      </c>
      <c r="C602">
        <v>0</v>
      </c>
      <c r="D602">
        <v>0.10375591000000001</v>
      </c>
      <c r="E602">
        <v>4.1111011</v>
      </c>
      <c r="F602">
        <v>4.4972257000000004</v>
      </c>
      <c r="G602">
        <v>4.4561232000000004</v>
      </c>
      <c r="H602">
        <v>4.3364807000000001</v>
      </c>
      <c r="I602">
        <v>3.6019318999999999</v>
      </c>
      <c r="J602">
        <v>0.39835819</v>
      </c>
      <c r="K602">
        <v>0.33619068000000002</v>
      </c>
      <c r="L602">
        <v>0.11964242999999999</v>
      </c>
      <c r="M602">
        <v>4.1102567999999999E-2</v>
      </c>
      <c r="N602">
        <v>1.2294612E-2</v>
      </c>
      <c r="O602">
        <v>3.5054381000000001E-3</v>
      </c>
      <c r="P602">
        <v>1.5591045000000001E-4</v>
      </c>
      <c r="Q602">
        <v>3.3738721E-3</v>
      </c>
      <c r="R602">
        <v>4.6760843999999998E-3</v>
      </c>
      <c r="S602">
        <v>1.4619641000000001E-3</v>
      </c>
      <c r="T602">
        <v>7.1956227000000003E-3</v>
      </c>
      <c r="U602">
        <v>4.8952502000000002E-2</v>
      </c>
      <c r="V602">
        <v>1.577769E-2</v>
      </c>
      <c r="W602">
        <v>1.7404065999999999E-5</v>
      </c>
      <c r="X602">
        <v>7.3125712000000004E-3</v>
      </c>
      <c r="Y602">
        <v>1.491876E-2</v>
      </c>
      <c r="Z602">
        <v>2.1321953E-3</v>
      </c>
      <c r="AA602">
        <v>3.0951401999999999E-2</v>
      </c>
      <c r="AB602">
        <v>2.9092607000000001E-3</v>
      </c>
      <c r="AC602">
        <v>2.8824099000000001E-3</v>
      </c>
      <c r="AD602">
        <v>1.4858683999999999E-3</v>
      </c>
      <c r="AE602">
        <v>1.4943296E-5</v>
      </c>
      <c r="AF602">
        <v>2.1307882999999999E-16</v>
      </c>
      <c r="AG602">
        <v>9.1312408000000005E-6</v>
      </c>
      <c r="AH602">
        <v>1.9002071E-5</v>
      </c>
      <c r="AI602">
        <v>8.0754513E-6</v>
      </c>
      <c r="AJ602">
        <v>5.5764704000000003E-7</v>
      </c>
      <c r="AK602">
        <v>0</v>
      </c>
      <c r="AL602">
        <v>1.0791507E-4</v>
      </c>
      <c r="AM602">
        <v>5.8362877000000002E-8</v>
      </c>
      <c r="AN602">
        <v>1.4597225000000001E-6</v>
      </c>
      <c r="AO602">
        <v>5.8028908000000001E-4</v>
      </c>
      <c r="AP602">
        <v>-0.11907648</v>
      </c>
      <c r="AQ602">
        <v>-2.6766112000000002E-2</v>
      </c>
      <c r="AR602">
        <v>9.2063127999999994E-2</v>
      </c>
      <c r="AS602">
        <v>-7.4140189999999995E-2</v>
      </c>
      <c r="AT602">
        <v>-4.6835437000000001E-2</v>
      </c>
      <c r="AU602">
        <v>3.6602131000000003E-2</v>
      </c>
      <c r="AV602">
        <v>-0.1</v>
      </c>
      <c r="AW602">
        <v>-0.38632544000000002</v>
      </c>
      <c r="AX602">
        <v>0</v>
      </c>
      <c r="AY602">
        <v>0.23840964000000001</v>
      </c>
      <c r="AZ602">
        <v>6.8077681000000001E-2</v>
      </c>
      <c r="BA602">
        <v>-0.23269732000000001</v>
      </c>
      <c r="BB602">
        <v>4.5487324000000003E-2</v>
      </c>
    </row>
    <row r="603" spans="1:54" x14ac:dyDescent="0.2">
      <c r="A603">
        <v>2307</v>
      </c>
      <c r="B603">
        <v>4.2148570999999997</v>
      </c>
      <c r="C603">
        <v>0</v>
      </c>
      <c r="D603">
        <v>0.10375591000000001</v>
      </c>
      <c r="E603">
        <v>4.1111011</v>
      </c>
      <c r="F603">
        <v>4.4972257000000004</v>
      </c>
      <c r="G603">
        <v>4.4561232000000004</v>
      </c>
      <c r="H603">
        <v>4.3364807000000001</v>
      </c>
      <c r="I603">
        <v>3.6019318999999999</v>
      </c>
      <c r="J603">
        <v>0.39835819</v>
      </c>
      <c r="K603">
        <v>0.33619068000000002</v>
      </c>
      <c r="L603">
        <v>0.11964242999999999</v>
      </c>
      <c r="M603">
        <v>4.1102567999999999E-2</v>
      </c>
      <c r="N603">
        <v>1.2294612E-2</v>
      </c>
      <c r="O603">
        <v>3.5054381000000001E-3</v>
      </c>
      <c r="P603">
        <v>1.5591045000000001E-4</v>
      </c>
      <c r="Q603">
        <v>3.3738721E-3</v>
      </c>
      <c r="R603">
        <v>4.6760843999999998E-3</v>
      </c>
      <c r="S603">
        <v>1.4619641000000001E-3</v>
      </c>
      <c r="T603">
        <v>7.1956227000000003E-3</v>
      </c>
      <c r="U603">
        <v>4.8952502000000002E-2</v>
      </c>
      <c r="V603">
        <v>1.577769E-2</v>
      </c>
      <c r="W603">
        <v>1.7404065999999999E-5</v>
      </c>
      <c r="X603">
        <v>7.3125712000000004E-3</v>
      </c>
      <c r="Y603">
        <v>1.491876E-2</v>
      </c>
      <c r="Z603">
        <v>2.1321953E-3</v>
      </c>
      <c r="AA603">
        <v>3.0951401999999999E-2</v>
      </c>
      <c r="AB603">
        <v>2.9092607000000001E-3</v>
      </c>
      <c r="AC603">
        <v>2.8824099000000001E-3</v>
      </c>
      <c r="AD603">
        <v>1.4858683999999999E-3</v>
      </c>
      <c r="AE603">
        <v>1.4943296E-5</v>
      </c>
      <c r="AF603">
        <v>2.1307882999999999E-16</v>
      </c>
      <c r="AG603">
        <v>9.1312408000000005E-6</v>
      </c>
      <c r="AH603">
        <v>1.9002071E-5</v>
      </c>
      <c r="AI603">
        <v>8.0754513E-6</v>
      </c>
      <c r="AJ603">
        <v>5.5764704000000003E-7</v>
      </c>
      <c r="AK603">
        <v>0</v>
      </c>
      <c r="AL603">
        <v>1.0791507E-4</v>
      </c>
      <c r="AM603">
        <v>5.8362877000000002E-8</v>
      </c>
      <c r="AN603">
        <v>1.4597225000000001E-6</v>
      </c>
      <c r="AO603">
        <v>5.8028908000000001E-4</v>
      </c>
      <c r="AP603">
        <v>-0.11907648</v>
      </c>
      <c r="AQ603">
        <v>-2.6766112000000002E-2</v>
      </c>
      <c r="AR603">
        <v>9.2063127999999994E-2</v>
      </c>
      <c r="AS603">
        <v>-7.4140189999999995E-2</v>
      </c>
      <c r="AT603">
        <v>-4.6835437000000001E-2</v>
      </c>
      <c r="AU603">
        <v>3.6602131000000003E-2</v>
      </c>
      <c r="AV603">
        <v>-0.1</v>
      </c>
      <c r="AW603">
        <v>-0.38632544000000002</v>
      </c>
      <c r="AX603">
        <v>0</v>
      </c>
      <c r="AY603">
        <v>0.23840964000000001</v>
      </c>
      <c r="AZ603">
        <v>6.8077681000000001E-2</v>
      </c>
      <c r="BA603">
        <v>-0.23269732000000001</v>
      </c>
      <c r="BB603">
        <v>4.5487324000000003E-2</v>
      </c>
    </row>
    <row r="604" spans="1:54" x14ac:dyDescent="0.2">
      <c r="A604">
        <v>2308</v>
      </c>
      <c r="B604">
        <v>4.2148570999999997</v>
      </c>
      <c r="C604">
        <v>0</v>
      </c>
      <c r="D604">
        <v>0.10375591000000001</v>
      </c>
      <c r="E604">
        <v>4.1111011</v>
      </c>
      <c r="F604">
        <v>4.4972257000000004</v>
      </c>
      <c r="G604">
        <v>4.4561232000000004</v>
      </c>
      <c r="H604">
        <v>4.3364807000000001</v>
      </c>
      <c r="I604">
        <v>3.6019318999999999</v>
      </c>
      <c r="J604">
        <v>0.39835819</v>
      </c>
      <c r="K604">
        <v>0.33619068000000002</v>
      </c>
      <c r="L604">
        <v>0.11964242999999999</v>
      </c>
      <c r="M604">
        <v>4.1102567999999999E-2</v>
      </c>
      <c r="N604">
        <v>1.2294612E-2</v>
      </c>
      <c r="O604">
        <v>3.5054381000000001E-3</v>
      </c>
      <c r="P604">
        <v>1.5591045000000001E-4</v>
      </c>
      <c r="Q604">
        <v>3.3738721E-3</v>
      </c>
      <c r="R604">
        <v>4.6760843999999998E-3</v>
      </c>
      <c r="S604">
        <v>1.4619641000000001E-3</v>
      </c>
      <c r="T604">
        <v>7.1956227000000003E-3</v>
      </c>
      <c r="U604">
        <v>4.8952502000000002E-2</v>
      </c>
      <c r="V604">
        <v>1.577769E-2</v>
      </c>
      <c r="W604">
        <v>1.7404065999999999E-5</v>
      </c>
      <c r="X604">
        <v>7.3125712000000004E-3</v>
      </c>
      <c r="Y604">
        <v>1.491876E-2</v>
      </c>
      <c r="Z604">
        <v>2.1321953E-3</v>
      </c>
      <c r="AA604">
        <v>3.0951401999999999E-2</v>
      </c>
      <c r="AB604">
        <v>2.9092607000000001E-3</v>
      </c>
      <c r="AC604">
        <v>2.8824099000000001E-3</v>
      </c>
      <c r="AD604">
        <v>1.4858683999999999E-3</v>
      </c>
      <c r="AE604">
        <v>1.4943296E-5</v>
      </c>
      <c r="AF604">
        <v>2.1307882999999999E-16</v>
      </c>
      <c r="AG604">
        <v>9.1312408000000005E-6</v>
      </c>
      <c r="AH604">
        <v>1.9002071E-5</v>
      </c>
      <c r="AI604">
        <v>8.0754513E-6</v>
      </c>
      <c r="AJ604">
        <v>5.5764704000000003E-7</v>
      </c>
      <c r="AK604">
        <v>0</v>
      </c>
      <c r="AL604">
        <v>1.0791507E-4</v>
      </c>
      <c r="AM604">
        <v>5.8362877000000002E-8</v>
      </c>
      <c r="AN604">
        <v>1.4597225000000001E-6</v>
      </c>
      <c r="AO604">
        <v>5.8028908000000001E-4</v>
      </c>
      <c r="AP604">
        <v>-0.11907648</v>
      </c>
      <c r="AQ604">
        <v>-2.6766112000000002E-2</v>
      </c>
      <c r="AR604">
        <v>9.2063127999999994E-2</v>
      </c>
      <c r="AS604">
        <v>-7.4140189999999995E-2</v>
      </c>
      <c r="AT604">
        <v>-4.6835437000000001E-2</v>
      </c>
      <c r="AU604">
        <v>3.6602131000000003E-2</v>
      </c>
      <c r="AV604">
        <v>-0.1</v>
      </c>
      <c r="AW604">
        <v>-0.38632544000000002</v>
      </c>
      <c r="AX604">
        <v>0</v>
      </c>
      <c r="AY604">
        <v>0.23840964000000001</v>
      </c>
      <c r="AZ604">
        <v>6.8077681000000001E-2</v>
      </c>
      <c r="BA604">
        <v>-0.23269732000000001</v>
      </c>
      <c r="BB604">
        <v>4.5487324000000003E-2</v>
      </c>
    </row>
    <row r="605" spans="1:54" x14ac:dyDescent="0.2">
      <c r="A605">
        <v>2309</v>
      </c>
      <c r="B605">
        <v>4.2148570999999997</v>
      </c>
      <c r="C605">
        <v>0</v>
      </c>
      <c r="D605">
        <v>0.10375591000000001</v>
      </c>
      <c r="E605">
        <v>4.1111011</v>
      </c>
      <c r="F605">
        <v>4.4972257000000004</v>
      </c>
      <c r="G605">
        <v>4.4561232000000004</v>
      </c>
      <c r="H605">
        <v>4.3364807000000001</v>
      </c>
      <c r="I605">
        <v>3.6019318999999999</v>
      </c>
      <c r="J605">
        <v>0.39835819</v>
      </c>
      <c r="K605">
        <v>0.33619068000000002</v>
      </c>
      <c r="L605">
        <v>0.11964242999999999</v>
      </c>
      <c r="M605">
        <v>4.1102567999999999E-2</v>
      </c>
      <c r="N605">
        <v>1.2294612E-2</v>
      </c>
      <c r="O605">
        <v>3.5054381000000001E-3</v>
      </c>
      <c r="P605">
        <v>1.5591045000000001E-4</v>
      </c>
      <c r="Q605">
        <v>3.3738721E-3</v>
      </c>
      <c r="R605">
        <v>4.6760843999999998E-3</v>
      </c>
      <c r="S605">
        <v>1.4619641000000001E-3</v>
      </c>
      <c r="T605">
        <v>7.1956227000000003E-3</v>
      </c>
      <c r="U605">
        <v>4.8952502000000002E-2</v>
      </c>
      <c r="V605">
        <v>1.577769E-2</v>
      </c>
      <c r="W605">
        <v>1.7404065999999999E-5</v>
      </c>
      <c r="X605">
        <v>7.3125712000000004E-3</v>
      </c>
      <c r="Y605">
        <v>1.491876E-2</v>
      </c>
      <c r="Z605">
        <v>2.1321953E-3</v>
      </c>
      <c r="AA605">
        <v>3.0951401999999999E-2</v>
      </c>
      <c r="AB605">
        <v>2.9092607000000001E-3</v>
      </c>
      <c r="AC605">
        <v>2.8824099000000001E-3</v>
      </c>
      <c r="AD605">
        <v>1.4858683999999999E-3</v>
      </c>
      <c r="AE605">
        <v>1.4943296E-5</v>
      </c>
      <c r="AF605">
        <v>2.1307882999999999E-16</v>
      </c>
      <c r="AG605">
        <v>9.1312408000000005E-6</v>
      </c>
      <c r="AH605">
        <v>1.9002071E-5</v>
      </c>
      <c r="AI605">
        <v>8.0754513E-6</v>
      </c>
      <c r="AJ605">
        <v>5.5764704000000003E-7</v>
      </c>
      <c r="AK605">
        <v>0</v>
      </c>
      <c r="AL605">
        <v>1.0791507E-4</v>
      </c>
      <c r="AM605">
        <v>5.8362877000000002E-8</v>
      </c>
      <c r="AN605">
        <v>1.4597225000000001E-6</v>
      </c>
      <c r="AO605">
        <v>5.8028908000000001E-4</v>
      </c>
      <c r="AP605">
        <v>-0.11907648</v>
      </c>
      <c r="AQ605">
        <v>-2.6766112000000002E-2</v>
      </c>
      <c r="AR605">
        <v>9.2063127999999994E-2</v>
      </c>
      <c r="AS605">
        <v>-7.4140189999999995E-2</v>
      </c>
      <c r="AT605">
        <v>-4.6835437000000001E-2</v>
      </c>
      <c r="AU605">
        <v>3.6602131000000003E-2</v>
      </c>
      <c r="AV605">
        <v>-0.1</v>
      </c>
      <c r="AW605">
        <v>-0.38632544000000002</v>
      </c>
      <c r="AX605">
        <v>0</v>
      </c>
      <c r="AY605">
        <v>0.23840964000000001</v>
      </c>
      <c r="AZ605">
        <v>6.8077681000000001E-2</v>
      </c>
      <c r="BA605">
        <v>-0.23269732000000001</v>
      </c>
      <c r="BB605">
        <v>4.5487324000000003E-2</v>
      </c>
    </row>
    <row r="606" spans="1:54" x14ac:dyDescent="0.2">
      <c r="A606">
        <v>2310</v>
      </c>
      <c r="B606">
        <v>4.2148570999999997</v>
      </c>
      <c r="C606">
        <v>0</v>
      </c>
      <c r="D606">
        <v>0.10375591000000001</v>
      </c>
      <c r="E606">
        <v>4.1111011</v>
      </c>
      <c r="F606">
        <v>4.4972257000000004</v>
      </c>
      <c r="G606">
        <v>4.4561232000000004</v>
      </c>
      <c r="H606">
        <v>4.3364807000000001</v>
      </c>
      <c r="I606">
        <v>3.6019318999999999</v>
      </c>
      <c r="J606">
        <v>0.39835819</v>
      </c>
      <c r="K606">
        <v>0.33619068000000002</v>
      </c>
      <c r="L606">
        <v>0.11964242999999999</v>
      </c>
      <c r="M606">
        <v>4.1102567999999999E-2</v>
      </c>
      <c r="N606">
        <v>1.2294612E-2</v>
      </c>
      <c r="O606">
        <v>3.5054381000000001E-3</v>
      </c>
      <c r="P606">
        <v>1.5591045000000001E-4</v>
      </c>
      <c r="Q606">
        <v>3.3738721E-3</v>
      </c>
      <c r="R606">
        <v>4.6760843999999998E-3</v>
      </c>
      <c r="S606">
        <v>1.4619641000000001E-3</v>
      </c>
      <c r="T606">
        <v>7.1956227000000003E-3</v>
      </c>
      <c r="U606">
        <v>4.8952502000000002E-2</v>
      </c>
      <c r="V606">
        <v>1.577769E-2</v>
      </c>
      <c r="W606">
        <v>1.7404065999999999E-5</v>
      </c>
      <c r="X606">
        <v>7.3125712000000004E-3</v>
      </c>
      <c r="Y606">
        <v>1.491876E-2</v>
      </c>
      <c r="Z606">
        <v>2.1321953E-3</v>
      </c>
      <c r="AA606">
        <v>3.0951401999999999E-2</v>
      </c>
      <c r="AB606">
        <v>2.9092607000000001E-3</v>
      </c>
      <c r="AC606">
        <v>2.8824099000000001E-3</v>
      </c>
      <c r="AD606">
        <v>1.4858683999999999E-3</v>
      </c>
      <c r="AE606">
        <v>1.4943296E-5</v>
      </c>
      <c r="AF606">
        <v>2.1307882999999999E-16</v>
      </c>
      <c r="AG606">
        <v>9.1312408000000005E-6</v>
      </c>
      <c r="AH606">
        <v>1.9002071E-5</v>
      </c>
      <c r="AI606">
        <v>8.0754513E-6</v>
      </c>
      <c r="AJ606">
        <v>5.5764704000000003E-7</v>
      </c>
      <c r="AK606">
        <v>0</v>
      </c>
      <c r="AL606">
        <v>1.0791507E-4</v>
      </c>
      <c r="AM606">
        <v>5.8362877000000002E-8</v>
      </c>
      <c r="AN606">
        <v>1.4597225000000001E-6</v>
      </c>
      <c r="AO606">
        <v>5.8028908000000001E-4</v>
      </c>
      <c r="AP606">
        <v>-0.11907648</v>
      </c>
      <c r="AQ606">
        <v>-2.6766112000000002E-2</v>
      </c>
      <c r="AR606">
        <v>9.2063127999999994E-2</v>
      </c>
      <c r="AS606">
        <v>-7.4140189999999995E-2</v>
      </c>
      <c r="AT606">
        <v>-4.6835437000000001E-2</v>
      </c>
      <c r="AU606">
        <v>3.6602131000000003E-2</v>
      </c>
      <c r="AV606">
        <v>-0.1</v>
      </c>
      <c r="AW606">
        <v>-0.38632544000000002</v>
      </c>
      <c r="AX606">
        <v>0</v>
      </c>
      <c r="AY606">
        <v>0.23840964000000001</v>
      </c>
      <c r="AZ606">
        <v>6.8077681000000001E-2</v>
      </c>
      <c r="BA606">
        <v>-0.23269732000000001</v>
      </c>
      <c r="BB606">
        <v>4.5487324000000003E-2</v>
      </c>
    </row>
    <row r="607" spans="1:54" x14ac:dyDescent="0.2">
      <c r="A607">
        <v>2311</v>
      </c>
      <c r="B607">
        <v>4.2148570999999997</v>
      </c>
      <c r="C607">
        <v>0</v>
      </c>
      <c r="D607">
        <v>0.10375591000000001</v>
      </c>
      <c r="E607">
        <v>4.1111011</v>
      </c>
      <c r="F607">
        <v>4.4972257000000004</v>
      </c>
      <c r="G607">
        <v>4.4561232000000004</v>
      </c>
      <c r="H607">
        <v>4.3364807000000001</v>
      </c>
      <c r="I607">
        <v>3.6019318999999999</v>
      </c>
      <c r="J607">
        <v>0.39835819</v>
      </c>
      <c r="K607">
        <v>0.33619068000000002</v>
      </c>
      <c r="L607">
        <v>0.11964242999999999</v>
      </c>
      <c r="M607">
        <v>4.1102567999999999E-2</v>
      </c>
      <c r="N607">
        <v>1.2294612E-2</v>
      </c>
      <c r="O607">
        <v>3.5054381000000001E-3</v>
      </c>
      <c r="P607">
        <v>1.5591045000000001E-4</v>
      </c>
      <c r="Q607">
        <v>3.3738721E-3</v>
      </c>
      <c r="R607">
        <v>4.6760843999999998E-3</v>
      </c>
      <c r="S607">
        <v>1.4619641000000001E-3</v>
      </c>
      <c r="T607">
        <v>7.1956227000000003E-3</v>
      </c>
      <c r="U607">
        <v>4.8952502000000002E-2</v>
      </c>
      <c r="V607">
        <v>1.577769E-2</v>
      </c>
      <c r="W607">
        <v>1.7404065999999999E-5</v>
      </c>
      <c r="X607">
        <v>7.3125712000000004E-3</v>
      </c>
      <c r="Y607">
        <v>1.491876E-2</v>
      </c>
      <c r="Z607">
        <v>2.1321953E-3</v>
      </c>
      <c r="AA607">
        <v>3.0951401999999999E-2</v>
      </c>
      <c r="AB607">
        <v>2.9092607000000001E-3</v>
      </c>
      <c r="AC607">
        <v>2.8824099000000001E-3</v>
      </c>
      <c r="AD607">
        <v>1.4858683999999999E-3</v>
      </c>
      <c r="AE607">
        <v>1.4943296E-5</v>
      </c>
      <c r="AF607">
        <v>2.1307882999999999E-16</v>
      </c>
      <c r="AG607">
        <v>9.1312408000000005E-6</v>
      </c>
      <c r="AH607">
        <v>1.9002071E-5</v>
      </c>
      <c r="AI607">
        <v>8.0754513E-6</v>
      </c>
      <c r="AJ607">
        <v>5.5764704000000003E-7</v>
      </c>
      <c r="AK607">
        <v>0</v>
      </c>
      <c r="AL607">
        <v>1.0791507E-4</v>
      </c>
      <c r="AM607">
        <v>5.8362877000000002E-8</v>
      </c>
      <c r="AN607">
        <v>1.4597225000000001E-6</v>
      </c>
      <c r="AO607">
        <v>5.8028908000000001E-4</v>
      </c>
      <c r="AP607">
        <v>-0.11907648</v>
      </c>
      <c r="AQ607">
        <v>-2.6766112000000002E-2</v>
      </c>
      <c r="AR607">
        <v>9.2063127999999994E-2</v>
      </c>
      <c r="AS607">
        <v>-7.4140189999999995E-2</v>
      </c>
      <c r="AT607">
        <v>-4.6835437000000001E-2</v>
      </c>
      <c r="AU607">
        <v>3.6602131000000003E-2</v>
      </c>
      <c r="AV607">
        <v>-0.1</v>
      </c>
      <c r="AW607">
        <v>-0.38632544000000002</v>
      </c>
      <c r="AX607">
        <v>0</v>
      </c>
      <c r="AY607">
        <v>0.23840964000000001</v>
      </c>
      <c r="AZ607">
        <v>6.8077681000000001E-2</v>
      </c>
      <c r="BA607">
        <v>-0.23269732000000001</v>
      </c>
      <c r="BB607">
        <v>4.5487324000000003E-2</v>
      </c>
    </row>
    <row r="608" spans="1:54" x14ac:dyDescent="0.2">
      <c r="A608">
        <v>2312</v>
      </c>
      <c r="B608">
        <v>4.2148570999999997</v>
      </c>
      <c r="C608">
        <v>0</v>
      </c>
      <c r="D608">
        <v>0.10375591000000001</v>
      </c>
      <c r="E608">
        <v>4.1111011</v>
      </c>
      <c r="F608">
        <v>4.4972257000000004</v>
      </c>
      <c r="G608">
        <v>4.4561232000000004</v>
      </c>
      <c r="H608">
        <v>4.3364807000000001</v>
      </c>
      <c r="I608">
        <v>3.6019318999999999</v>
      </c>
      <c r="J608">
        <v>0.39835819</v>
      </c>
      <c r="K608">
        <v>0.33619068000000002</v>
      </c>
      <c r="L608">
        <v>0.11964242999999999</v>
      </c>
      <c r="M608">
        <v>4.1102567999999999E-2</v>
      </c>
      <c r="N608">
        <v>1.2294612E-2</v>
      </c>
      <c r="O608">
        <v>3.5054381000000001E-3</v>
      </c>
      <c r="P608">
        <v>1.5591045000000001E-4</v>
      </c>
      <c r="Q608">
        <v>3.3738721E-3</v>
      </c>
      <c r="R608">
        <v>4.6760843999999998E-3</v>
      </c>
      <c r="S608">
        <v>1.4619641000000001E-3</v>
      </c>
      <c r="T608">
        <v>7.1956227000000003E-3</v>
      </c>
      <c r="U608">
        <v>4.8952502000000002E-2</v>
      </c>
      <c r="V608">
        <v>1.577769E-2</v>
      </c>
      <c r="W608">
        <v>1.7404065999999999E-5</v>
      </c>
      <c r="X608">
        <v>7.3125712000000004E-3</v>
      </c>
      <c r="Y608">
        <v>1.491876E-2</v>
      </c>
      <c r="Z608">
        <v>2.1321953E-3</v>
      </c>
      <c r="AA608">
        <v>3.0951401999999999E-2</v>
      </c>
      <c r="AB608">
        <v>2.9092607000000001E-3</v>
      </c>
      <c r="AC608">
        <v>2.8824099000000001E-3</v>
      </c>
      <c r="AD608">
        <v>1.4858683999999999E-3</v>
      </c>
      <c r="AE608">
        <v>1.4943296E-5</v>
      </c>
      <c r="AF608">
        <v>2.1307882999999999E-16</v>
      </c>
      <c r="AG608">
        <v>9.1312408000000005E-6</v>
      </c>
      <c r="AH608">
        <v>1.9002071E-5</v>
      </c>
      <c r="AI608">
        <v>8.0754513E-6</v>
      </c>
      <c r="AJ608">
        <v>5.5764704000000003E-7</v>
      </c>
      <c r="AK608">
        <v>0</v>
      </c>
      <c r="AL608">
        <v>1.0791507E-4</v>
      </c>
      <c r="AM608">
        <v>5.8362877000000002E-8</v>
      </c>
      <c r="AN608">
        <v>1.4597225000000001E-6</v>
      </c>
      <c r="AO608">
        <v>5.8028908000000001E-4</v>
      </c>
      <c r="AP608">
        <v>-0.11907648</v>
      </c>
      <c r="AQ608">
        <v>-2.6766112000000002E-2</v>
      </c>
      <c r="AR608">
        <v>9.2063127999999994E-2</v>
      </c>
      <c r="AS608">
        <v>-7.4140189999999995E-2</v>
      </c>
      <c r="AT608">
        <v>-4.6835437000000001E-2</v>
      </c>
      <c r="AU608">
        <v>3.6602131000000003E-2</v>
      </c>
      <c r="AV608">
        <v>-0.1</v>
      </c>
      <c r="AW608">
        <v>-0.38632544000000002</v>
      </c>
      <c r="AX608">
        <v>0</v>
      </c>
      <c r="AY608">
        <v>0.23840964000000001</v>
      </c>
      <c r="AZ608">
        <v>6.8077681000000001E-2</v>
      </c>
      <c r="BA608">
        <v>-0.23269732000000001</v>
      </c>
      <c r="BB608">
        <v>4.5487324000000003E-2</v>
      </c>
    </row>
    <row r="609" spans="1:54" x14ac:dyDescent="0.2">
      <c r="A609">
        <v>2313</v>
      </c>
      <c r="B609">
        <v>4.2148570999999997</v>
      </c>
      <c r="C609">
        <v>0</v>
      </c>
      <c r="D609">
        <v>0.10375591000000001</v>
      </c>
      <c r="E609">
        <v>4.1111011</v>
      </c>
      <c r="F609">
        <v>4.4972257000000004</v>
      </c>
      <c r="G609">
        <v>4.4561232000000004</v>
      </c>
      <c r="H609">
        <v>4.3364807000000001</v>
      </c>
      <c r="I609">
        <v>3.6019318999999999</v>
      </c>
      <c r="J609">
        <v>0.39835819</v>
      </c>
      <c r="K609">
        <v>0.33619068000000002</v>
      </c>
      <c r="L609">
        <v>0.11964242999999999</v>
      </c>
      <c r="M609">
        <v>4.1102567999999999E-2</v>
      </c>
      <c r="N609">
        <v>1.2294612E-2</v>
      </c>
      <c r="O609">
        <v>3.5054381000000001E-3</v>
      </c>
      <c r="P609">
        <v>1.5591045000000001E-4</v>
      </c>
      <c r="Q609">
        <v>3.3738721E-3</v>
      </c>
      <c r="R609">
        <v>4.6760843999999998E-3</v>
      </c>
      <c r="S609">
        <v>1.4619641000000001E-3</v>
      </c>
      <c r="T609">
        <v>7.1956227000000003E-3</v>
      </c>
      <c r="U609">
        <v>4.8952502000000002E-2</v>
      </c>
      <c r="V609">
        <v>1.577769E-2</v>
      </c>
      <c r="W609">
        <v>1.7404065999999999E-5</v>
      </c>
      <c r="X609">
        <v>7.3125712000000004E-3</v>
      </c>
      <c r="Y609">
        <v>1.491876E-2</v>
      </c>
      <c r="Z609">
        <v>2.1321953E-3</v>
      </c>
      <c r="AA609">
        <v>3.0951401999999999E-2</v>
      </c>
      <c r="AB609">
        <v>2.9092607000000001E-3</v>
      </c>
      <c r="AC609">
        <v>2.8824099000000001E-3</v>
      </c>
      <c r="AD609">
        <v>1.4858683999999999E-3</v>
      </c>
      <c r="AE609">
        <v>1.4943296E-5</v>
      </c>
      <c r="AF609">
        <v>2.1307882999999999E-16</v>
      </c>
      <c r="AG609">
        <v>9.1312408000000005E-6</v>
      </c>
      <c r="AH609">
        <v>1.9002071E-5</v>
      </c>
      <c r="AI609">
        <v>8.0754513E-6</v>
      </c>
      <c r="AJ609">
        <v>5.5764704000000003E-7</v>
      </c>
      <c r="AK609">
        <v>0</v>
      </c>
      <c r="AL609">
        <v>1.0791507E-4</v>
      </c>
      <c r="AM609">
        <v>5.8362877000000002E-8</v>
      </c>
      <c r="AN609">
        <v>1.4597225000000001E-6</v>
      </c>
      <c r="AO609">
        <v>5.8028908000000001E-4</v>
      </c>
      <c r="AP609">
        <v>-0.11907648</v>
      </c>
      <c r="AQ609">
        <v>-2.6766112000000002E-2</v>
      </c>
      <c r="AR609">
        <v>9.2063127999999994E-2</v>
      </c>
      <c r="AS609">
        <v>-7.4140189999999995E-2</v>
      </c>
      <c r="AT609">
        <v>-4.6835437000000001E-2</v>
      </c>
      <c r="AU609">
        <v>3.6602131000000003E-2</v>
      </c>
      <c r="AV609">
        <v>-0.1</v>
      </c>
      <c r="AW609">
        <v>-0.38632544000000002</v>
      </c>
      <c r="AX609">
        <v>0</v>
      </c>
      <c r="AY609">
        <v>0.23840964000000001</v>
      </c>
      <c r="AZ609">
        <v>6.8077681000000001E-2</v>
      </c>
      <c r="BA609">
        <v>-0.23269732000000001</v>
      </c>
      <c r="BB609">
        <v>4.5487324000000003E-2</v>
      </c>
    </row>
    <row r="610" spans="1:54" x14ac:dyDescent="0.2">
      <c r="A610">
        <v>2314</v>
      </c>
      <c r="B610">
        <v>4.2148570999999997</v>
      </c>
      <c r="C610">
        <v>0</v>
      </c>
      <c r="D610">
        <v>0.10375591000000001</v>
      </c>
      <c r="E610">
        <v>4.1111011</v>
      </c>
      <c r="F610">
        <v>4.4972257000000004</v>
      </c>
      <c r="G610">
        <v>4.4561232000000004</v>
      </c>
      <c r="H610">
        <v>4.3364807000000001</v>
      </c>
      <c r="I610">
        <v>3.6019318999999999</v>
      </c>
      <c r="J610">
        <v>0.39835819</v>
      </c>
      <c r="K610">
        <v>0.33619068000000002</v>
      </c>
      <c r="L610">
        <v>0.11964242999999999</v>
      </c>
      <c r="M610">
        <v>4.1102567999999999E-2</v>
      </c>
      <c r="N610">
        <v>1.2294612E-2</v>
      </c>
      <c r="O610">
        <v>3.5054381000000001E-3</v>
      </c>
      <c r="P610">
        <v>1.5591045000000001E-4</v>
      </c>
      <c r="Q610">
        <v>3.3738721E-3</v>
      </c>
      <c r="R610">
        <v>4.6760843999999998E-3</v>
      </c>
      <c r="S610">
        <v>1.4619641000000001E-3</v>
      </c>
      <c r="T610">
        <v>7.1956227000000003E-3</v>
      </c>
      <c r="U610">
        <v>4.8952502000000002E-2</v>
      </c>
      <c r="V610">
        <v>1.577769E-2</v>
      </c>
      <c r="W610">
        <v>1.7404065999999999E-5</v>
      </c>
      <c r="X610">
        <v>7.3125712000000004E-3</v>
      </c>
      <c r="Y610">
        <v>1.491876E-2</v>
      </c>
      <c r="Z610">
        <v>2.1321953E-3</v>
      </c>
      <c r="AA610">
        <v>3.0951401999999999E-2</v>
      </c>
      <c r="AB610">
        <v>2.9092607000000001E-3</v>
      </c>
      <c r="AC610">
        <v>2.8824099000000001E-3</v>
      </c>
      <c r="AD610">
        <v>1.4858683999999999E-3</v>
      </c>
      <c r="AE610">
        <v>1.4943296E-5</v>
      </c>
      <c r="AF610">
        <v>2.1307882999999999E-16</v>
      </c>
      <c r="AG610">
        <v>9.1312408000000005E-6</v>
      </c>
      <c r="AH610">
        <v>1.9002071E-5</v>
      </c>
      <c r="AI610">
        <v>8.0754513E-6</v>
      </c>
      <c r="AJ610">
        <v>5.5764704000000003E-7</v>
      </c>
      <c r="AK610">
        <v>0</v>
      </c>
      <c r="AL610">
        <v>1.0791507E-4</v>
      </c>
      <c r="AM610">
        <v>5.8362877000000002E-8</v>
      </c>
      <c r="AN610">
        <v>1.4597225000000001E-6</v>
      </c>
      <c r="AO610">
        <v>5.8028908000000001E-4</v>
      </c>
      <c r="AP610">
        <v>-0.11907648</v>
      </c>
      <c r="AQ610">
        <v>-2.6766112000000002E-2</v>
      </c>
      <c r="AR610">
        <v>9.2063127999999994E-2</v>
      </c>
      <c r="AS610">
        <v>-7.4140189999999995E-2</v>
      </c>
      <c r="AT610">
        <v>-4.6835437000000001E-2</v>
      </c>
      <c r="AU610">
        <v>3.6602131000000003E-2</v>
      </c>
      <c r="AV610">
        <v>-0.1</v>
      </c>
      <c r="AW610">
        <v>-0.38632544000000002</v>
      </c>
      <c r="AX610">
        <v>0</v>
      </c>
      <c r="AY610">
        <v>0.23840964000000001</v>
      </c>
      <c r="AZ610">
        <v>6.8077681000000001E-2</v>
      </c>
      <c r="BA610">
        <v>-0.23269732000000001</v>
      </c>
      <c r="BB610">
        <v>4.5487324000000003E-2</v>
      </c>
    </row>
    <row r="611" spans="1:54" x14ac:dyDescent="0.2">
      <c r="A611">
        <v>2315</v>
      </c>
      <c r="B611">
        <v>4.2148570999999997</v>
      </c>
      <c r="C611">
        <v>0</v>
      </c>
      <c r="D611">
        <v>0.10375591000000001</v>
      </c>
      <c r="E611">
        <v>4.1111011</v>
      </c>
      <c r="F611">
        <v>4.4972257000000004</v>
      </c>
      <c r="G611">
        <v>4.4561232000000004</v>
      </c>
      <c r="H611">
        <v>4.3364807000000001</v>
      </c>
      <c r="I611">
        <v>3.6019318999999999</v>
      </c>
      <c r="J611">
        <v>0.39835819</v>
      </c>
      <c r="K611">
        <v>0.33619068000000002</v>
      </c>
      <c r="L611">
        <v>0.11964242999999999</v>
      </c>
      <c r="M611">
        <v>4.1102567999999999E-2</v>
      </c>
      <c r="N611">
        <v>1.2294612E-2</v>
      </c>
      <c r="O611">
        <v>3.5054381000000001E-3</v>
      </c>
      <c r="P611">
        <v>1.5591045000000001E-4</v>
      </c>
      <c r="Q611">
        <v>3.3738721E-3</v>
      </c>
      <c r="R611">
        <v>4.6760843999999998E-3</v>
      </c>
      <c r="S611">
        <v>1.4619641000000001E-3</v>
      </c>
      <c r="T611">
        <v>7.1956227000000003E-3</v>
      </c>
      <c r="U611">
        <v>4.8952502000000002E-2</v>
      </c>
      <c r="V611">
        <v>1.577769E-2</v>
      </c>
      <c r="W611">
        <v>1.7404065999999999E-5</v>
      </c>
      <c r="X611">
        <v>7.3125712000000004E-3</v>
      </c>
      <c r="Y611">
        <v>1.491876E-2</v>
      </c>
      <c r="Z611">
        <v>2.1321953E-3</v>
      </c>
      <c r="AA611">
        <v>3.0951401999999999E-2</v>
      </c>
      <c r="AB611">
        <v>2.9092607000000001E-3</v>
      </c>
      <c r="AC611">
        <v>2.8824099000000001E-3</v>
      </c>
      <c r="AD611">
        <v>1.4858683999999999E-3</v>
      </c>
      <c r="AE611">
        <v>1.4943296E-5</v>
      </c>
      <c r="AF611">
        <v>2.1307882999999999E-16</v>
      </c>
      <c r="AG611">
        <v>9.1312408000000005E-6</v>
      </c>
      <c r="AH611">
        <v>1.9002071E-5</v>
      </c>
      <c r="AI611">
        <v>8.0754513E-6</v>
      </c>
      <c r="AJ611">
        <v>5.5764704000000003E-7</v>
      </c>
      <c r="AK611">
        <v>0</v>
      </c>
      <c r="AL611">
        <v>1.0791507E-4</v>
      </c>
      <c r="AM611">
        <v>5.8362877000000002E-8</v>
      </c>
      <c r="AN611">
        <v>1.4597225000000001E-6</v>
      </c>
      <c r="AO611">
        <v>5.8028908000000001E-4</v>
      </c>
      <c r="AP611">
        <v>-0.11907648</v>
      </c>
      <c r="AQ611">
        <v>-2.6766112000000002E-2</v>
      </c>
      <c r="AR611">
        <v>9.2063127999999994E-2</v>
      </c>
      <c r="AS611">
        <v>-7.4140189999999995E-2</v>
      </c>
      <c r="AT611">
        <v>-4.6835437000000001E-2</v>
      </c>
      <c r="AU611">
        <v>3.6602131000000003E-2</v>
      </c>
      <c r="AV611">
        <v>-0.1</v>
      </c>
      <c r="AW611">
        <v>-0.38632544000000002</v>
      </c>
      <c r="AX611">
        <v>0</v>
      </c>
      <c r="AY611">
        <v>0.23840964000000001</v>
      </c>
      <c r="AZ611">
        <v>6.8077681000000001E-2</v>
      </c>
      <c r="BA611">
        <v>-0.23269732000000001</v>
      </c>
      <c r="BB611">
        <v>4.5487324000000003E-2</v>
      </c>
    </row>
    <row r="612" spans="1:54" x14ac:dyDescent="0.2">
      <c r="A612">
        <v>2316</v>
      </c>
      <c r="B612">
        <v>4.2148570999999997</v>
      </c>
      <c r="C612">
        <v>0</v>
      </c>
      <c r="D612">
        <v>0.10375591000000001</v>
      </c>
      <c r="E612">
        <v>4.1111011</v>
      </c>
      <c r="F612">
        <v>4.4972257000000004</v>
      </c>
      <c r="G612">
        <v>4.4561232000000004</v>
      </c>
      <c r="H612">
        <v>4.3364807000000001</v>
      </c>
      <c r="I612">
        <v>3.6019318999999999</v>
      </c>
      <c r="J612">
        <v>0.39835819</v>
      </c>
      <c r="K612">
        <v>0.33619068000000002</v>
      </c>
      <c r="L612">
        <v>0.11964242999999999</v>
      </c>
      <c r="M612">
        <v>4.1102567999999999E-2</v>
      </c>
      <c r="N612">
        <v>1.2294612E-2</v>
      </c>
      <c r="O612">
        <v>3.5054381000000001E-3</v>
      </c>
      <c r="P612">
        <v>1.5591045000000001E-4</v>
      </c>
      <c r="Q612">
        <v>3.3738721E-3</v>
      </c>
      <c r="R612">
        <v>4.6760843999999998E-3</v>
      </c>
      <c r="S612">
        <v>1.4619641000000001E-3</v>
      </c>
      <c r="T612">
        <v>7.1956227000000003E-3</v>
      </c>
      <c r="U612">
        <v>4.8952502000000002E-2</v>
      </c>
      <c r="V612">
        <v>1.577769E-2</v>
      </c>
      <c r="W612">
        <v>1.7404065999999999E-5</v>
      </c>
      <c r="X612">
        <v>7.3125712000000004E-3</v>
      </c>
      <c r="Y612">
        <v>1.491876E-2</v>
      </c>
      <c r="Z612">
        <v>2.1321953E-3</v>
      </c>
      <c r="AA612">
        <v>3.0951401999999999E-2</v>
      </c>
      <c r="AB612">
        <v>2.9092607000000001E-3</v>
      </c>
      <c r="AC612">
        <v>2.8824099000000001E-3</v>
      </c>
      <c r="AD612">
        <v>1.4858683999999999E-3</v>
      </c>
      <c r="AE612">
        <v>1.4943296E-5</v>
      </c>
      <c r="AF612">
        <v>2.1307882999999999E-16</v>
      </c>
      <c r="AG612">
        <v>9.1312408000000005E-6</v>
      </c>
      <c r="AH612">
        <v>1.9002071E-5</v>
      </c>
      <c r="AI612">
        <v>8.0754513E-6</v>
      </c>
      <c r="AJ612">
        <v>5.5764704000000003E-7</v>
      </c>
      <c r="AK612">
        <v>0</v>
      </c>
      <c r="AL612">
        <v>1.0791507E-4</v>
      </c>
      <c r="AM612">
        <v>5.8362877000000002E-8</v>
      </c>
      <c r="AN612">
        <v>1.4597225000000001E-6</v>
      </c>
      <c r="AO612">
        <v>5.8028908000000001E-4</v>
      </c>
      <c r="AP612">
        <v>-0.11907648</v>
      </c>
      <c r="AQ612">
        <v>-2.6766112000000002E-2</v>
      </c>
      <c r="AR612">
        <v>9.2063127999999994E-2</v>
      </c>
      <c r="AS612">
        <v>-7.4140189999999995E-2</v>
      </c>
      <c r="AT612">
        <v>-4.6835437000000001E-2</v>
      </c>
      <c r="AU612">
        <v>3.6602131000000003E-2</v>
      </c>
      <c r="AV612">
        <v>-0.1</v>
      </c>
      <c r="AW612">
        <v>-0.38632544000000002</v>
      </c>
      <c r="AX612">
        <v>0</v>
      </c>
      <c r="AY612">
        <v>0.23840964000000001</v>
      </c>
      <c r="AZ612">
        <v>6.8077681000000001E-2</v>
      </c>
      <c r="BA612">
        <v>-0.23269732000000001</v>
      </c>
      <c r="BB612">
        <v>4.5487324000000003E-2</v>
      </c>
    </row>
    <row r="613" spans="1:54" x14ac:dyDescent="0.2">
      <c r="A613">
        <v>2317</v>
      </c>
      <c r="B613">
        <v>4.2148570999999997</v>
      </c>
      <c r="C613">
        <v>0</v>
      </c>
      <c r="D613">
        <v>0.10375591000000001</v>
      </c>
      <c r="E613">
        <v>4.1111011</v>
      </c>
      <c r="F613">
        <v>4.4972257000000004</v>
      </c>
      <c r="G613">
        <v>4.4561232000000004</v>
      </c>
      <c r="H613">
        <v>4.3364807000000001</v>
      </c>
      <c r="I613">
        <v>3.6019318999999999</v>
      </c>
      <c r="J613">
        <v>0.39835819</v>
      </c>
      <c r="K613">
        <v>0.33619068000000002</v>
      </c>
      <c r="L613">
        <v>0.11964242999999999</v>
      </c>
      <c r="M613">
        <v>4.1102567999999999E-2</v>
      </c>
      <c r="N613">
        <v>1.2294612E-2</v>
      </c>
      <c r="O613">
        <v>3.5054381000000001E-3</v>
      </c>
      <c r="P613">
        <v>1.5591045000000001E-4</v>
      </c>
      <c r="Q613">
        <v>3.3738721E-3</v>
      </c>
      <c r="R613">
        <v>4.6760843999999998E-3</v>
      </c>
      <c r="S613">
        <v>1.4619641000000001E-3</v>
      </c>
      <c r="T613">
        <v>7.1956227000000003E-3</v>
      </c>
      <c r="U613">
        <v>4.8952502000000002E-2</v>
      </c>
      <c r="V613">
        <v>1.577769E-2</v>
      </c>
      <c r="W613">
        <v>1.7404065999999999E-5</v>
      </c>
      <c r="X613">
        <v>7.3125712000000004E-3</v>
      </c>
      <c r="Y613">
        <v>1.491876E-2</v>
      </c>
      <c r="Z613">
        <v>2.1321953E-3</v>
      </c>
      <c r="AA613">
        <v>3.0951401999999999E-2</v>
      </c>
      <c r="AB613">
        <v>2.9092607000000001E-3</v>
      </c>
      <c r="AC613">
        <v>2.8824099000000001E-3</v>
      </c>
      <c r="AD613">
        <v>1.4858683999999999E-3</v>
      </c>
      <c r="AE613">
        <v>1.4943296E-5</v>
      </c>
      <c r="AF613">
        <v>2.1307882999999999E-16</v>
      </c>
      <c r="AG613">
        <v>9.1312408000000005E-6</v>
      </c>
      <c r="AH613">
        <v>1.9002071E-5</v>
      </c>
      <c r="AI613">
        <v>8.0754513E-6</v>
      </c>
      <c r="AJ613">
        <v>5.5764704000000003E-7</v>
      </c>
      <c r="AK613">
        <v>0</v>
      </c>
      <c r="AL613">
        <v>1.0791507E-4</v>
      </c>
      <c r="AM613">
        <v>5.8362877000000002E-8</v>
      </c>
      <c r="AN613">
        <v>1.4597225000000001E-6</v>
      </c>
      <c r="AO613">
        <v>5.8028908000000001E-4</v>
      </c>
      <c r="AP613">
        <v>-0.11907648</v>
      </c>
      <c r="AQ613">
        <v>-2.6766112000000002E-2</v>
      </c>
      <c r="AR613">
        <v>9.2063127999999994E-2</v>
      </c>
      <c r="AS613">
        <v>-7.4140189999999995E-2</v>
      </c>
      <c r="AT613">
        <v>-4.6835437000000001E-2</v>
      </c>
      <c r="AU613">
        <v>3.6602131000000003E-2</v>
      </c>
      <c r="AV613">
        <v>-0.1</v>
      </c>
      <c r="AW613">
        <v>-0.38632544000000002</v>
      </c>
      <c r="AX613">
        <v>0</v>
      </c>
      <c r="AY613">
        <v>0.23840964000000001</v>
      </c>
      <c r="AZ613">
        <v>6.8077681000000001E-2</v>
      </c>
      <c r="BA613">
        <v>-0.23269732000000001</v>
      </c>
      <c r="BB613">
        <v>4.5487324000000003E-2</v>
      </c>
    </row>
    <row r="614" spans="1:54" x14ac:dyDescent="0.2">
      <c r="A614">
        <v>2318</v>
      </c>
      <c r="B614">
        <v>4.2148570999999997</v>
      </c>
      <c r="C614">
        <v>0</v>
      </c>
      <c r="D614">
        <v>0.10375591000000001</v>
      </c>
      <c r="E614">
        <v>4.1111011</v>
      </c>
      <c r="F614">
        <v>4.4972257000000004</v>
      </c>
      <c r="G614">
        <v>4.4561232000000004</v>
      </c>
      <c r="H614">
        <v>4.3364807000000001</v>
      </c>
      <c r="I614">
        <v>3.6019318999999999</v>
      </c>
      <c r="J614">
        <v>0.39835819</v>
      </c>
      <c r="K614">
        <v>0.33619068000000002</v>
      </c>
      <c r="L614">
        <v>0.11964242999999999</v>
      </c>
      <c r="M614">
        <v>4.1102567999999999E-2</v>
      </c>
      <c r="N614">
        <v>1.2294612E-2</v>
      </c>
      <c r="O614">
        <v>3.5054381000000001E-3</v>
      </c>
      <c r="P614">
        <v>1.5591045000000001E-4</v>
      </c>
      <c r="Q614">
        <v>3.3738721E-3</v>
      </c>
      <c r="R614">
        <v>4.6760843999999998E-3</v>
      </c>
      <c r="S614">
        <v>1.4619641000000001E-3</v>
      </c>
      <c r="T614">
        <v>7.1956227000000003E-3</v>
      </c>
      <c r="U614">
        <v>4.8952502000000002E-2</v>
      </c>
      <c r="V614">
        <v>1.577769E-2</v>
      </c>
      <c r="W614">
        <v>1.7404065999999999E-5</v>
      </c>
      <c r="X614">
        <v>7.3125712000000004E-3</v>
      </c>
      <c r="Y614">
        <v>1.491876E-2</v>
      </c>
      <c r="Z614">
        <v>2.1321953E-3</v>
      </c>
      <c r="AA614">
        <v>3.0951401999999999E-2</v>
      </c>
      <c r="AB614">
        <v>2.9092607000000001E-3</v>
      </c>
      <c r="AC614">
        <v>2.8824099000000001E-3</v>
      </c>
      <c r="AD614">
        <v>1.4858683999999999E-3</v>
      </c>
      <c r="AE614">
        <v>1.4943296E-5</v>
      </c>
      <c r="AF614">
        <v>2.1307882999999999E-16</v>
      </c>
      <c r="AG614">
        <v>9.1312408000000005E-6</v>
      </c>
      <c r="AH614">
        <v>1.9002071E-5</v>
      </c>
      <c r="AI614">
        <v>8.0754513E-6</v>
      </c>
      <c r="AJ614">
        <v>5.5764704000000003E-7</v>
      </c>
      <c r="AK614">
        <v>0</v>
      </c>
      <c r="AL614">
        <v>1.0791507E-4</v>
      </c>
      <c r="AM614">
        <v>5.8362877000000002E-8</v>
      </c>
      <c r="AN614">
        <v>1.4597225000000001E-6</v>
      </c>
      <c r="AO614">
        <v>5.8028908000000001E-4</v>
      </c>
      <c r="AP614">
        <v>-0.11907648</v>
      </c>
      <c r="AQ614">
        <v>-2.6766112000000002E-2</v>
      </c>
      <c r="AR614">
        <v>9.2063127999999994E-2</v>
      </c>
      <c r="AS614">
        <v>-7.4140189999999995E-2</v>
      </c>
      <c r="AT614">
        <v>-4.6835437000000001E-2</v>
      </c>
      <c r="AU614">
        <v>3.6602131000000003E-2</v>
      </c>
      <c r="AV614">
        <v>-0.1</v>
      </c>
      <c r="AW614">
        <v>-0.38632544000000002</v>
      </c>
      <c r="AX614">
        <v>0</v>
      </c>
      <c r="AY614">
        <v>0.23840964000000001</v>
      </c>
      <c r="AZ614">
        <v>6.8077681000000001E-2</v>
      </c>
      <c r="BA614">
        <v>-0.23269732000000001</v>
      </c>
      <c r="BB614">
        <v>4.5487324000000003E-2</v>
      </c>
    </row>
    <row r="615" spans="1:54" x14ac:dyDescent="0.2">
      <c r="A615">
        <v>2319</v>
      </c>
      <c r="B615">
        <v>4.2148570999999997</v>
      </c>
      <c r="C615">
        <v>0</v>
      </c>
      <c r="D615">
        <v>0.10375591000000001</v>
      </c>
      <c r="E615">
        <v>4.1111011</v>
      </c>
      <c r="F615">
        <v>4.4972257000000004</v>
      </c>
      <c r="G615">
        <v>4.4561232000000004</v>
      </c>
      <c r="H615">
        <v>4.3364807000000001</v>
      </c>
      <c r="I615">
        <v>3.6019318999999999</v>
      </c>
      <c r="J615">
        <v>0.39835819</v>
      </c>
      <c r="K615">
        <v>0.33619068000000002</v>
      </c>
      <c r="L615">
        <v>0.11964242999999999</v>
      </c>
      <c r="M615">
        <v>4.1102567999999999E-2</v>
      </c>
      <c r="N615">
        <v>1.2294612E-2</v>
      </c>
      <c r="O615">
        <v>3.5054381000000001E-3</v>
      </c>
      <c r="P615">
        <v>1.5591045000000001E-4</v>
      </c>
      <c r="Q615">
        <v>3.3738721E-3</v>
      </c>
      <c r="R615">
        <v>4.6760843999999998E-3</v>
      </c>
      <c r="S615">
        <v>1.4619641000000001E-3</v>
      </c>
      <c r="T615">
        <v>7.1956227000000003E-3</v>
      </c>
      <c r="U615">
        <v>4.8952502000000002E-2</v>
      </c>
      <c r="V615">
        <v>1.577769E-2</v>
      </c>
      <c r="W615">
        <v>1.7404065999999999E-5</v>
      </c>
      <c r="X615">
        <v>7.3125712000000004E-3</v>
      </c>
      <c r="Y615">
        <v>1.491876E-2</v>
      </c>
      <c r="Z615">
        <v>2.1321953E-3</v>
      </c>
      <c r="AA615">
        <v>3.0951401999999999E-2</v>
      </c>
      <c r="AB615">
        <v>2.9092607000000001E-3</v>
      </c>
      <c r="AC615">
        <v>2.8824099000000001E-3</v>
      </c>
      <c r="AD615">
        <v>1.4858683999999999E-3</v>
      </c>
      <c r="AE615">
        <v>1.4943296E-5</v>
      </c>
      <c r="AF615">
        <v>2.1307882999999999E-16</v>
      </c>
      <c r="AG615">
        <v>9.1312408000000005E-6</v>
      </c>
      <c r="AH615">
        <v>1.9002071E-5</v>
      </c>
      <c r="AI615">
        <v>8.0754513E-6</v>
      </c>
      <c r="AJ615">
        <v>5.5764704000000003E-7</v>
      </c>
      <c r="AK615">
        <v>0</v>
      </c>
      <c r="AL615">
        <v>1.0791507E-4</v>
      </c>
      <c r="AM615">
        <v>5.8362877000000002E-8</v>
      </c>
      <c r="AN615">
        <v>1.4597225000000001E-6</v>
      </c>
      <c r="AO615">
        <v>5.8028908000000001E-4</v>
      </c>
      <c r="AP615">
        <v>-0.11907648</v>
      </c>
      <c r="AQ615">
        <v>-2.6766112000000002E-2</v>
      </c>
      <c r="AR615">
        <v>9.2063127999999994E-2</v>
      </c>
      <c r="AS615">
        <v>-7.4140189999999995E-2</v>
      </c>
      <c r="AT615">
        <v>-4.6835437000000001E-2</v>
      </c>
      <c r="AU615">
        <v>3.6602131000000003E-2</v>
      </c>
      <c r="AV615">
        <v>-0.1</v>
      </c>
      <c r="AW615">
        <v>-0.38632544000000002</v>
      </c>
      <c r="AX615">
        <v>0</v>
      </c>
      <c r="AY615">
        <v>0.23840964000000001</v>
      </c>
      <c r="AZ615">
        <v>6.8077681000000001E-2</v>
      </c>
      <c r="BA615">
        <v>-0.23269732000000001</v>
      </c>
      <c r="BB615">
        <v>4.5487324000000003E-2</v>
      </c>
    </row>
    <row r="616" spans="1:54" x14ac:dyDescent="0.2">
      <c r="A616">
        <v>2320</v>
      </c>
      <c r="B616">
        <v>4.2148570999999997</v>
      </c>
      <c r="C616">
        <v>0</v>
      </c>
      <c r="D616">
        <v>0.10375591000000001</v>
      </c>
      <c r="E616">
        <v>4.1111011</v>
      </c>
      <c r="F616">
        <v>4.4972257000000004</v>
      </c>
      <c r="G616">
        <v>4.4561232000000004</v>
      </c>
      <c r="H616">
        <v>4.3364807000000001</v>
      </c>
      <c r="I616">
        <v>3.6019318999999999</v>
      </c>
      <c r="J616">
        <v>0.39835819</v>
      </c>
      <c r="K616">
        <v>0.33619068000000002</v>
      </c>
      <c r="L616">
        <v>0.11964242999999999</v>
      </c>
      <c r="M616">
        <v>4.1102567999999999E-2</v>
      </c>
      <c r="N616">
        <v>1.2294612E-2</v>
      </c>
      <c r="O616">
        <v>3.5054381000000001E-3</v>
      </c>
      <c r="P616">
        <v>1.5591045000000001E-4</v>
      </c>
      <c r="Q616">
        <v>3.3738721E-3</v>
      </c>
      <c r="R616">
        <v>4.6760843999999998E-3</v>
      </c>
      <c r="S616">
        <v>1.4619641000000001E-3</v>
      </c>
      <c r="T616">
        <v>7.1956227000000003E-3</v>
      </c>
      <c r="U616">
        <v>4.8952502000000002E-2</v>
      </c>
      <c r="V616">
        <v>1.577769E-2</v>
      </c>
      <c r="W616">
        <v>1.7404065999999999E-5</v>
      </c>
      <c r="X616">
        <v>7.3125712000000004E-3</v>
      </c>
      <c r="Y616">
        <v>1.491876E-2</v>
      </c>
      <c r="Z616">
        <v>2.1321953E-3</v>
      </c>
      <c r="AA616">
        <v>3.0951401999999999E-2</v>
      </c>
      <c r="AB616">
        <v>2.9092607000000001E-3</v>
      </c>
      <c r="AC616">
        <v>2.8824099000000001E-3</v>
      </c>
      <c r="AD616">
        <v>1.4858683999999999E-3</v>
      </c>
      <c r="AE616">
        <v>1.4943296E-5</v>
      </c>
      <c r="AF616">
        <v>2.1307882999999999E-16</v>
      </c>
      <c r="AG616">
        <v>9.1312408000000005E-6</v>
      </c>
      <c r="AH616">
        <v>1.9002071E-5</v>
      </c>
      <c r="AI616">
        <v>8.0754513E-6</v>
      </c>
      <c r="AJ616">
        <v>5.5764704000000003E-7</v>
      </c>
      <c r="AK616">
        <v>0</v>
      </c>
      <c r="AL616">
        <v>1.0791507E-4</v>
      </c>
      <c r="AM616">
        <v>5.8362877000000002E-8</v>
      </c>
      <c r="AN616">
        <v>1.4597225000000001E-6</v>
      </c>
      <c r="AO616">
        <v>5.8028908000000001E-4</v>
      </c>
      <c r="AP616">
        <v>-0.11907648</v>
      </c>
      <c r="AQ616">
        <v>-2.6766112000000002E-2</v>
      </c>
      <c r="AR616">
        <v>9.2063127999999994E-2</v>
      </c>
      <c r="AS616">
        <v>-7.4140189999999995E-2</v>
      </c>
      <c r="AT616">
        <v>-4.6835437000000001E-2</v>
      </c>
      <c r="AU616">
        <v>3.6602131000000003E-2</v>
      </c>
      <c r="AV616">
        <v>-0.1</v>
      </c>
      <c r="AW616">
        <v>-0.38632544000000002</v>
      </c>
      <c r="AX616">
        <v>0</v>
      </c>
      <c r="AY616">
        <v>0.23840964000000001</v>
      </c>
      <c r="AZ616">
        <v>6.8077681000000001E-2</v>
      </c>
      <c r="BA616">
        <v>-0.23269732000000001</v>
      </c>
      <c r="BB616">
        <v>4.5487324000000003E-2</v>
      </c>
    </row>
    <row r="617" spans="1:54" x14ac:dyDescent="0.2">
      <c r="A617">
        <v>2321</v>
      </c>
      <c r="B617">
        <v>4.2148570999999997</v>
      </c>
      <c r="C617">
        <v>0</v>
      </c>
      <c r="D617">
        <v>0.10375591000000001</v>
      </c>
      <c r="E617">
        <v>4.1111011</v>
      </c>
      <c r="F617">
        <v>4.4972257000000004</v>
      </c>
      <c r="G617">
        <v>4.4561232000000004</v>
      </c>
      <c r="H617">
        <v>4.3364807000000001</v>
      </c>
      <c r="I617">
        <v>3.6019318999999999</v>
      </c>
      <c r="J617">
        <v>0.39835819</v>
      </c>
      <c r="K617">
        <v>0.33619068000000002</v>
      </c>
      <c r="L617">
        <v>0.11964242999999999</v>
      </c>
      <c r="M617">
        <v>4.1102567999999999E-2</v>
      </c>
      <c r="N617">
        <v>1.2294612E-2</v>
      </c>
      <c r="O617">
        <v>3.5054381000000001E-3</v>
      </c>
      <c r="P617">
        <v>1.5591045000000001E-4</v>
      </c>
      <c r="Q617">
        <v>3.3738721E-3</v>
      </c>
      <c r="R617">
        <v>4.6760843999999998E-3</v>
      </c>
      <c r="S617">
        <v>1.4619641000000001E-3</v>
      </c>
      <c r="T617">
        <v>7.1956227000000003E-3</v>
      </c>
      <c r="U617">
        <v>4.8952502000000002E-2</v>
      </c>
      <c r="V617">
        <v>1.577769E-2</v>
      </c>
      <c r="W617">
        <v>1.7404065999999999E-5</v>
      </c>
      <c r="X617">
        <v>7.3125712000000004E-3</v>
      </c>
      <c r="Y617">
        <v>1.491876E-2</v>
      </c>
      <c r="Z617">
        <v>2.1321953E-3</v>
      </c>
      <c r="AA617">
        <v>3.0951401999999999E-2</v>
      </c>
      <c r="AB617">
        <v>2.9092607000000001E-3</v>
      </c>
      <c r="AC617">
        <v>2.8824099000000001E-3</v>
      </c>
      <c r="AD617">
        <v>1.4858683999999999E-3</v>
      </c>
      <c r="AE617">
        <v>1.4943296E-5</v>
      </c>
      <c r="AF617">
        <v>2.1307882999999999E-16</v>
      </c>
      <c r="AG617">
        <v>9.1312408000000005E-6</v>
      </c>
      <c r="AH617">
        <v>1.9002071E-5</v>
      </c>
      <c r="AI617">
        <v>8.0754513E-6</v>
      </c>
      <c r="AJ617">
        <v>5.5764704000000003E-7</v>
      </c>
      <c r="AK617">
        <v>0</v>
      </c>
      <c r="AL617">
        <v>1.0791507E-4</v>
      </c>
      <c r="AM617">
        <v>5.8362877000000002E-8</v>
      </c>
      <c r="AN617">
        <v>1.4597225000000001E-6</v>
      </c>
      <c r="AO617">
        <v>5.8028908000000001E-4</v>
      </c>
      <c r="AP617">
        <v>-0.11907648</v>
      </c>
      <c r="AQ617">
        <v>-2.6766112000000002E-2</v>
      </c>
      <c r="AR617">
        <v>9.2063127999999994E-2</v>
      </c>
      <c r="AS617">
        <v>-7.4140189999999995E-2</v>
      </c>
      <c r="AT617">
        <v>-4.6835437000000001E-2</v>
      </c>
      <c r="AU617">
        <v>3.6602131000000003E-2</v>
      </c>
      <c r="AV617">
        <v>-0.1</v>
      </c>
      <c r="AW617">
        <v>-0.38632544000000002</v>
      </c>
      <c r="AX617">
        <v>0</v>
      </c>
      <c r="AY617">
        <v>0.23840964000000001</v>
      </c>
      <c r="AZ617">
        <v>6.8077681000000001E-2</v>
      </c>
      <c r="BA617">
        <v>-0.23269732000000001</v>
      </c>
      <c r="BB617">
        <v>4.5487324000000003E-2</v>
      </c>
    </row>
    <row r="618" spans="1:54" x14ac:dyDescent="0.2">
      <c r="A618">
        <v>2322</v>
      </c>
      <c r="B618">
        <v>4.2148570999999997</v>
      </c>
      <c r="C618">
        <v>0</v>
      </c>
      <c r="D618">
        <v>0.10375591000000001</v>
      </c>
      <c r="E618">
        <v>4.1111011</v>
      </c>
      <c r="F618">
        <v>4.4972257000000004</v>
      </c>
      <c r="G618">
        <v>4.4561232000000004</v>
      </c>
      <c r="H618">
        <v>4.3364807000000001</v>
      </c>
      <c r="I618">
        <v>3.6019318999999999</v>
      </c>
      <c r="J618">
        <v>0.39835819</v>
      </c>
      <c r="K618">
        <v>0.33619068000000002</v>
      </c>
      <c r="L618">
        <v>0.11964242999999999</v>
      </c>
      <c r="M618">
        <v>4.1102567999999999E-2</v>
      </c>
      <c r="N618">
        <v>1.2294612E-2</v>
      </c>
      <c r="O618">
        <v>3.5054381000000001E-3</v>
      </c>
      <c r="P618">
        <v>1.5591045000000001E-4</v>
      </c>
      <c r="Q618">
        <v>3.3738721E-3</v>
      </c>
      <c r="R618">
        <v>4.6760843999999998E-3</v>
      </c>
      <c r="S618">
        <v>1.4619641000000001E-3</v>
      </c>
      <c r="T618">
        <v>7.1956227000000003E-3</v>
      </c>
      <c r="U618">
        <v>4.8952502000000002E-2</v>
      </c>
      <c r="V618">
        <v>1.577769E-2</v>
      </c>
      <c r="W618">
        <v>1.7404065999999999E-5</v>
      </c>
      <c r="X618">
        <v>7.3125712000000004E-3</v>
      </c>
      <c r="Y618">
        <v>1.491876E-2</v>
      </c>
      <c r="Z618">
        <v>2.1321953E-3</v>
      </c>
      <c r="AA618">
        <v>3.0951401999999999E-2</v>
      </c>
      <c r="AB618">
        <v>2.9092607000000001E-3</v>
      </c>
      <c r="AC618">
        <v>2.8824099000000001E-3</v>
      </c>
      <c r="AD618">
        <v>1.4858683999999999E-3</v>
      </c>
      <c r="AE618">
        <v>1.4943296E-5</v>
      </c>
      <c r="AF618">
        <v>2.1307882999999999E-16</v>
      </c>
      <c r="AG618">
        <v>9.1312408000000005E-6</v>
      </c>
      <c r="AH618">
        <v>1.9002071E-5</v>
      </c>
      <c r="AI618">
        <v>8.0754513E-6</v>
      </c>
      <c r="AJ618">
        <v>5.5764704000000003E-7</v>
      </c>
      <c r="AK618">
        <v>0</v>
      </c>
      <c r="AL618">
        <v>1.0791507E-4</v>
      </c>
      <c r="AM618">
        <v>5.8362877000000002E-8</v>
      </c>
      <c r="AN618">
        <v>1.4597225000000001E-6</v>
      </c>
      <c r="AO618">
        <v>5.8028908000000001E-4</v>
      </c>
      <c r="AP618">
        <v>-0.11907648</v>
      </c>
      <c r="AQ618">
        <v>-2.6766112000000002E-2</v>
      </c>
      <c r="AR618">
        <v>9.2063127999999994E-2</v>
      </c>
      <c r="AS618">
        <v>-7.4140189999999995E-2</v>
      </c>
      <c r="AT618">
        <v>-4.6835437000000001E-2</v>
      </c>
      <c r="AU618">
        <v>3.6602131000000003E-2</v>
      </c>
      <c r="AV618">
        <v>-0.1</v>
      </c>
      <c r="AW618">
        <v>-0.38632544000000002</v>
      </c>
      <c r="AX618">
        <v>0</v>
      </c>
      <c r="AY618">
        <v>0.23840964000000001</v>
      </c>
      <c r="AZ618">
        <v>6.8077681000000001E-2</v>
      </c>
      <c r="BA618">
        <v>-0.23269732000000001</v>
      </c>
      <c r="BB618">
        <v>4.5487324000000003E-2</v>
      </c>
    </row>
    <row r="619" spans="1:54" x14ac:dyDescent="0.2">
      <c r="A619">
        <v>2323</v>
      </c>
      <c r="B619">
        <v>4.2148570999999997</v>
      </c>
      <c r="C619">
        <v>0</v>
      </c>
      <c r="D619">
        <v>0.10375591000000001</v>
      </c>
      <c r="E619">
        <v>4.1111011</v>
      </c>
      <c r="F619">
        <v>4.4972257000000004</v>
      </c>
      <c r="G619">
        <v>4.4561232000000004</v>
      </c>
      <c r="H619">
        <v>4.3364807000000001</v>
      </c>
      <c r="I619">
        <v>3.6019318999999999</v>
      </c>
      <c r="J619">
        <v>0.39835819</v>
      </c>
      <c r="K619">
        <v>0.33619068000000002</v>
      </c>
      <c r="L619">
        <v>0.11964242999999999</v>
      </c>
      <c r="M619">
        <v>4.1102567999999999E-2</v>
      </c>
      <c r="N619">
        <v>1.2294612E-2</v>
      </c>
      <c r="O619">
        <v>3.5054381000000001E-3</v>
      </c>
      <c r="P619">
        <v>1.5591045000000001E-4</v>
      </c>
      <c r="Q619">
        <v>3.3738721E-3</v>
      </c>
      <c r="R619">
        <v>4.6760843999999998E-3</v>
      </c>
      <c r="S619">
        <v>1.4619641000000001E-3</v>
      </c>
      <c r="T619">
        <v>7.1956227000000003E-3</v>
      </c>
      <c r="U619">
        <v>4.8952502000000002E-2</v>
      </c>
      <c r="V619">
        <v>1.577769E-2</v>
      </c>
      <c r="W619">
        <v>1.7404065999999999E-5</v>
      </c>
      <c r="X619">
        <v>7.3125712000000004E-3</v>
      </c>
      <c r="Y619">
        <v>1.491876E-2</v>
      </c>
      <c r="Z619">
        <v>2.1321953E-3</v>
      </c>
      <c r="AA619">
        <v>3.0951401999999999E-2</v>
      </c>
      <c r="AB619">
        <v>2.9092607000000001E-3</v>
      </c>
      <c r="AC619">
        <v>2.8824099000000001E-3</v>
      </c>
      <c r="AD619">
        <v>1.4858683999999999E-3</v>
      </c>
      <c r="AE619">
        <v>1.4943296E-5</v>
      </c>
      <c r="AF619">
        <v>2.1307882999999999E-16</v>
      </c>
      <c r="AG619">
        <v>9.1312408000000005E-6</v>
      </c>
      <c r="AH619">
        <v>1.9002071E-5</v>
      </c>
      <c r="AI619">
        <v>8.0754513E-6</v>
      </c>
      <c r="AJ619">
        <v>5.5764704000000003E-7</v>
      </c>
      <c r="AK619">
        <v>0</v>
      </c>
      <c r="AL619">
        <v>1.0791507E-4</v>
      </c>
      <c r="AM619">
        <v>5.8362877000000002E-8</v>
      </c>
      <c r="AN619">
        <v>1.4597225000000001E-6</v>
      </c>
      <c r="AO619">
        <v>5.8028908000000001E-4</v>
      </c>
      <c r="AP619">
        <v>-0.11907648</v>
      </c>
      <c r="AQ619">
        <v>-2.6766112000000002E-2</v>
      </c>
      <c r="AR619">
        <v>9.2063127999999994E-2</v>
      </c>
      <c r="AS619">
        <v>-7.4140189999999995E-2</v>
      </c>
      <c r="AT619">
        <v>-4.6835437000000001E-2</v>
      </c>
      <c r="AU619">
        <v>3.6602131000000003E-2</v>
      </c>
      <c r="AV619">
        <v>-0.1</v>
      </c>
      <c r="AW619">
        <v>-0.38632544000000002</v>
      </c>
      <c r="AX619">
        <v>0</v>
      </c>
      <c r="AY619">
        <v>0.23840964000000001</v>
      </c>
      <c r="AZ619">
        <v>6.8077681000000001E-2</v>
      </c>
      <c r="BA619">
        <v>-0.23269732000000001</v>
      </c>
      <c r="BB619">
        <v>4.5487324000000003E-2</v>
      </c>
    </row>
    <row r="620" spans="1:54" x14ac:dyDescent="0.2">
      <c r="A620">
        <v>2324</v>
      </c>
      <c r="B620">
        <v>4.2148570999999997</v>
      </c>
      <c r="C620">
        <v>0</v>
      </c>
      <c r="D620">
        <v>0.10375591000000001</v>
      </c>
      <c r="E620">
        <v>4.1111011</v>
      </c>
      <c r="F620">
        <v>4.4972257000000004</v>
      </c>
      <c r="G620">
        <v>4.4561232000000004</v>
      </c>
      <c r="H620">
        <v>4.3364807000000001</v>
      </c>
      <c r="I620">
        <v>3.6019318999999999</v>
      </c>
      <c r="J620">
        <v>0.39835819</v>
      </c>
      <c r="K620">
        <v>0.33619068000000002</v>
      </c>
      <c r="L620">
        <v>0.11964242999999999</v>
      </c>
      <c r="M620">
        <v>4.1102567999999999E-2</v>
      </c>
      <c r="N620">
        <v>1.2294612E-2</v>
      </c>
      <c r="O620">
        <v>3.5054381000000001E-3</v>
      </c>
      <c r="P620">
        <v>1.5591045000000001E-4</v>
      </c>
      <c r="Q620">
        <v>3.3738721E-3</v>
      </c>
      <c r="R620">
        <v>4.6760843999999998E-3</v>
      </c>
      <c r="S620">
        <v>1.4619641000000001E-3</v>
      </c>
      <c r="T620">
        <v>7.1956227000000003E-3</v>
      </c>
      <c r="U620">
        <v>4.8952502000000002E-2</v>
      </c>
      <c r="V620">
        <v>1.577769E-2</v>
      </c>
      <c r="W620">
        <v>1.7404065999999999E-5</v>
      </c>
      <c r="X620">
        <v>7.3125712000000004E-3</v>
      </c>
      <c r="Y620">
        <v>1.491876E-2</v>
      </c>
      <c r="Z620">
        <v>2.1321953E-3</v>
      </c>
      <c r="AA620">
        <v>3.0951401999999999E-2</v>
      </c>
      <c r="AB620">
        <v>2.9092607000000001E-3</v>
      </c>
      <c r="AC620">
        <v>2.8824099000000001E-3</v>
      </c>
      <c r="AD620">
        <v>1.4858683999999999E-3</v>
      </c>
      <c r="AE620">
        <v>1.4943296E-5</v>
      </c>
      <c r="AF620">
        <v>2.1307882999999999E-16</v>
      </c>
      <c r="AG620">
        <v>9.1312408000000005E-6</v>
      </c>
      <c r="AH620">
        <v>1.9002071E-5</v>
      </c>
      <c r="AI620">
        <v>8.0754513E-6</v>
      </c>
      <c r="AJ620">
        <v>5.5764704000000003E-7</v>
      </c>
      <c r="AK620">
        <v>0</v>
      </c>
      <c r="AL620">
        <v>1.0791507E-4</v>
      </c>
      <c r="AM620">
        <v>5.8362877000000002E-8</v>
      </c>
      <c r="AN620">
        <v>1.4597225000000001E-6</v>
      </c>
      <c r="AO620">
        <v>5.8028908000000001E-4</v>
      </c>
      <c r="AP620">
        <v>-0.11907648</v>
      </c>
      <c r="AQ620">
        <v>-2.6766112000000002E-2</v>
      </c>
      <c r="AR620">
        <v>9.2063127999999994E-2</v>
      </c>
      <c r="AS620">
        <v>-7.4140189999999995E-2</v>
      </c>
      <c r="AT620">
        <v>-4.6835437000000001E-2</v>
      </c>
      <c r="AU620">
        <v>3.6602131000000003E-2</v>
      </c>
      <c r="AV620">
        <v>-0.1</v>
      </c>
      <c r="AW620">
        <v>-0.38632544000000002</v>
      </c>
      <c r="AX620">
        <v>0</v>
      </c>
      <c r="AY620">
        <v>0.23840964000000001</v>
      </c>
      <c r="AZ620">
        <v>6.8077681000000001E-2</v>
      </c>
      <c r="BA620">
        <v>-0.23269732000000001</v>
      </c>
      <c r="BB620">
        <v>4.5487324000000003E-2</v>
      </c>
    </row>
    <row r="621" spans="1:54" x14ac:dyDescent="0.2">
      <c r="A621">
        <v>2325</v>
      </c>
      <c r="B621">
        <v>4.2148570999999997</v>
      </c>
      <c r="C621">
        <v>0</v>
      </c>
      <c r="D621">
        <v>0.10375591000000001</v>
      </c>
      <c r="E621">
        <v>4.1111011</v>
      </c>
      <c r="F621">
        <v>4.4972257000000004</v>
      </c>
      <c r="G621">
        <v>4.4561232000000004</v>
      </c>
      <c r="H621">
        <v>4.3364807000000001</v>
      </c>
      <c r="I621">
        <v>3.6019318999999999</v>
      </c>
      <c r="J621">
        <v>0.39835819</v>
      </c>
      <c r="K621">
        <v>0.33619068000000002</v>
      </c>
      <c r="L621">
        <v>0.11964242999999999</v>
      </c>
      <c r="M621">
        <v>4.1102567999999999E-2</v>
      </c>
      <c r="N621">
        <v>1.2294612E-2</v>
      </c>
      <c r="O621">
        <v>3.5054381000000001E-3</v>
      </c>
      <c r="P621">
        <v>1.5591045000000001E-4</v>
      </c>
      <c r="Q621">
        <v>3.3738721E-3</v>
      </c>
      <c r="R621">
        <v>4.6760843999999998E-3</v>
      </c>
      <c r="S621">
        <v>1.4619641000000001E-3</v>
      </c>
      <c r="T621">
        <v>7.1956227000000003E-3</v>
      </c>
      <c r="U621">
        <v>4.8952502000000002E-2</v>
      </c>
      <c r="V621">
        <v>1.577769E-2</v>
      </c>
      <c r="W621">
        <v>1.7404065999999999E-5</v>
      </c>
      <c r="X621">
        <v>7.3125712000000004E-3</v>
      </c>
      <c r="Y621">
        <v>1.491876E-2</v>
      </c>
      <c r="Z621">
        <v>2.1321953E-3</v>
      </c>
      <c r="AA621">
        <v>3.0951401999999999E-2</v>
      </c>
      <c r="AB621">
        <v>2.9092607000000001E-3</v>
      </c>
      <c r="AC621">
        <v>2.8824099000000001E-3</v>
      </c>
      <c r="AD621">
        <v>1.4858683999999999E-3</v>
      </c>
      <c r="AE621">
        <v>1.4943296E-5</v>
      </c>
      <c r="AF621">
        <v>2.1307882999999999E-16</v>
      </c>
      <c r="AG621">
        <v>9.1312408000000005E-6</v>
      </c>
      <c r="AH621">
        <v>1.9002071E-5</v>
      </c>
      <c r="AI621">
        <v>8.0754513E-6</v>
      </c>
      <c r="AJ621">
        <v>5.5764704000000003E-7</v>
      </c>
      <c r="AK621">
        <v>0</v>
      </c>
      <c r="AL621">
        <v>1.0791507E-4</v>
      </c>
      <c r="AM621">
        <v>5.8362877000000002E-8</v>
      </c>
      <c r="AN621">
        <v>1.4597225000000001E-6</v>
      </c>
      <c r="AO621">
        <v>5.8028908000000001E-4</v>
      </c>
      <c r="AP621">
        <v>-0.11907648</v>
      </c>
      <c r="AQ621">
        <v>-2.6766112000000002E-2</v>
      </c>
      <c r="AR621">
        <v>9.2063127999999994E-2</v>
      </c>
      <c r="AS621">
        <v>-7.4140189999999995E-2</v>
      </c>
      <c r="AT621">
        <v>-4.6835437000000001E-2</v>
      </c>
      <c r="AU621">
        <v>3.6602131000000003E-2</v>
      </c>
      <c r="AV621">
        <v>-0.1</v>
      </c>
      <c r="AW621">
        <v>-0.38632544000000002</v>
      </c>
      <c r="AX621">
        <v>0</v>
      </c>
      <c r="AY621">
        <v>0.23840964000000001</v>
      </c>
      <c r="AZ621">
        <v>6.8077681000000001E-2</v>
      </c>
      <c r="BA621">
        <v>-0.23269732000000001</v>
      </c>
      <c r="BB621">
        <v>4.5487324000000003E-2</v>
      </c>
    </row>
    <row r="622" spans="1:54" x14ac:dyDescent="0.2">
      <c r="A622">
        <v>2326</v>
      </c>
      <c r="B622">
        <v>4.2148570999999997</v>
      </c>
      <c r="C622">
        <v>0</v>
      </c>
      <c r="D622">
        <v>0.10375591000000001</v>
      </c>
      <c r="E622">
        <v>4.1111011</v>
      </c>
      <c r="F622">
        <v>4.4972257000000004</v>
      </c>
      <c r="G622">
        <v>4.4561232000000004</v>
      </c>
      <c r="H622">
        <v>4.3364807000000001</v>
      </c>
      <c r="I622">
        <v>3.6019318999999999</v>
      </c>
      <c r="J622">
        <v>0.39835819</v>
      </c>
      <c r="K622">
        <v>0.33619068000000002</v>
      </c>
      <c r="L622">
        <v>0.11964242999999999</v>
      </c>
      <c r="M622">
        <v>4.1102567999999999E-2</v>
      </c>
      <c r="N622">
        <v>1.2294612E-2</v>
      </c>
      <c r="O622">
        <v>3.5054381000000001E-3</v>
      </c>
      <c r="P622">
        <v>1.5591045000000001E-4</v>
      </c>
      <c r="Q622">
        <v>3.3738721E-3</v>
      </c>
      <c r="R622">
        <v>4.6760843999999998E-3</v>
      </c>
      <c r="S622">
        <v>1.4619641000000001E-3</v>
      </c>
      <c r="T622">
        <v>7.1956227000000003E-3</v>
      </c>
      <c r="U622">
        <v>4.8952502000000002E-2</v>
      </c>
      <c r="V622">
        <v>1.577769E-2</v>
      </c>
      <c r="W622">
        <v>1.7404065999999999E-5</v>
      </c>
      <c r="X622">
        <v>7.3125712000000004E-3</v>
      </c>
      <c r="Y622">
        <v>1.491876E-2</v>
      </c>
      <c r="Z622">
        <v>2.1321953E-3</v>
      </c>
      <c r="AA622">
        <v>3.0951401999999999E-2</v>
      </c>
      <c r="AB622">
        <v>2.9092607000000001E-3</v>
      </c>
      <c r="AC622">
        <v>2.8824099000000001E-3</v>
      </c>
      <c r="AD622">
        <v>1.4858683999999999E-3</v>
      </c>
      <c r="AE622">
        <v>1.4943296E-5</v>
      </c>
      <c r="AF622">
        <v>2.1307882999999999E-16</v>
      </c>
      <c r="AG622">
        <v>9.1312408000000005E-6</v>
      </c>
      <c r="AH622">
        <v>1.9002071E-5</v>
      </c>
      <c r="AI622">
        <v>8.0754513E-6</v>
      </c>
      <c r="AJ622">
        <v>5.5764704000000003E-7</v>
      </c>
      <c r="AK622">
        <v>0</v>
      </c>
      <c r="AL622">
        <v>1.0791507E-4</v>
      </c>
      <c r="AM622">
        <v>5.8362877000000002E-8</v>
      </c>
      <c r="AN622">
        <v>1.4597225000000001E-6</v>
      </c>
      <c r="AO622">
        <v>5.8028908000000001E-4</v>
      </c>
      <c r="AP622">
        <v>-0.11907648</v>
      </c>
      <c r="AQ622">
        <v>-2.6766112000000002E-2</v>
      </c>
      <c r="AR622">
        <v>9.2063127999999994E-2</v>
      </c>
      <c r="AS622">
        <v>-7.4140189999999995E-2</v>
      </c>
      <c r="AT622">
        <v>-4.6835437000000001E-2</v>
      </c>
      <c r="AU622">
        <v>3.6602131000000003E-2</v>
      </c>
      <c r="AV622">
        <v>-0.1</v>
      </c>
      <c r="AW622">
        <v>-0.38632544000000002</v>
      </c>
      <c r="AX622">
        <v>0</v>
      </c>
      <c r="AY622">
        <v>0.23840964000000001</v>
      </c>
      <c r="AZ622">
        <v>6.8077681000000001E-2</v>
      </c>
      <c r="BA622">
        <v>-0.23269732000000001</v>
      </c>
      <c r="BB622">
        <v>4.5487324000000003E-2</v>
      </c>
    </row>
    <row r="623" spans="1:54" x14ac:dyDescent="0.2">
      <c r="A623">
        <v>2327</v>
      </c>
      <c r="B623">
        <v>4.2148570999999997</v>
      </c>
      <c r="C623">
        <v>0</v>
      </c>
      <c r="D623">
        <v>0.10375591000000001</v>
      </c>
      <c r="E623">
        <v>4.1111011</v>
      </c>
      <c r="F623">
        <v>4.4972257000000004</v>
      </c>
      <c r="G623">
        <v>4.4561232000000004</v>
      </c>
      <c r="H623">
        <v>4.3364807000000001</v>
      </c>
      <c r="I623">
        <v>3.6019318999999999</v>
      </c>
      <c r="J623">
        <v>0.39835819</v>
      </c>
      <c r="K623">
        <v>0.33619068000000002</v>
      </c>
      <c r="L623">
        <v>0.11964242999999999</v>
      </c>
      <c r="M623">
        <v>4.1102567999999999E-2</v>
      </c>
      <c r="N623">
        <v>1.2294612E-2</v>
      </c>
      <c r="O623">
        <v>3.5054381000000001E-3</v>
      </c>
      <c r="P623">
        <v>1.5591045000000001E-4</v>
      </c>
      <c r="Q623">
        <v>3.3738721E-3</v>
      </c>
      <c r="R623">
        <v>4.6760843999999998E-3</v>
      </c>
      <c r="S623">
        <v>1.4619641000000001E-3</v>
      </c>
      <c r="T623">
        <v>7.1956227000000003E-3</v>
      </c>
      <c r="U623">
        <v>4.8952502000000002E-2</v>
      </c>
      <c r="V623">
        <v>1.577769E-2</v>
      </c>
      <c r="W623">
        <v>1.7404065999999999E-5</v>
      </c>
      <c r="X623">
        <v>7.3125712000000004E-3</v>
      </c>
      <c r="Y623">
        <v>1.491876E-2</v>
      </c>
      <c r="Z623">
        <v>2.1321953E-3</v>
      </c>
      <c r="AA623">
        <v>3.0951401999999999E-2</v>
      </c>
      <c r="AB623">
        <v>2.9092607000000001E-3</v>
      </c>
      <c r="AC623">
        <v>2.8824099000000001E-3</v>
      </c>
      <c r="AD623">
        <v>1.4858683999999999E-3</v>
      </c>
      <c r="AE623">
        <v>1.4943296E-5</v>
      </c>
      <c r="AF623">
        <v>2.1307882999999999E-16</v>
      </c>
      <c r="AG623">
        <v>9.1312408000000005E-6</v>
      </c>
      <c r="AH623">
        <v>1.9002071E-5</v>
      </c>
      <c r="AI623">
        <v>8.0754513E-6</v>
      </c>
      <c r="AJ623">
        <v>5.5764704000000003E-7</v>
      </c>
      <c r="AK623">
        <v>0</v>
      </c>
      <c r="AL623">
        <v>1.0791507E-4</v>
      </c>
      <c r="AM623">
        <v>5.8362877000000002E-8</v>
      </c>
      <c r="AN623">
        <v>1.4597225000000001E-6</v>
      </c>
      <c r="AO623">
        <v>5.8028908000000001E-4</v>
      </c>
      <c r="AP623">
        <v>-0.11907648</v>
      </c>
      <c r="AQ623">
        <v>-2.6766112000000002E-2</v>
      </c>
      <c r="AR623">
        <v>9.2063127999999994E-2</v>
      </c>
      <c r="AS623">
        <v>-7.4140189999999995E-2</v>
      </c>
      <c r="AT623">
        <v>-4.6835437000000001E-2</v>
      </c>
      <c r="AU623">
        <v>3.6602131000000003E-2</v>
      </c>
      <c r="AV623">
        <v>-0.1</v>
      </c>
      <c r="AW623">
        <v>-0.38632544000000002</v>
      </c>
      <c r="AX623">
        <v>0</v>
      </c>
      <c r="AY623">
        <v>0.23840964000000001</v>
      </c>
      <c r="AZ623">
        <v>6.8077681000000001E-2</v>
      </c>
      <c r="BA623">
        <v>-0.23269732000000001</v>
      </c>
      <c r="BB623">
        <v>4.5487324000000003E-2</v>
      </c>
    </row>
    <row r="624" spans="1:54" x14ac:dyDescent="0.2">
      <c r="A624">
        <v>2328</v>
      </c>
      <c r="B624">
        <v>4.2148570999999997</v>
      </c>
      <c r="C624">
        <v>0</v>
      </c>
      <c r="D624">
        <v>0.10375591000000001</v>
      </c>
      <c r="E624">
        <v>4.1111011</v>
      </c>
      <c r="F624">
        <v>4.4972257000000004</v>
      </c>
      <c r="G624">
        <v>4.4561232000000004</v>
      </c>
      <c r="H624">
        <v>4.3364807000000001</v>
      </c>
      <c r="I624">
        <v>3.6019318999999999</v>
      </c>
      <c r="J624">
        <v>0.39835819</v>
      </c>
      <c r="K624">
        <v>0.33619068000000002</v>
      </c>
      <c r="L624">
        <v>0.11964242999999999</v>
      </c>
      <c r="M624">
        <v>4.1102567999999999E-2</v>
      </c>
      <c r="N624">
        <v>1.2294612E-2</v>
      </c>
      <c r="O624">
        <v>3.5054381000000001E-3</v>
      </c>
      <c r="P624">
        <v>1.5591045000000001E-4</v>
      </c>
      <c r="Q624">
        <v>3.3738721E-3</v>
      </c>
      <c r="R624">
        <v>4.6760843999999998E-3</v>
      </c>
      <c r="S624">
        <v>1.4619641000000001E-3</v>
      </c>
      <c r="T624">
        <v>7.1956227000000003E-3</v>
      </c>
      <c r="U624">
        <v>4.8952502000000002E-2</v>
      </c>
      <c r="V624">
        <v>1.577769E-2</v>
      </c>
      <c r="W624">
        <v>1.7404065999999999E-5</v>
      </c>
      <c r="X624">
        <v>7.3125712000000004E-3</v>
      </c>
      <c r="Y624">
        <v>1.491876E-2</v>
      </c>
      <c r="Z624">
        <v>2.1321953E-3</v>
      </c>
      <c r="AA624">
        <v>3.0951401999999999E-2</v>
      </c>
      <c r="AB624">
        <v>2.9092607000000001E-3</v>
      </c>
      <c r="AC624">
        <v>2.8824099000000001E-3</v>
      </c>
      <c r="AD624">
        <v>1.4858683999999999E-3</v>
      </c>
      <c r="AE624">
        <v>1.4943296E-5</v>
      </c>
      <c r="AF624">
        <v>2.1307882999999999E-16</v>
      </c>
      <c r="AG624">
        <v>9.1312408000000005E-6</v>
      </c>
      <c r="AH624">
        <v>1.9002071E-5</v>
      </c>
      <c r="AI624">
        <v>8.0754513E-6</v>
      </c>
      <c r="AJ624">
        <v>5.5764704000000003E-7</v>
      </c>
      <c r="AK624">
        <v>0</v>
      </c>
      <c r="AL624">
        <v>1.0791507E-4</v>
      </c>
      <c r="AM624">
        <v>5.8362877000000002E-8</v>
      </c>
      <c r="AN624">
        <v>1.4597225000000001E-6</v>
      </c>
      <c r="AO624">
        <v>5.8028908000000001E-4</v>
      </c>
      <c r="AP624">
        <v>-0.11907648</v>
      </c>
      <c r="AQ624">
        <v>-2.6766112000000002E-2</v>
      </c>
      <c r="AR624">
        <v>9.2063127999999994E-2</v>
      </c>
      <c r="AS624">
        <v>-7.4140189999999995E-2</v>
      </c>
      <c r="AT624">
        <v>-4.6835437000000001E-2</v>
      </c>
      <c r="AU624">
        <v>3.6602131000000003E-2</v>
      </c>
      <c r="AV624">
        <v>-0.1</v>
      </c>
      <c r="AW624">
        <v>-0.38632544000000002</v>
      </c>
      <c r="AX624">
        <v>0</v>
      </c>
      <c r="AY624">
        <v>0.23840964000000001</v>
      </c>
      <c r="AZ624">
        <v>6.8077681000000001E-2</v>
      </c>
      <c r="BA624">
        <v>-0.23269732000000001</v>
      </c>
      <c r="BB624">
        <v>4.5487324000000003E-2</v>
      </c>
    </row>
    <row r="625" spans="1:54" x14ac:dyDescent="0.2">
      <c r="A625">
        <v>2329</v>
      </c>
      <c r="B625">
        <v>4.2148570999999997</v>
      </c>
      <c r="C625">
        <v>0</v>
      </c>
      <c r="D625">
        <v>0.10375591000000001</v>
      </c>
      <c r="E625">
        <v>4.1111011</v>
      </c>
      <c r="F625">
        <v>4.4972257000000004</v>
      </c>
      <c r="G625">
        <v>4.4561232000000004</v>
      </c>
      <c r="H625">
        <v>4.3364807000000001</v>
      </c>
      <c r="I625">
        <v>3.6019318999999999</v>
      </c>
      <c r="J625">
        <v>0.39835819</v>
      </c>
      <c r="K625">
        <v>0.33619068000000002</v>
      </c>
      <c r="L625">
        <v>0.11964242999999999</v>
      </c>
      <c r="M625">
        <v>4.1102567999999999E-2</v>
      </c>
      <c r="N625">
        <v>1.2294612E-2</v>
      </c>
      <c r="O625">
        <v>3.5054381000000001E-3</v>
      </c>
      <c r="P625">
        <v>1.5591045000000001E-4</v>
      </c>
      <c r="Q625">
        <v>3.3738721E-3</v>
      </c>
      <c r="R625">
        <v>4.6760843999999998E-3</v>
      </c>
      <c r="S625">
        <v>1.4619641000000001E-3</v>
      </c>
      <c r="T625">
        <v>7.1956227000000003E-3</v>
      </c>
      <c r="U625">
        <v>4.8952502000000002E-2</v>
      </c>
      <c r="V625">
        <v>1.577769E-2</v>
      </c>
      <c r="W625">
        <v>1.7404065999999999E-5</v>
      </c>
      <c r="X625">
        <v>7.3125712000000004E-3</v>
      </c>
      <c r="Y625">
        <v>1.491876E-2</v>
      </c>
      <c r="Z625">
        <v>2.1321953E-3</v>
      </c>
      <c r="AA625">
        <v>3.0951401999999999E-2</v>
      </c>
      <c r="AB625">
        <v>2.9092607000000001E-3</v>
      </c>
      <c r="AC625">
        <v>2.8824099000000001E-3</v>
      </c>
      <c r="AD625">
        <v>1.4858683999999999E-3</v>
      </c>
      <c r="AE625">
        <v>1.4943296E-5</v>
      </c>
      <c r="AF625">
        <v>2.1307882999999999E-16</v>
      </c>
      <c r="AG625">
        <v>9.1312408000000005E-6</v>
      </c>
      <c r="AH625">
        <v>1.9002071E-5</v>
      </c>
      <c r="AI625">
        <v>8.0754513E-6</v>
      </c>
      <c r="AJ625">
        <v>5.5764704000000003E-7</v>
      </c>
      <c r="AK625">
        <v>0</v>
      </c>
      <c r="AL625">
        <v>1.0791507E-4</v>
      </c>
      <c r="AM625">
        <v>5.8362877000000002E-8</v>
      </c>
      <c r="AN625">
        <v>1.4597225000000001E-6</v>
      </c>
      <c r="AO625">
        <v>5.8028908000000001E-4</v>
      </c>
      <c r="AP625">
        <v>-0.11907648</v>
      </c>
      <c r="AQ625">
        <v>-2.6766112000000002E-2</v>
      </c>
      <c r="AR625">
        <v>9.2063127999999994E-2</v>
      </c>
      <c r="AS625">
        <v>-7.4140189999999995E-2</v>
      </c>
      <c r="AT625">
        <v>-4.6835437000000001E-2</v>
      </c>
      <c r="AU625">
        <v>3.6602131000000003E-2</v>
      </c>
      <c r="AV625">
        <v>-0.1</v>
      </c>
      <c r="AW625">
        <v>-0.38632544000000002</v>
      </c>
      <c r="AX625">
        <v>0</v>
      </c>
      <c r="AY625">
        <v>0.23840964000000001</v>
      </c>
      <c r="AZ625">
        <v>6.8077681000000001E-2</v>
      </c>
      <c r="BA625">
        <v>-0.23269732000000001</v>
      </c>
      <c r="BB625">
        <v>4.5487324000000003E-2</v>
      </c>
    </row>
    <row r="626" spans="1:54" x14ac:dyDescent="0.2">
      <c r="A626">
        <v>2330</v>
      </c>
      <c r="B626">
        <v>4.2148570999999997</v>
      </c>
      <c r="C626">
        <v>0</v>
      </c>
      <c r="D626">
        <v>0.10375591000000001</v>
      </c>
      <c r="E626">
        <v>4.1111011</v>
      </c>
      <c r="F626">
        <v>4.4972257000000004</v>
      </c>
      <c r="G626">
        <v>4.4561232000000004</v>
      </c>
      <c r="H626">
        <v>4.3364807000000001</v>
      </c>
      <c r="I626">
        <v>3.6019318999999999</v>
      </c>
      <c r="J626">
        <v>0.39835819</v>
      </c>
      <c r="K626">
        <v>0.33619068000000002</v>
      </c>
      <c r="L626">
        <v>0.11964242999999999</v>
      </c>
      <c r="M626">
        <v>4.1102567999999999E-2</v>
      </c>
      <c r="N626">
        <v>1.2294612E-2</v>
      </c>
      <c r="O626">
        <v>3.5054381000000001E-3</v>
      </c>
      <c r="P626">
        <v>1.5591045000000001E-4</v>
      </c>
      <c r="Q626">
        <v>3.3738721E-3</v>
      </c>
      <c r="R626">
        <v>4.6760843999999998E-3</v>
      </c>
      <c r="S626">
        <v>1.4619641000000001E-3</v>
      </c>
      <c r="T626">
        <v>7.1956227000000003E-3</v>
      </c>
      <c r="U626">
        <v>4.8952502000000002E-2</v>
      </c>
      <c r="V626">
        <v>1.577769E-2</v>
      </c>
      <c r="W626">
        <v>1.7404065999999999E-5</v>
      </c>
      <c r="X626">
        <v>7.3125712000000004E-3</v>
      </c>
      <c r="Y626">
        <v>1.491876E-2</v>
      </c>
      <c r="Z626">
        <v>2.1321953E-3</v>
      </c>
      <c r="AA626">
        <v>3.0951401999999999E-2</v>
      </c>
      <c r="AB626">
        <v>2.9092607000000001E-3</v>
      </c>
      <c r="AC626">
        <v>2.8824099000000001E-3</v>
      </c>
      <c r="AD626">
        <v>1.4858683999999999E-3</v>
      </c>
      <c r="AE626">
        <v>1.4943296E-5</v>
      </c>
      <c r="AF626">
        <v>2.1307882999999999E-16</v>
      </c>
      <c r="AG626">
        <v>9.1312408000000005E-6</v>
      </c>
      <c r="AH626">
        <v>1.9002071E-5</v>
      </c>
      <c r="AI626">
        <v>8.0754513E-6</v>
      </c>
      <c r="AJ626">
        <v>5.5764704000000003E-7</v>
      </c>
      <c r="AK626">
        <v>0</v>
      </c>
      <c r="AL626">
        <v>1.0791507E-4</v>
      </c>
      <c r="AM626">
        <v>5.8362877000000002E-8</v>
      </c>
      <c r="AN626">
        <v>1.4597225000000001E-6</v>
      </c>
      <c r="AO626">
        <v>5.8028908000000001E-4</v>
      </c>
      <c r="AP626">
        <v>-0.11907648</v>
      </c>
      <c r="AQ626">
        <v>-2.6766112000000002E-2</v>
      </c>
      <c r="AR626">
        <v>9.2063127999999994E-2</v>
      </c>
      <c r="AS626">
        <v>-7.4140189999999995E-2</v>
      </c>
      <c r="AT626">
        <v>-4.6835437000000001E-2</v>
      </c>
      <c r="AU626">
        <v>3.6602131000000003E-2</v>
      </c>
      <c r="AV626">
        <v>-0.1</v>
      </c>
      <c r="AW626">
        <v>-0.38632544000000002</v>
      </c>
      <c r="AX626">
        <v>0</v>
      </c>
      <c r="AY626">
        <v>0.23840964000000001</v>
      </c>
      <c r="AZ626">
        <v>6.8077681000000001E-2</v>
      </c>
      <c r="BA626">
        <v>-0.23269732000000001</v>
      </c>
      <c r="BB626">
        <v>4.5487324000000003E-2</v>
      </c>
    </row>
    <row r="627" spans="1:54" x14ac:dyDescent="0.2">
      <c r="A627">
        <v>2331</v>
      </c>
      <c r="B627">
        <v>4.2148570999999997</v>
      </c>
      <c r="C627">
        <v>0</v>
      </c>
      <c r="D627">
        <v>0.10375591000000001</v>
      </c>
      <c r="E627">
        <v>4.1111011</v>
      </c>
      <c r="F627">
        <v>4.4972257000000004</v>
      </c>
      <c r="G627">
        <v>4.4561232000000004</v>
      </c>
      <c r="H627">
        <v>4.3364807000000001</v>
      </c>
      <c r="I627">
        <v>3.6019318999999999</v>
      </c>
      <c r="J627">
        <v>0.39835819</v>
      </c>
      <c r="K627">
        <v>0.33619068000000002</v>
      </c>
      <c r="L627">
        <v>0.11964242999999999</v>
      </c>
      <c r="M627">
        <v>4.1102567999999999E-2</v>
      </c>
      <c r="N627">
        <v>1.2294612E-2</v>
      </c>
      <c r="O627">
        <v>3.5054381000000001E-3</v>
      </c>
      <c r="P627">
        <v>1.5591045000000001E-4</v>
      </c>
      <c r="Q627">
        <v>3.3738721E-3</v>
      </c>
      <c r="R627">
        <v>4.6760843999999998E-3</v>
      </c>
      <c r="S627">
        <v>1.4619641000000001E-3</v>
      </c>
      <c r="T627">
        <v>7.1956227000000003E-3</v>
      </c>
      <c r="U627">
        <v>4.8952502000000002E-2</v>
      </c>
      <c r="V627">
        <v>1.577769E-2</v>
      </c>
      <c r="W627">
        <v>1.7404065999999999E-5</v>
      </c>
      <c r="X627">
        <v>7.3125712000000004E-3</v>
      </c>
      <c r="Y627">
        <v>1.491876E-2</v>
      </c>
      <c r="Z627">
        <v>2.1321953E-3</v>
      </c>
      <c r="AA627">
        <v>3.0951401999999999E-2</v>
      </c>
      <c r="AB627">
        <v>2.9092607000000001E-3</v>
      </c>
      <c r="AC627">
        <v>2.8824099000000001E-3</v>
      </c>
      <c r="AD627">
        <v>1.4858683999999999E-3</v>
      </c>
      <c r="AE627">
        <v>1.4943296E-5</v>
      </c>
      <c r="AF627">
        <v>2.1307882999999999E-16</v>
      </c>
      <c r="AG627">
        <v>9.1312408000000005E-6</v>
      </c>
      <c r="AH627">
        <v>1.9002071E-5</v>
      </c>
      <c r="AI627">
        <v>8.0754513E-6</v>
      </c>
      <c r="AJ627">
        <v>5.5764704000000003E-7</v>
      </c>
      <c r="AK627">
        <v>0</v>
      </c>
      <c r="AL627">
        <v>1.0791507E-4</v>
      </c>
      <c r="AM627">
        <v>5.8362877000000002E-8</v>
      </c>
      <c r="AN627">
        <v>1.4597225000000001E-6</v>
      </c>
      <c r="AO627">
        <v>5.8028908000000001E-4</v>
      </c>
      <c r="AP627">
        <v>-0.11907648</v>
      </c>
      <c r="AQ627">
        <v>-2.6766112000000002E-2</v>
      </c>
      <c r="AR627">
        <v>9.2063127999999994E-2</v>
      </c>
      <c r="AS627">
        <v>-7.4140189999999995E-2</v>
      </c>
      <c r="AT627">
        <v>-4.6835437000000001E-2</v>
      </c>
      <c r="AU627">
        <v>3.6602131000000003E-2</v>
      </c>
      <c r="AV627">
        <v>-0.1</v>
      </c>
      <c r="AW627">
        <v>-0.38632544000000002</v>
      </c>
      <c r="AX627">
        <v>0</v>
      </c>
      <c r="AY627">
        <v>0.23840964000000001</v>
      </c>
      <c r="AZ627">
        <v>6.8077681000000001E-2</v>
      </c>
      <c r="BA627">
        <v>-0.23269732000000001</v>
      </c>
      <c r="BB627">
        <v>4.5487324000000003E-2</v>
      </c>
    </row>
    <row r="628" spans="1:54" x14ac:dyDescent="0.2">
      <c r="A628">
        <v>2332</v>
      </c>
      <c r="B628">
        <v>4.2148570999999997</v>
      </c>
      <c r="C628">
        <v>0</v>
      </c>
      <c r="D628">
        <v>0.10375591000000001</v>
      </c>
      <c r="E628">
        <v>4.1111011</v>
      </c>
      <c r="F628">
        <v>4.4972257000000004</v>
      </c>
      <c r="G628">
        <v>4.4561232000000004</v>
      </c>
      <c r="H628">
        <v>4.3364807000000001</v>
      </c>
      <c r="I628">
        <v>3.6019318999999999</v>
      </c>
      <c r="J628">
        <v>0.39835819</v>
      </c>
      <c r="K628">
        <v>0.33619068000000002</v>
      </c>
      <c r="L628">
        <v>0.11964242999999999</v>
      </c>
      <c r="M628">
        <v>4.1102567999999999E-2</v>
      </c>
      <c r="N628">
        <v>1.2294612E-2</v>
      </c>
      <c r="O628">
        <v>3.5054381000000001E-3</v>
      </c>
      <c r="P628">
        <v>1.5591045000000001E-4</v>
      </c>
      <c r="Q628">
        <v>3.3738721E-3</v>
      </c>
      <c r="R628">
        <v>4.6760843999999998E-3</v>
      </c>
      <c r="S628">
        <v>1.4619641000000001E-3</v>
      </c>
      <c r="T628">
        <v>7.1956227000000003E-3</v>
      </c>
      <c r="U628">
        <v>4.8952502000000002E-2</v>
      </c>
      <c r="V628">
        <v>1.577769E-2</v>
      </c>
      <c r="W628">
        <v>1.7404065999999999E-5</v>
      </c>
      <c r="X628">
        <v>7.3125712000000004E-3</v>
      </c>
      <c r="Y628">
        <v>1.491876E-2</v>
      </c>
      <c r="Z628">
        <v>2.1321953E-3</v>
      </c>
      <c r="AA628">
        <v>3.0951401999999999E-2</v>
      </c>
      <c r="AB628">
        <v>2.9092607000000001E-3</v>
      </c>
      <c r="AC628">
        <v>2.8824099000000001E-3</v>
      </c>
      <c r="AD628">
        <v>1.4858683999999999E-3</v>
      </c>
      <c r="AE628">
        <v>1.4943296E-5</v>
      </c>
      <c r="AF628">
        <v>2.1307882999999999E-16</v>
      </c>
      <c r="AG628">
        <v>9.1312408000000005E-6</v>
      </c>
      <c r="AH628">
        <v>1.9002071E-5</v>
      </c>
      <c r="AI628">
        <v>8.0754513E-6</v>
      </c>
      <c r="AJ628">
        <v>5.5764704000000003E-7</v>
      </c>
      <c r="AK628">
        <v>0</v>
      </c>
      <c r="AL628">
        <v>1.0791507E-4</v>
      </c>
      <c r="AM628">
        <v>5.8362877000000002E-8</v>
      </c>
      <c r="AN628">
        <v>1.4597225000000001E-6</v>
      </c>
      <c r="AO628">
        <v>5.8028908000000001E-4</v>
      </c>
      <c r="AP628">
        <v>-0.11907648</v>
      </c>
      <c r="AQ628">
        <v>-2.6766112000000002E-2</v>
      </c>
      <c r="AR628">
        <v>9.2063127999999994E-2</v>
      </c>
      <c r="AS628">
        <v>-7.4140189999999995E-2</v>
      </c>
      <c r="AT628">
        <v>-4.6835437000000001E-2</v>
      </c>
      <c r="AU628">
        <v>3.6602131000000003E-2</v>
      </c>
      <c r="AV628">
        <v>-0.1</v>
      </c>
      <c r="AW628">
        <v>-0.38632544000000002</v>
      </c>
      <c r="AX628">
        <v>0</v>
      </c>
      <c r="AY628">
        <v>0.23840964000000001</v>
      </c>
      <c r="AZ628">
        <v>6.8077681000000001E-2</v>
      </c>
      <c r="BA628">
        <v>-0.23269732000000001</v>
      </c>
      <c r="BB628">
        <v>4.5487324000000003E-2</v>
      </c>
    </row>
    <row r="629" spans="1:54" x14ac:dyDescent="0.2">
      <c r="A629">
        <v>2333</v>
      </c>
      <c r="B629">
        <v>4.2148570999999997</v>
      </c>
      <c r="C629">
        <v>0</v>
      </c>
      <c r="D629">
        <v>0.10375591000000001</v>
      </c>
      <c r="E629">
        <v>4.1111011</v>
      </c>
      <c r="F629">
        <v>4.4972257000000004</v>
      </c>
      <c r="G629">
        <v>4.4561232000000004</v>
      </c>
      <c r="H629">
        <v>4.3364807000000001</v>
      </c>
      <c r="I629">
        <v>3.6019318999999999</v>
      </c>
      <c r="J629">
        <v>0.39835819</v>
      </c>
      <c r="K629">
        <v>0.33619068000000002</v>
      </c>
      <c r="L629">
        <v>0.11964242999999999</v>
      </c>
      <c r="M629">
        <v>4.1102567999999999E-2</v>
      </c>
      <c r="N629">
        <v>1.2294612E-2</v>
      </c>
      <c r="O629">
        <v>3.5054381000000001E-3</v>
      </c>
      <c r="P629">
        <v>1.5591045000000001E-4</v>
      </c>
      <c r="Q629">
        <v>3.3738721E-3</v>
      </c>
      <c r="R629">
        <v>4.6760843999999998E-3</v>
      </c>
      <c r="S629">
        <v>1.4619641000000001E-3</v>
      </c>
      <c r="T629">
        <v>7.1956227000000003E-3</v>
      </c>
      <c r="U629">
        <v>4.8952502000000002E-2</v>
      </c>
      <c r="V629">
        <v>1.577769E-2</v>
      </c>
      <c r="W629">
        <v>1.7404065999999999E-5</v>
      </c>
      <c r="X629">
        <v>7.3125712000000004E-3</v>
      </c>
      <c r="Y629">
        <v>1.491876E-2</v>
      </c>
      <c r="Z629">
        <v>2.1321953E-3</v>
      </c>
      <c r="AA629">
        <v>3.0951401999999999E-2</v>
      </c>
      <c r="AB629">
        <v>2.9092607000000001E-3</v>
      </c>
      <c r="AC629">
        <v>2.8824099000000001E-3</v>
      </c>
      <c r="AD629">
        <v>1.4858683999999999E-3</v>
      </c>
      <c r="AE629">
        <v>1.4943296E-5</v>
      </c>
      <c r="AF629">
        <v>2.1307882999999999E-16</v>
      </c>
      <c r="AG629">
        <v>9.1312408000000005E-6</v>
      </c>
      <c r="AH629">
        <v>1.9002071E-5</v>
      </c>
      <c r="AI629">
        <v>8.0754513E-6</v>
      </c>
      <c r="AJ629">
        <v>5.5764704000000003E-7</v>
      </c>
      <c r="AK629">
        <v>0</v>
      </c>
      <c r="AL629">
        <v>1.0791507E-4</v>
      </c>
      <c r="AM629">
        <v>5.8362877000000002E-8</v>
      </c>
      <c r="AN629">
        <v>1.4597225000000001E-6</v>
      </c>
      <c r="AO629">
        <v>5.8028908000000001E-4</v>
      </c>
      <c r="AP629">
        <v>-0.11907648</v>
      </c>
      <c r="AQ629">
        <v>-2.6766112000000002E-2</v>
      </c>
      <c r="AR629">
        <v>9.2063127999999994E-2</v>
      </c>
      <c r="AS629">
        <v>-7.4140189999999995E-2</v>
      </c>
      <c r="AT629">
        <v>-4.6835437000000001E-2</v>
      </c>
      <c r="AU629">
        <v>3.6602131000000003E-2</v>
      </c>
      <c r="AV629">
        <v>-0.1</v>
      </c>
      <c r="AW629">
        <v>-0.38632544000000002</v>
      </c>
      <c r="AX629">
        <v>0</v>
      </c>
      <c r="AY629">
        <v>0.23840964000000001</v>
      </c>
      <c r="AZ629">
        <v>6.8077681000000001E-2</v>
      </c>
      <c r="BA629">
        <v>-0.23269732000000001</v>
      </c>
      <c r="BB629">
        <v>4.5487324000000003E-2</v>
      </c>
    </row>
    <row r="630" spans="1:54" x14ac:dyDescent="0.2">
      <c r="A630">
        <v>2334</v>
      </c>
      <c r="B630">
        <v>4.2148570999999997</v>
      </c>
      <c r="C630">
        <v>0</v>
      </c>
      <c r="D630">
        <v>0.10375591000000001</v>
      </c>
      <c r="E630">
        <v>4.1111011</v>
      </c>
      <c r="F630">
        <v>4.4972257000000004</v>
      </c>
      <c r="G630">
        <v>4.4561232000000004</v>
      </c>
      <c r="H630">
        <v>4.3364807000000001</v>
      </c>
      <c r="I630">
        <v>3.6019318999999999</v>
      </c>
      <c r="J630">
        <v>0.39835819</v>
      </c>
      <c r="K630">
        <v>0.33619068000000002</v>
      </c>
      <c r="L630">
        <v>0.11964242999999999</v>
      </c>
      <c r="M630">
        <v>4.1102567999999999E-2</v>
      </c>
      <c r="N630">
        <v>1.2294612E-2</v>
      </c>
      <c r="O630">
        <v>3.5054381000000001E-3</v>
      </c>
      <c r="P630">
        <v>1.5591045000000001E-4</v>
      </c>
      <c r="Q630">
        <v>3.3738721E-3</v>
      </c>
      <c r="R630">
        <v>4.6760843999999998E-3</v>
      </c>
      <c r="S630">
        <v>1.4619641000000001E-3</v>
      </c>
      <c r="T630">
        <v>7.1956227000000003E-3</v>
      </c>
      <c r="U630">
        <v>4.8952502000000002E-2</v>
      </c>
      <c r="V630">
        <v>1.577769E-2</v>
      </c>
      <c r="W630">
        <v>1.7404065999999999E-5</v>
      </c>
      <c r="X630">
        <v>7.3125712000000004E-3</v>
      </c>
      <c r="Y630">
        <v>1.491876E-2</v>
      </c>
      <c r="Z630">
        <v>2.1321953E-3</v>
      </c>
      <c r="AA630">
        <v>3.0951401999999999E-2</v>
      </c>
      <c r="AB630">
        <v>2.9092607000000001E-3</v>
      </c>
      <c r="AC630">
        <v>2.8824099000000001E-3</v>
      </c>
      <c r="AD630">
        <v>1.4858683999999999E-3</v>
      </c>
      <c r="AE630">
        <v>1.4943296E-5</v>
      </c>
      <c r="AF630">
        <v>2.1307882999999999E-16</v>
      </c>
      <c r="AG630">
        <v>9.1312408000000005E-6</v>
      </c>
      <c r="AH630">
        <v>1.9002071E-5</v>
      </c>
      <c r="AI630">
        <v>8.0754513E-6</v>
      </c>
      <c r="AJ630">
        <v>5.5764704000000003E-7</v>
      </c>
      <c r="AK630">
        <v>0</v>
      </c>
      <c r="AL630">
        <v>1.0791507E-4</v>
      </c>
      <c r="AM630">
        <v>5.8362877000000002E-8</v>
      </c>
      <c r="AN630">
        <v>1.4597225000000001E-6</v>
      </c>
      <c r="AO630">
        <v>5.8028908000000001E-4</v>
      </c>
      <c r="AP630">
        <v>-0.11907648</v>
      </c>
      <c r="AQ630">
        <v>-2.6766112000000002E-2</v>
      </c>
      <c r="AR630">
        <v>9.2063127999999994E-2</v>
      </c>
      <c r="AS630">
        <v>-7.4140189999999995E-2</v>
      </c>
      <c r="AT630">
        <v>-4.6835437000000001E-2</v>
      </c>
      <c r="AU630">
        <v>3.6602131000000003E-2</v>
      </c>
      <c r="AV630">
        <v>-0.1</v>
      </c>
      <c r="AW630">
        <v>-0.38632544000000002</v>
      </c>
      <c r="AX630">
        <v>0</v>
      </c>
      <c r="AY630">
        <v>0.23840964000000001</v>
      </c>
      <c r="AZ630">
        <v>6.8077681000000001E-2</v>
      </c>
      <c r="BA630">
        <v>-0.23269732000000001</v>
      </c>
      <c r="BB630">
        <v>4.5487324000000003E-2</v>
      </c>
    </row>
    <row r="631" spans="1:54" x14ac:dyDescent="0.2">
      <c r="A631">
        <v>2335</v>
      </c>
      <c r="B631">
        <v>4.2148570999999997</v>
      </c>
      <c r="C631">
        <v>0</v>
      </c>
      <c r="D631">
        <v>0.10375591000000001</v>
      </c>
      <c r="E631">
        <v>4.1111011</v>
      </c>
      <c r="F631">
        <v>4.4972257000000004</v>
      </c>
      <c r="G631">
        <v>4.4561232000000004</v>
      </c>
      <c r="H631">
        <v>4.3364807000000001</v>
      </c>
      <c r="I631">
        <v>3.6019318999999999</v>
      </c>
      <c r="J631">
        <v>0.39835819</v>
      </c>
      <c r="K631">
        <v>0.33619068000000002</v>
      </c>
      <c r="L631">
        <v>0.11964242999999999</v>
      </c>
      <c r="M631">
        <v>4.1102567999999999E-2</v>
      </c>
      <c r="N631">
        <v>1.2294612E-2</v>
      </c>
      <c r="O631">
        <v>3.5054381000000001E-3</v>
      </c>
      <c r="P631">
        <v>1.5591045000000001E-4</v>
      </c>
      <c r="Q631">
        <v>3.3738721E-3</v>
      </c>
      <c r="R631">
        <v>4.6760843999999998E-3</v>
      </c>
      <c r="S631">
        <v>1.4619641000000001E-3</v>
      </c>
      <c r="T631">
        <v>7.1956227000000003E-3</v>
      </c>
      <c r="U631">
        <v>4.8952502000000002E-2</v>
      </c>
      <c r="V631">
        <v>1.577769E-2</v>
      </c>
      <c r="W631">
        <v>1.7404065999999999E-5</v>
      </c>
      <c r="X631">
        <v>7.3125712000000004E-3</v>
      </c>
      <c r="Y631">
        <v>1.491876E-2</v>
      </c>
      <c r="Z631">
        <v>2.1321953E-3</v>
      </c>
      <c r="AA631">
        <v>3.0951401999999999E-2</v>
      </c>
      <c r="AB631">
        <v>2.9092607000000001E-3</v>
      </c>
      <c r="AC631">
        <v>2.8824099000000001E-3</v>
      </c>
      <c r="AD631">
        <v>1.4858683999999999E-3</v>
      </c>
      <c r="AE631">
        <v>1.4943296E-5</v>
      </c>
      <c r="AF631">
        <v>2.1307882999999999E-16</v>
      </c>
      <c r="AG631">
        <v>9.1312408000000005E-6</v>
      </c>
      <c r="AH631">
        <v>1.9002071E-5</v>
      </c>
      <c r="AI631">
        <v>8.0754513E-6</v>
      </c>
      <c r="AJ631">
        <v>5.5764704000000003E-7</v>
      </c>
      <c r="AK631">
        <v>0</v>
      </c>
      <c r="AL631">
        <v>1.0791507E-4</v>
      </c>
      <c r="AM631">
        <v>5.8362877000000002E-8</v>
      </c>
      <c r="AN631">
        <v>1.4597225000000001E-6</v>
      </c>
      <c r="AO631">
        <v>5.8028908000000001E-4</v>
      </c>
      <c r="AP631">
        <v>-0.11907648</v>
      </c>
      <c r="AQ631">
        <v>-2.6766112000000002E-2</v>
      </c>
      <c r="AR631">
        <v>9.2063127999999994E-2</v>
      </c>
      <c r="AS631">
        <v>-7.4140189999999995E-2</v>
      </c>
      <c r="AT631">
        <v>-4.6835437000000001E-2</v>
      </c>
      <c r="AU631">
        <v>3.6602131000000003E-2</v>
      </c>
      <c r="AV631">
        <v>-0.1</v>
      </c>
      <c r="AW631">
        <v>-0.38632544000000002</v>
      </c>
      <c r="AX631">
        <v>0</v>
      </c>
      <c r="AY631">
        <v>0.23840964000000001</v>
      </c>
      <c r="AZ631">
        <v>6.8077681000000001E-2</v>
      </c>
      <c r="BA631">
        <v>-0.23269732000000001</v>
      </c>
      <c r="BB631">
        <v>4.5487324000000003E-2</v>
      </c>
    </row>
    <row r="632" spans="1:54" x14ac:dyDescent="0.2">
      <c r="A632">
        <v>2336</v>
      </c>
      <c r="B632">
        <v>4.2148570999999997</v>
      </c>
      <c r="C632">
        <v>0</v>
      </c>
      <c r="D632">
        <v>0.10375591000000001</v>
      </c>
      <c r="E632">
        <v>4.1111011</v>
      </c>
      <c r="F632">
        <v>4.4972257000000004</v>
      </c>
      <c r="G632">
        <v>4.4561232000000004</v>
      </c>
      <c r="H632">
        <v>4.3364807000000001</v>
      </c>
      <c r="I632">
        <v>3.6019318999999999</v>
      </c>
      <c r="J632">
        <v>0.39835819</v>
      </c>
      <c r="K632">
        <v>0.33619068000000002</v>
      </c>
      <c r="L632">
        <v>0.11964242999999999</v>
      </c>
      <c r="M632">
        <v>4.1102567999999999E-2</v>
      </c>
      <c r="N632">
        <v>1.2294612E-2</v>
      </c>
      <c r="O632">
        <v>3.5054381000000001E-3</v>
      </c>
      <c r="P632">
        <v>1.5591045000000001E-4</v>
      </c>
      <c r="Q632">
        <v>3.3738721E-3</v>
      </c>
      <c r="R632">
        <v>4.6760843999999998E-3</v>
      </c>
      <c r="S632">
        <v>1.4619641000000001E-3</v>
      </c>
      <c r="T632">
        <v>7.1956227000000003E-3</v>
      </c>
      <c r="U632">
        <v>4.8952502000000002E-2</v>
      </c>
      <c r="V632">
        <v>1.577769E-2</v>
      </c>
      <c r="W632">
        <v>1.7404065999999999E-5</v>
      </c>
      <c r="X632">
        <v>7.3125712000000004E-3</v>
      </c>
      <c r="Y632">
        <v>1.491876E-2</v>
      </c>
      <c r="Z632">
        <v>2.1321953E-3</v>
      </c>
      <c r="AA632">
        <v>3.0951401999999999E-2</v>
      </c>
      <c r="AB632">
        <v>2.9092607000000001E-3</v>
      </c>
      <c r="AC632">
        <v>2.8824099000000001E-3</v>
      </c>
      <c r="AD632">
        <v>1.4858683999999999E-3</v>
      </c>
      <c r="AE632">
        <v>1.4943296E-5</v>
      </c>
      <c r="AF632">
        <v>2.1307882999999999E-16</v>
      </c>
      <c r="AG632">
        <v>9.1312408000000005E-6</v>
      </c>
      <c r="AH632">
        <v>1.9002071E-5</v>
      </c>
      <c r="AI632">
        <v>8.0754513E-6</v>
      </c>
      <c r="AJ632">
        <v>5.5764704000000003E-7</v>
      </c>
      <c r="AK632">
        <v>0</v>
      </c>
      <c r="AL632">
        <v>1.0791507E-4</v>
      </c>
      <c r="AM632">
        <v>5.8362877000000002E-8</v>
      </c>
      <c r="AN632">
        <v>1.4597225000000001E-6</v>
      </c>
      <c r="AO632">
        <v>5.8028908000000001E-4</v>
      </c>
      <c r="AP632">
        <v>-0.11907648</v>
      </c>
      <c r="AQ632">
        <v>-2.6766112000000002E-2</v>
      </c>
      <c r="AR632">
        <v>9.2063127999999994E-2</v>
      </c>
      <c r="AS632">
        <v>-7.4140189999999995E-2</v>
      </c>
      <c r="AT632">
        <v>-4.6835437000000001E-2</v>
      </c>
      <c r="AU632">
        <v>3.6602131000000003E-2</v>
      </c>
      <c r="AV632">
        <v>-0.1</v>
      </c>
      <c r="AW632">
        <v>-0.38632544000000002</v>
      </c>
      <c r="AX632">
        <v>0</v>
      </c>
      <c r="AY632">
        <v>0.23840964000000001</v>
      </c>
      <c r="AZ632">
        <v>6.8077681000000001E-2</v>
      </c>
      <c r="BA632">
        <v>-0.23269732000000001</v>
      </c>
      <c r="BB632">
        <v>4.5487324000000003E-2</v>
      </c>
    </row>
    <row r="633" spans="1:54" x14ac:dyDescent="0.2">
      <c r="A633">
        <v>2337</v>
      </c>
      <c r="B633">
        <v>4.2148570999999997</v>
      </c>
      <c r="C633">
        <v>0</v>
      </c>
      <c r="D633">
        <v>0.10375591000000001</v>
      </c>
      <c r="E633">
        <v>4.1111011</v>
      </c>
      <c r="F633">
        <v>4.4972257000000004</v>
      </c>
      <c r="G633">
        <v>4.4561232000000004</v>
      </c>
      <c r="H633">
        <v>4.3364807000000001</v>
      </c>
      <c r="I633">
        <v>3.6019318999999999</v>
      </c>
      <c r="J633">
        <v>0.39835819</v>
      </c>
      <c r="K633">
        <v>0.33619068000000002</v>
      </c>
      <c r="L633">
        <v>0.11964242999999999</v>
      </c>
      <c r="M633">
        <v>4.1102567999999999E-2</v>
      </c>
      <c r="N633">
        <v>1.2294612E-2</v>
      </c>
      <c r="O633">
        <v>3.5054381000000001E-3</v>
      </c>
      <c r="P633">
        <v>1.5591045000000001E-4</v>
      </c>
      <c r="Q633">
        <v>3.3738721E-3</v>
      </c>
      <c r="R633">
        <v>4.6760843999999998E-3</v>
      </c>
      <c r="S633">
        <v>1.4619641000000001E-3</v>
      </c>
      <c r="T633">
        <v>7.1956227000000003E-3</v>
      </c>
      <c r="U633">
        <v>4.8952502000000002E-2</v>
      </c>
      <c r="V633">
        <v>1.577769E-2</v>
      </c>
      <c r="W633">
        <v>1.7404065999999999E-5</v>
      </c>
      <c r="X633">
        <v>7.3125712000000004E-3</v>
      </c>
      <c r="Y633">
        <v>1.491876E-2</v>
      </c>
      <c r="Z633">
        <v>2.1321953E-3</v>
      </c>
      <c r="AA633">
        <v>3.0951401999999999E-2</v>
      </c>
      <c r="AB633">
        <v>2.9092607000000001E-3</v>
      </c>
      <c r="AC633">
        <v>2.8824099000000001E-3</v>
      </c>
      <c r="AD633">
        <v>1.4858683999999999E-3</v>
      </c>
      <c r="AE633">
        <v>1.4943296E-5</v>
      </c>
      <c r="AF633">
        <v>2.1307882999999999E-16</v>
      </c>
      <c r="AG633">
        <v>9.1312408000000005E-6</v>
      </c>
      <c r="AH633">
        <v>1.9002071E-5</v>
      </c>
      <c r="AI633">
        <v>8.0754513E-6</v>
      </c>
      <c r="AJ633">
        <v>5.5764704000000003E-7</v>
      </c>
      <c r="AK633">
        <v>0</v>
      </c>
      <c r="AL633">
        <v>1.0791507E-4</v>
      </c>
      <c r="AM633">
        <v>5.8362877000000002E-8</v>
      </c>
      <c r="AN633">
        <v>1.4597225000000001E-6</v>
      </c>
      <c r="AO633">
        <v>5.8028908000000001E-4</v>
      </c>
      <c r="AP633">
        <v>-0.11907648</v>
      </c>
      <c r="AQ633">
        <v>-2.6766112000000002E-2</v>
      </c>
      <c r="AR633">
        <v>9.2063127999999994E-2</v>
      </c>
      <c r="AS633">
        <v>-7.4140189999999995E-2</v>
      </c>
      <c r="AT633">
        <v>-4.6835437000000001E-2</v>
      </c>
      <c r="AU633">
        <v>3.6602131000000003E-2</v>
      </c>
      <c r="AV633">
        <v>-0.1</v>
      </c>
      <c r="AW633">
        <v>-0.38632544000000002</v>
      </c>
      <c r="AX633">
        <v>0</v>
      </c>
      <c r="AY633">
        <v>0.23840964000000001</v>
      </c>
      <c r="AZ633">
        <v>6.8077681000000001E-2</v>
      </c>
      <c r="BA633">
        <v>-0.23269732000000001</v>
      </c>
      <c r="BB633">
        <v>4.5487324000000003E-2</v>
      </c>
    </row>
    <row r="634" spans="1:54" x14ac:dyDescent="0.2">
      <c r="A634">
        <v>2338</v>
      </c>
      <c r="B634">
        <v>4.2148570999999997</v>
      </c>
      <c r="C634">
        <v>0</v>
      </c>
      <c r="D634">
        <v>0.10375591000000001</v>
      </c>
      <c r="E634">
        <v>4.1111011</v>
      </c>
      <c r="F634">
        <v>4.4972257000000004</v>
      </c>
      <c r="G634">
        <v>4.4561232000000004</v>
      </c>
      <c r="H634">
        <v>4.3364807000000001</v>
      </c>
      <c r="I634">
        <v>3.6019318999999999</v>
      </c>
      <c r="J634">
        <v>0.39835819</v>
      </c>
      <c r="K634">
        <v>0.33619068000000002</v>
      </c>
      <c r="L634">
        <v>0.11964242999999999</v>
      </c>
      <c r="M634">
        <v>4.1102567999999999E-2</v>
      </c>
      <c r="N634">
        <v>1.2294612E-2</v>
      </c>
      <c r="O634">
        <v>3.5054381000000001E-3</v>
      </c>
      <c r="P634">
        <v>1.5591045000000001E-4</v>
      </c>
      <c r="Q634">
        <v>3.3738721E-3</v>
      </c>
      <c r="R634">
        <v>4.6760843999999998E-3</v>
      </c>
      <c r="S634">
        <v>1.4619641000000001E-3</v>
      </c>
      <c r="T634">
        <v>7.1956227000000003E-3</v>
      </c>
      <c r="U634">
        <v>4.8952502000000002E-2</v>
      </c>
      <c r="V634">
        <v>1.577769E-2</v>
      </c>
      <c r="W634">
        <v>1.7404065999999999E-5</v>
      </c>
      <c r="X634">
        <v>7.3125712000000004E-3</v>
      </c>
      <c r="Y634">
        <v>1.491876E-2</v>
      </c>
      <c r="Z634">
        <v>2.1321953E-3</v>
      </c>
      <c r="AA634">
        <v>3.0951401999999999E-2</v>
      </c>
      <c r="AB634">
        <v>2.9092607000000001E-3</v>
      </c>
      <c r="AC634">
        <v>2.8824099000000001E-3</v>
      </c>
      <c r="AD634">
        <v>1.4858683999999999E-3</v>
      </c>
      <c r="AE634">
        <v>1.4943296E-5</v>
      </c>
      <c r="AF634">
        <v>2.1307882999999999E-16</v>
      </c>
      <c r="AG634">
        <v>9.1312408000000005E-6</v>
      </c>
      <c r="AH634">
        <v>1.9002071E-5</v>
      </c>
      <c r="AI634">
        <v>8.0754513E-6</v>
      </c>
      <c r="AJ634">
        <v>5.5764704000000003E-7</v>
      </c>
      <c r="AK634">
        <v>0</v>
      </c>
      <c r="AL634">
        <v>1.0791507E-4</v>
      </c>
      <c r="AM634">
        <v>5.8362877000000002E-8</v>
      </c>
      <c r="AN634">
        <v>1.4597225000000001E-6</v>
      </c>
      <c r="AO634">
        <v>5.8028908000000001E-4</v>
      </c>
      <c r="AP634">
        <v>-0.11907648</v>
      </c>
      <c r="AQ634">
        <v>-2.6766112000000002E-2</v>
      </c>
      <c r="AR634">
        <v>9.2063127999999994E-2</v>
      </c>
      <c r="AS634">
        <v>-7.4140189999999995E-2</v>
      </c>
      <c r="AT634">
        <v>-4.6835437000000001E-2</v>
      </c>
      <c r="AU634">
        <v>3.6602131000000003E-2</v>
      </c>
      <c r="AV634">
        <v>-0.1</v>
      </c>
      <c r="AW634">
        <v>-0.38632544000000002</v>
      </c>
      <c r="AX634">
        <v>0</v>
      </c>
      <c r="AY634">
        <v>0.23840964000000001</v>
      </c>
      <c r="AZ634">
        <v>6.8077681000000001E-2</v>
      </c>
      <c r="BA634">
        <v>-0.23269732000000001</v>
      </c>
      <c r="BB634">
        <v>4.5487324000000003E-2</v>
      </c>
    </row>
    <row r="635" spans="1:54" x14ac:dyDescent="0.2">
      <c r="A635">
        <v>2339</v>
      </c>
      <c r="B635">
        <v>4.2148570999999997</v>
      </c>
      <c r="C635">
        <v>0</v>
      </c>
      <c r="D635">
        <v>0.10375591000000001</v>
      </c>
      <c r="E635">
        <v>4.1111011</v>
      </c>
      <c r="F635">
        <v>4.4972257000000004</v>
      </c>
      <c r="G635">
        <v>4.4561232000000004</v>
      </c>
      <c r="H635">
        <v>4.3364807000000001</v>
      </c>
      <c r="I635">
        <v>3.6019318999999999</v>
      </c>
      <c r="J635">
        <v>0.39835819</v>
      </c>
      <c r="K635">
        <v>0.33619068000000002</v>
      </c>
      <c r="L635">
        <v>0.11964242999999999</v>
      </c>
      <c r="M635">
        <v>4.1102567999999999E-2</v>
      </c>
      <c r="N635">
        <v>1.2294612E-2</v>
      </c>
      <c r="O635">
        <v>3.5054381000000001E-3</v>
      </c>
      <c r="P635">
        <v>1.5591045000000001E-4</v>
      </c>
      <c r="Q635">
        <v>3.3738721E-3</v>
      </c>
      <c r="R635">
        <v>4.6760843999999998E-3</v>
      </c>
      <c r="S635">
        <v>1.4619641000000001E-3</v>
      </c>
      <c r="T635">
        <v>7.1956227000000003E-3</v>
      </c>
      <c r="U635">
        <v>4.8952502000000002E-2</v>
      </c>
      <c r="V635">
        <v>1.577769E-2</v>
      </c>
      <c r="W635">
        <v>1.7404065999999999E-5</v>
      </c>
      <c r="X635">
        <v>7.3125712000000004E-3</v>
      </c>
      <c r="Y635">
        <v>1.491876E-2</v>
      </c>
      <c r="Z635">
        <v>2.1321953E-3</v>
      </c>
      <c r="AA635">
        <v>3.0951401999999999E-2</v>
      </c>
      <c r="AB635">
        <v>2.9092607000000001E-3</v>
      </c>
      <c r="AC635">
        <v>2.8824099000000001E-3</v>
      </c>
      <c r="AD635">
        <v>1.4858683999999999E-3</v>
      </c>
      <c r="AE635">
        <v>1.4943296E-5</v>
      </c>
      <c r="AF635">
        <v>2.1307882999999999E-16</v>
      </c>
      <c r="AG635">
        <v>9.1312408000000005E-6</v>
      </c>
      <c r="AH635">
        <v>1.9002071E-5</v>
      </c>
      <c r="AI635">
        <v>8.0754513E-6</v>
      </c>
      <c r="AJ635">
        <v>5.5764704000000003E-7</v>
      </c>
      <c r="AK635">
        <v>0</v>
      </c>
      <c r="AL635">
        <v>1.0791507E-4</v>
      </c>
      <c r="AM635">
        <v>5.8362877000000002E-8</v>
      </c>
      <c r="AN635">
        <v>1.4597225000000001E-6</v>
      </c>
      <c r="AO635">
        <v>5.8028908000000001E-4</v>
      </c>
      <c r="AP635">
        <v>-0.11907648</v>
      </c>
      <c r="AQ635">
        <v>-2.6766112000000002E-2</v>
      </c>
      <c r="AR635">
        <v>9.2063127999999994E-2</v>
      </c>
      <c r="AS635">
        <v>-7.4140189999999995E-2</v>
      </c>
      <c r="AT635">
        <v>-4.6835437000000001E-2</v>
      </c>
      <c r="AU635">
        <v>3.6602131000000003E-2</v>
      </c>
      <c r="AV635">
        <v>-0.1</v>
      </c>
      <c r="AW635">
        <v>-0.38632544000000002</v>
      </c>
      <c r="AX635">
        <v>0</v>
      </c>
      <c r="AY635">
        <v>0.23840964000000001</v>
      </c>
      <c r="AZ635">
        <v>6.8077681000000001E-2</v>
      </c>
      <c r="BA635">
        <v>-0.23269732000000001</v>
      </c>
      <c r="BB635">
        <v>4.5487324000000003E-2</v>
      </c>
    </row>
    <row r="636" spans="1:54" x14ac:dyDescent="0.2">
      <c r="A636">
        <v>2340</v>
      </c>
      <c r="B636">
        <v>4.2148570999999997</v>
      </c>
      <c r="C636">
        <v>0</v>
      </c>
      <c r="D636">
        <v>0.10375591000000001</v>
      </c>
      <c r="E636">
        <v>4.1111011</v>
      </c>
      <c r="F636">
        <v>4.4972257000000004</v>
      </c>
      <c r="G636">
        <v>4.4561232000000004</v>
      </c>
      <c r="H636">
        <v>4.3364807000000001</v>
      </c>
      <c r="I636">
        <v>3.6019318999999999</v>
      </c>
      <c r="J636">
        <v>0.39835819</v>
      </c>
      <c r="K636">
        <v>0.33619068000000002</v>
      </c>
      <c r="L636">
        <v>0.11964242999999999</v>
      </c>
      <c r="M636">
        <v>4.1102567999999999E-2</v>
      </c>
      <c r="N636">
        <v>1.2294612E-2</v>
      </c>
      <c r="O636">
        <v>3.5054381000000001E-3</v>
      </c>
      <c r="P636">
        <v>1.5591045000000001E-4</v>
      </c>
      <c r="Q636">
        <v>3.3738721E-3</v>
      </c>
      <c r="R636">
        <v>4.6760843999999998E-3</v>
      </c>
      <c r="S636">
        <v>1.4619641000000001E-3</v>
      </c>
      <c r="T636">
        <v>7.1956227000000003E-3</v>
      </c>
      <c r="U636">
        <v>4.8952502000000002E-2</v>
      </c>
      <c r="V636">
        <v>1.577769E-2</v>
      </c>
      <c r="W636">
        <v>1.7404065999999999E-5</v>
      </c>
      <c r="X636">
        <v>7.3125712000000004E-3</v>
      </c>
      <c r="Y636">
        <v>1.491876E-2</v>
      </c>
      <c r="Z636">
        <v>2.1321953E-3</v>
      </c>
      <c r="AA636">
        <v>3.0951401999999999E-2</v>
      </c>
      <c r="AB636">
        <v>2.9092607000000001E-3</v>
      </c>
      <c r="AC636">
        <v>2.8824099000000001E-3</v>
      </c>
      <c r="AD636">
        <v>1.4858683999999999E-3</v>
      </c>
      <c r="AE636">
        <v>1.4943296E-5</v>
      </c>
      <c r="AF636">
        <v>2.1307882999999999E-16</v>
      </c>
      <c r="AG636">
        <v>9.1312408000000005E-6</v>
      </c>
      <c r="AH636">
        <v>1.9002071E-5</v>
      </c>
      <c r="AI636">
        <v>8.0754513E-6</v>
      </c>
      <c r="AJ636">
        <v>5.5764704000000003E-7</v>
      </c>
      <c r="AK636">
        <v>0</v>
      </c>
      <c r="AL636">
        <v>1.0791507E-4</v>
      </c>
      <c r="AM636">
        <v>5.8362877000000002E-8</v>
      </c>
      <c r="AN636">
        <v>1.4597225000000001E-6</v>
      </c>
      <c r="AO636">
        <v>5.8028908000000001E-4</v>
      </c>
      <c r="AP636">
        <v>-0.11907648</v>
      </c>
      <c r="AQ636">
        <v>-2.6766112000000002E-2</v>
      </c>
      <c r="AR636">
        <v>9.2063127999999994E-2</v>
      </c>
      <c r="AS636">
        <v>-7.4140189999999995E-2</v>
      </c>
      <c r="AT636">
        <v>-4.6835437000000001E-2</v>
      </c>
      <c r="AU636">
        <v>3.6602131000000003E-2</v>
      </c>
      <c r="AV636">
        <v>-0.1</v>
      </c>
      <c r="AW636">
        <v>-0.38632544000000002</v>
      </c>
      <c r="AX636">
        <v>0</v>
      </c>
      <c r="AY636">
        <v>0.23840964000000001</v>
      </c>
      <c r="AZ636">
        <v>6.8077681000000001E-2</v>
      </c>
      <c r="BA636">
        <v>-0.23269732000000001</v>
      </c>
      <c r="BB636">
        <v>4.5487324000000003E-2</v>
      </c>
    </row>
    <row r="637" spans="1:54" x14ac:dyDescent="0.2">
      <c r="A637">
        <v>2341</v>
      </c>
      <c r="B637">
        <v>4.2148570999999997</v>
      </c>
      <c r="C637">
        <v>0</v>
      </c>
      <c r="D637">
        <v>0.10375591000000001</v>
      </c>
      <c r="E637">
        <v>4.1111011</v>
      </c>
      <c r="F637">
        <v>4.4972257000000004</v>
      </c>
      <c r="G637">
        <v>4.4561232000000004</v>
      </c>
      <c r="H637">
        <v>4.3364807000000001</v>
      </c>
      <c r="I637">
        <v>3.6019318999999999</v>
      </c>
      <c r="J637">
        <v>0.39835819</v>
      </c>
      <c r="K637">
        <v>0.33619068000000002</v>
      </c>
      <c r="L637">
        <v>0.11964242999999999</v>
      </c>
      <c r="M637">
        <v>4.1102567999999999E-2</v>
      </c>
      <c r="N637">
        <v>1.2294612E-2</v>
      </c>
      <c r="O637">
        <v>3.5054381000000001E-3</v>
      </c>
      <c r="P637">
        <v>1.5591045000000001E-4</v>
      </c>
      <c r="Q637">
        <v>3.3738721E-3</v>
      </c>
      <c r="R637">
        <v>4.6760843999999998E-3</v>
      </c>
      <c r="S637">
        <v>1.4619641000000001E-3</v>
      </c>
      <c r="T637">
        <v>7.1956227000000003E-3</v>
      </c>
      <c r="U637">
        <v>4.8952502000000002E-2</v>
      </c>
      <c r="V637">
        <v>1.577769E-2</v>
      </c>
      <c r="W637">
        <v>1.7404065999999999E-5</v>
      </c>
      <c r="X637">
        <v>7.3125712000000004E-3</v>
      </c>
      <c r="Y637">
        <v>1.491876E-2</v>
      </c>
      <c r="Z637">
        <v>2.1321953E-3</v>
      </c>
      <c r="AA637">
        <v>3.0951401999999999E-2</v>
      </c>
      <c r="AB637">
        <v>2.9092607000000001E-3</v>
      </c>
      <c r="AC637">
        <v>2.8824099000000001E-3</v>
      </c>
      <c r="AD637">
        <v>1.4858683999999999E-3</v>
      </c>
      <c r="AE637">
        <v>1.4943296E-5</v>
      </c>
      <c r="AF637">
        <v>2.1307882999999999E-16</v>
      </c>
      <c r="AG637">
        <v>9.1312408000000005E-6</v>
      </c>
      <c r="AH637">
        <v>1.9002071E-5</v>
      </c>
      <c r="AI637">
        <v>8.0754513E-6</v>
      </c>
      <c r="AJ637">
        <v>5.5764704000000003E-7</v>
      </c>
      <c r="AK637">
        <v>0</v>
      </c>
      <c r="AL637">
        <v>1.0791507E-4</v>
      </c>
      <c r="AM637">
        <v>5.8362877000000002E-8</v>
      </c>
      <c r="AN637">
        <v>1.4597225000000001E-6</v>
      </c>
      <c r="AO637">
        <v>5.8028908000000001E-4</v>
      </c>
      <c r="AP637">
        <v>-0.11907648</v>
      </c>
      <c r="AQ637">
        <v>-2.6766112000000002E-2</v>
      </c>
      <c r="AR637">
        <v>9.2063127999999994E-2</v>
      </c>
      <c r="AS637">
        <v>-7.4140189999999995E-2</v>
      </c>
      <c r="AT637">
        <v>-4.6835437000000001E-2</v>
      </c>
      <c r="AU637">
        <v>3.6602131000000003E-2</v>
      </c>
      <c r="AV637">
        <v>-0.1</v>
      </c>
      <c r="AW637">
        <v>-0.38632544000000002</v>
      </c>
      <c r="AX637">
        <v>0</v>
      </c>
      <c r="AY637">
        <v>0.23840964000000001</v>
      </c>
      <c r="AZ637">
        <v>6.8077681000000001E-2</v>
      </c>
      <c r="BA637">
        <v>-0.23269732000000001</v>
      </c>
      <c r="BB637">
        <v>4.5487324000000003E-2</v>
      </c>
    </row>
    <row r="638" spans="1:54" x14ac:dyDescent="0.2">
      <c r="A638">
        <v>2342</v>
      </c>
      <c r="B638">
        <v>4.2148570999999997</v>
      </c>
      <c r="C638">
        <v>0</v>
      </c>
      <c r="D638">
        <v>0.10375591000000001</v>
      </c>
      <c r="E638">
        <v>4.1111011</v>
      </c>
      <c r="F638">
        <v>4.4972257000000004</v>
      </c>
      <c r="G638">
        <v>4.4561232000000004</v>
      </c>
      <c r="H638">
        <v>4.3364807000000001</v>
      </c>
      <c r="I638">
        <v>3.6019318999999999</v>
      </c>
      <c r="J638">
        <v>0.39835819</v>
      </c>
      <c r="K638">
        <v>0.33619068000000002</v>
      </c>
      <c r="L638">
        <v>0.11964242999999999</v>
      </c>
      <c r="M638">
        <v>4.1102567999999999E-2</v>
      </c>
      <c r="N638">
        <v>1.2294612E-2</v>
      </c>
      <c r="O638">
        <v>3.5054381000000001E-3</v>
      </c>
      <c r="P638">
        <v>1.5591045000000001E-4</v>
      </c>
      <c r="Q638">
        <v>3.3738721E-3</v>
      </c>
      <c r="R638">
        <v>4.6760843999999998E-3</v>
      </c>
      <c r="S638">
        <v>1.4619641000000001E-3</v>
      </c>
      <c r="T638">
        <v>7.1956227000000003E-3</v>
      </c>
      <c r="U638">
        <v>4.8952502000000002E-2</v>
      </c>
      <c r="V638">
        <v>1.577769E-2</v>
      </c>
      <c r="W638">
        <v>1.7404065999999999E-5</v>
      </c>
      <c r="X638">
        <v>7.3125712000000004E-3</v>
      </c>
      <c r="Y638">
        <v>1.491876E-2</v>
      </c>
      <c r="Z638">
        <v>2.1321953E-3</v>
      </c>
      <c r="AA638">
        <v>3.0951401999999999E-2</v>
      </c>
      <c r="AB638">
        <v>2.9092607000000001E-3</v>
      </c>
      <c r="AC638">
        <v>2.8824099000000001E-3</v>
      </c>
      <c r="AD638">
        <v>1.4858683999999999E-3</v>
      </c>
      <c r="AE638">
        <v>1.4943296E-5</v>
      </c>
      <c r="AF638">
        <v>2.1307882999999999E-16</v>
      </c>
      <c r="AG638">
        <v>9.1312408000000005E-6</v>
      </c>
      <c r="AH638">
        <v>1.9002071E-5</v>
      </c>
      <c r="AI638">
        <v>8.0754513E-6</v>
      </c>
      <c r="AJ638">
        <v>5.5764704000000003E-7</v>
      </c>
      <c r="AK638">
        <v>0</v>
      </c>
      <c r="AL638">
        <v>1.0791507E-4</v>
      </c>
      <c r="AM638">
        <v>5.8362877000000002E-8</v>
      </c>
      <c r="AN638">
        <v>1.4597225000000001E-6</v>
      </c>
      <c r="AO638">
        <v>5.8028908000000001E-4</v>
      </c>
      <c r="AP638">
        <v>-0.11907648</v>
      </c>
      <c r="AQ638">
        <v>-2.6766112000000002E-2</v>
      </c>
      <c r="AR638">
        <v>9.2063127999999994E-2</v>
      </c>
      <c r="AS638">
        <v>-7.4140189999999995E-2</v>
      </c>
      <c r="AT638">
        <v>-4.6835437000000001E-2</v>
      </c>
      <c r="AU638">
        <v>3.6602131000000003E-2</v>
      </c>
      <c r="AV638">
        <v>-0.1</v>
      </c>
      <c r="AW638">
        <v>-0.38632544000000002</v>
      </c>
      <c r="AX638">
        <v>0</v>
      </c>
      <c r="AY638">
        <v>0.23840964000000001</v>
      </c>
      <c r="AZ638">
        <v>6.8077681000000001E-2</v>
      </c>
      <c r="BA638">
        <v>-0.23269732000000001</v>
      </c>
      <c r="BB638">
        <v>4.5487324000000003E-2</v>
      </c>
    </row>
    <row r="639" spans="1:54" x14ac:dyDescent="0.2">
      <c r="A639">
        <v>2343</v>
      </c>
      <c r="B639">
        <v>4.2148570999999997</v>
      </c>
      <c r="C639">
        <v>0</v>
      </c>
      <c r="D639">
        <v>0.10375591000000001</v>
      </c>
      <c r="E639">
        <v>4.1111011</v>
      </c>
      <c r="F639">
        <v>4.4972257000000004</v>
      </c>
      <c r="G639">
        <v>4.4561232000000004</v>
      </c>
      <c r="H639">
        <v>4.3364807000000001</v>
      </c>
      <c r="I639">
        <v>3.6019318999999999</v>
      </c>
      <c r="J639">
        <v>0.39835819</v>
      </c>
      <c r="K639">
        <v>0.33619068000000002</v>
      </c>
      <c r="L639">
        <v>0.11964242999999999</v>
      </c>
      <c r="M639">
        <v>4.1102567999999999E-2</v>
      </c>
      <c r="N639">
        <v>1.2294612E-2</v>
      </c>
      <c r="O639">
        <v>3.5054381000000001E-3</v>
      </c>
      <c r="P639">
        <v>1.5591045000000001E-4</v>
      </c>
      <c r="Q639">
        <v>3.3738721E-3</v>
      </c>
      <c r="R639">
        <v>4.6760843999999998E-3</v>
      </c>
      <c r="S639">
        <v>1.4619641000000001E-3</v>
      </c>
      <c r="T639">
        <v>7.1956227000000003E-3</v>
      </c>
      <c r="U639">
        <v>4.8952502000000002E-2</v>
      </c>
      <c r="V639">
        <v>1.577769E-2</v>
      </c>
      <c r="W639">
        <v>1.7404065999999999E-5</v>
      </c>
      <c r="X639">
        <v>7.3125712000000004E-3</v>
      </c>
      <c r="Y639">
        <v>1.491876E-2</v>
      </c>
      <c r="Z639">
        <v>2.1321953E-3</v>
      </c>
      <c r="AA639">
        <v>3.0951401999999999E-2</v>
      </c>
      <c r="AB639">
        <v>2.9092607000000001E-3</v>
      </c>
      <c r="AC639">
        <v>2.8824099000000001E-3</v>
      </c>
      <c r="AD639">
        <v>1.4858683999999999E-3</v>
      </c>
      <c r="AE639">
        <v>1.4943296E-5</v>
      </c>
      <c r="AF639">
        <v>2.1307882999999999E-16</v>
      </c>
      <c r="AG639">
        <v>9.1312408000000005E-6</v>
      </c>
      <c r="AH639">
        <v>1.9002071E-5</v>
      </c>
      <c r="AI639">
        <v>8.0754513E-6</v>
      </c>
      <c r="AJ639">
        <v>5.5764704000000003E-7</v>
      </c>
      <c r="AK639">
        <v>0</v>
      </c>
      <c r="AL639">
        <v>1.0791507E-4</v>
      </c>
      <c r="AM639">
        <v>5.8362877000000002E-8</v>
      </c>
      <c r="AN639">
        <v>1.4597225000000001E-6</v>
      </c>
      <c r="AO639">
        <v>5.8028908000000001E-4</v>
      </c>
      <c r="AP639">
        <v>-0.11907648</v>
      </c>
      <c r="AQ639">
        <v>-2.6766112000000002E-2</v>
      </c>
      <c r="AR639">
        <v>9.2063127999999994E-2</v>
      </c>
      <c r="AS639">
        <v>-7.4140189999999995E-2</v>
      </c>
      <c r="AT639">
        <v>-4.6835437000000001E-2</v>
      </c>
      <c r="AU639">
        <v>3.6602131000000003E-2</v>
      </c>
      <c r="AV639">
        <v>-0.1</v>
      </c>
      <c r="AW639">
        <v>-0.38632544000000002</v>
      </c>
      <c r="AX639">
        <v>0</v>
      </c>
      <c r="AY639">
        <v>0.23840964000000001</v>
      </c>
      <c r="AZ639">
        <v>6.8077681000000001E-2</v>
      </c>
      <c r="BA639">
        <v>-0.23269732000000001</v>
      </c>
      <c r="BB639">
        <v>4.5487324000000003E-2</v>
      </c>
    </row>
    <row r="640" spans="1:54" x14ac:dyDescent="0.2">
      <c r="A640">
        <v>2344</v>
      </c>
      <c r="B640">
        <v>4.2148570999999997</v>
      </c>
      <c r="C640">
        <v>0</v>
      </c>
      <c r="D640">
        <v>0.10375591000000001</v>
      </c>
      <c r="E640">
        <v>4.1111011</v>
      </c>
      <c r="F640">
        <v>4.4972257000000004</v>
      </c>
      <c r="G640">
        <v>4.4561232000000004</v>
      </c>
      <c r="H640">
        <v>4.3364807000000001</v>
      </c>
      <c r="I640">
        <v>3.6019318999999999</v>
      </c>
      <c r="J640">
        <v>0.39835819</v>
      </c>
      <c r="K640">
        <v>0.33619068000000002</v>
      </c>
      <c r="L640">
        <v>0.11964242999999999</v>
      </c>
      <c r="M640">
        <v>4.1102567999999999E-2</v>
      </c>
      <c r="N640">
        <v>1.2294612E-2</v>
      </c>
      <c r="O640">
        <v>3.5054381000000001E-3</v>
      </c>
      <c r="P640">
        <v>1.5591045000000001E-4</v>
      </c>
      <c r="Q640">
        <v>3.3738721E-3</v>
      </c>
      <c r="R640">
        <v>4.6760843999999998E-3</v>
      </c>
      <c r="S640">
        <v>1.4619641000000001E-3</v>
      </c>
      <c r="T640">
        <v>7.1956227000000003E-3</v>
      </c>
      <c r="U640">
        <v>4.8952502000000002E-2</v>
      </c>
      <c r="V640">
        <v>1.577769E-2</v>
      </c>
      <c r="W640">
        <v>1.7404065999999999E-5</v>
      </c>
      <c r="X640">
        <v>7.3125712000000004E-3</v>
      </c>
      <c r="Y640">
        <v>1.491876E-2</v>
      </c>
      <c r="Z640">
        <v>2.1321953E-3</v>
      </c>
      <c r="AA640">
        <v>3.0951401999999999E-2</v>
      </c>
      <c r="AB640">
        <v>2.9092607000000001E-3</v>
      </c>
      <c r="AC640">
        <v>2.8824099000000001E-3</v>
      </c>
      <c r="AD640">
        <v>1.4858683999999999E-3</v>
      </c>
      <c r="AE640">
        <v>1.4943296E-5</v>
      </c>
      <c r="AF640">
        <v>2.1307882999999999E-16</v>
      </c>
      <c r="AG640">
        <v>9.1312408000000005E-6</v>
      </c>
      <c r="AH640">
        <v>1.9002071E-5</v>
      </c>
      <c r="AI640">
        <v>8.0754513E-6</v>
      </c>
      <c r="AJ640">
        <v>5.5764704000000003E-7</v>
      </c>
      <c r="AK640">
        <v>0</v>
      </c>
      <c r="AL640">
        <v>1.0791507E-4</v>
      </c>
      <c r="AM640">
        <v>5.8362877000000002E-8</v>
      </c>
      <c r="AN640">
        <v>1.4597225000000001E-6</v>
      </c>
      <c r="AO640">
        <v>5.8028908000000001E-4</v>
      </c>
      <c r="AP640">
        <v>-0.11907648</v>
      </c>
      <c r="AQ640">
        <v>-2.6766112000000002E-2</v>
      </c>
      <c r="AR640">
        <v>9.2063127999999994E-2</v>
      </c>
      <c r="AS640">
        <v>-7.4140189999999995E-2</v>
      </c>
      <c r="AT640">
        <v>-4.6835437000000001E-2</v>
      </c>
      <c r="AU640">
        <v>3.6602131000000003E-2</v>
      </c>
      <c r="AV640">
        <v>-0.1</v>
      </c>
      <c r="AW640">
        <v>-0.38632544000000002</v>
      </c>
      <c r="AX640">
        <v>0</v>
      </c>
      <c r="AY640">
        <v>0.23840964000000001</v>
      </c>
      <c r="AZ640">
        <v>6.8077681000000001E-2</v>
      </c>
      <c r="BA640">
        <v>-0.23269732000000001</v>
      </c>
      <c r="BB640">
        <v>4.5487324000000003E-2</v>
      </c>
    </row>
    <row r="641" spans="1:54" x14ac:dyDescent="0.2">
      <c r="A641">
        <v>2345</v>
      </c>
      <c r="B641">
        <v>4.2148570999999997</v>
      </c>
      <c r="C641">
        <v>0</v>
      </c>
      <c r="D641">
        <v>0.10375591000000001</v>
      </c>
      <c r="E641">
        <v>4.1111011</v>
      </c>
      <c r="F641">
        <v>4.4972257000000004</v>
      </c>
      <c r="G641">
        <v>4.4561232000000004</v>
      </c>
      <c r="H641">
        <v>4.3364807000000001</v>
      </c>
      <c r="I641">
        <v>3.6019318999999999</v>
      </c>
      <c r="J641">
        <v>0.39835819</v>
      </c>
      <c r="K641">
        <v>0.33619068000000002</v>
      </c>
      <c r="L641">
        <v>0.11964242999999999</v>
      </c>
      <c r="M641">
        <v>4.1102567999999999E-2</v>
      </c>
      <c r="N641">
        <v>1.2294612E-2</v>
      </c>
      <c r="O641">
        <v>3.5054381000000001E-3</v>
      </c>
      <c r="P641">
        <v>1.5591045000000001E-4</v>
      </c>
      <c r="Q641">
        <v>3.3738721E-3</v>
      </c>
      <c r="R641">
        <v>4.6760843999999998E-3</v>
      </c>
      <c r="S641">
        <v>1.4619641000000001E-3</v>
      </c>
      <c r="T641">
        <v>7.1956227000000003E-3</v>
      </c>
      <c r="U641">
        <v>4.8952502000000002E-2</v>
      </c>
      <c r="V641">
        <v>1.577769E-2</v>
      </c>
      <c r="W641">
        <v>1.7404065999999999E-5</v>
      </c>
      <c r="X641">
        <v>7.3125712000000004E-3</v>
      </c>
      <c r="Y641">
        <v>1.491876E-2</v>
      </c>
      <c r="Z641">
        <v>2.1321953E-3</v>
      </c>
      <c r="AA641">
        <v>3.0951401999999999E-2</v>
      </c>
      <c r="AB641">
        <v>2.9092607000000001E-3</v>
      </c>
      <c r="AC641">
        <v>2.8824099000000001E-3</v>
      </c>
      <c r="AD641">
        <v>1.4858683999999999E-3</v>
      </c>
      <c r="AE641">
        <v>1.4943296E-5</v>
      </c>
      <c r="AF641">
        <v>2.1307882999999999E-16</v>
      </c>
      <c r="AG641">
        <v>9.1312408000000005E-6</v>
      </c>
      <c r="AH641">
        <v>1.9002071E-5</v>
      </c>
      <c r="AI641">
        <v>8.0754513E-6</v>
      </c>
      <c r="AJ641">
        <v>5.5764704000000003E-7</v>
      </c>
      <c r="AK641">
        <v>0</v>
      </c>
      <c r="AL641">
        <v>1.0791507E-4</v>
      </c>
      <c r="AM641">
        <v>5.8362877000000002E-8</v>
      </c>
      <c r="AN641">
        <v>1.4597225000000001E-6</v>
      </c>
      <c r="AO641">
        <v>5.8028908000000001E-4</v>
      </c>
      <c r="AP641">
        <v>-0.11907648</v>
      </c>
      <c r="AQ641">
        <v>-2.6766112000000002E-2</v>
      </c>
      <c r="AR641">
        <v>9.2063127999999994E-2</v>
      </c>
      <c r="AS641">
        <v>-7.4140189999999995E-2</v>
      </c>
      <c r="AT641">
        <v>-4.6835437000000001E-2</v>
      </c>
      <c r="AU641">
        <v>3.6602131000000003E-2</v>
      </c>
      <c r="AV641">
        <v>-0.1</v>
      </c>
      <c r="AW641">
        <v>-0.38632544000000002</v>
      </c>
      <c r="AX641">
        <v>0</v>
      </c>
      <c r="AY641">
        <v>0.23840964000000001</v>
      </c>
      <c r="AZ641">
        <v>6.8077681000000001E-2</v>
      </c>
      <c r="BA641">
        <v>-0.23269732000000001</v>
      </c>
      <c r="BB641">
        <v>4.5487324000000003E-2</v>
      </c>
    </row>
    <row r="642" spans="1:54" x14ac:dyDescent="0.2">
      <c r="A642">
        <v>2346</v>
      </c>
      <c r="B642">
        <v>4.2148570999999997</v>
      </c>
      <c r="C642">
        <v>0</v>
      </c>
      <c r="D642">
        <v>0.10375591000000001</v>
      </c>
      <c r="E642">
        <v>4.1111011</v>
      </c>
      <c r="F642">
        <v>4.4972257000000004</v>
      </c>
      <c r="G642">
        <v>4.4561232000000004</v>
      </c>
      <c r="H642">
        <v>4.3364807000000001</v>
      </c>
      <c r="I642">
        <v>3.6019318999999999</v>
      </c>
      <c r="J642">
        <v>0.39835819</v>
      </c>
      <c r="K642">
        <v>0.33619068000000002</v>
      </c>
      <c r="L642">
        <v>0.11964242999999999</v>
      </c>
      <c r="M642">
        <v>4.1102567999999999E-2</v>
      </c>
      <c r="N642">
        <v>1.2294612E-2</v>
      </c>
      <c r="O642">
        <v>3.5054381000000001E-3</v>
      </c>
      <c r="P642">
        <v>1.5591045000000001E-4</v>
      </c>
      <c r="Q642">
        <v>3.3738721E-3</v>
      </c>
      <c r="R642">
        <v>4.6760843999999998E-3</v>
      </c>
      <c r="S642">
        <v>1.4619641000000001E-3</v>
      </c>
      <c r="T642">
        <v>7.1956227000000003E-3</v>
      </c>
      <c r="U642">
        <v>4.8952502000000002E-2</v>
      </c>
      <c r="V642">
        <v>1.577769E-2</v>
      </c>
      <c r="W642">
        <v>1.7404065999999999E-5</v>
      </c>
      <c r="X642">
        <v>7.3125712000000004E-3</v>
      </c>
      <c r="Y642">
        <v>1.491876E-2</v>
      </c>
      <c r="Z642">
        <v>2.1321953E-3</v>
      </c>
      <c r="AA642">
        <v>3.0951401999999999E-2</v>
      </c>
      <c r="AB642">
        <v>2.9092607000000001E-3</v>
      </c>
      <c r="AC642">
        <v>2.8824099000000001E-3</v>
      </c>
      <c r="AD642">
        <v>1.4858683999999999E-3</v>
      </c>
      <c r="AE642">
        <v>1.4943296E-5</v>
      </c>
      <c r="AF642">
        <v>2.1307882999999999E-16</v>
      </c>
      <c r="AG642">
        <v>9.1312408000000005E-6</v>
      </c>
      <c r="AH642">
        <v>1.9002071E-5</v>
      </c>
      <c r="AI642">
        <v>8.0754513E-6</v>
      </c>
      <c r="AJ642">
        <v>5.5764704000000003E-7</v>
      </c>
      <c r="AK642">
        <v>0</v>
      </c>
      <c r="AL642">
        <v>1.0791507E-4</v>
      </c>
      <c r="AM642">
        <v>5.8362877000000002E-8</v>
      </c>
      <c r="AN642">
        <v>1.4597225000000001E-6</v>
      </c>
      <c r="AO642">
        <v>5.8028908000000001E-4</v>
      </c>
      <c r="AP642">
        <v>-0.11907648</v>
      </c>
      <c r="AQ642">
        <v>-2.6766112000000002E-2</v>
      </c>
      <c r="AR642">
        <v>9.2063127999999994E-2</v>
      </c>
      <c r="AS642">
        <v>-7.4140189999999995E-2</v>
      </c>
      <c r="AT642">
        <v>-4.6835437000000001E-2</v>
      </c>
      <c r="AU642">
        <v>3.6602131000000003E-2</v>
      </c>
      <c r="AV642">
        <v>-0.1</v>
      </c>
      <c r="AW642">
        <v>-0.38632544000000002</v>
      </c>
      <c r="AX642">
        <v>0</v>
      </c>
      <c r="AY642">
        <v>0.23840964000000001</v>
      </c>
      <c r="AZ642">
        <v>6.8077681000000001E-2</v>
      </c>
      <c r="BA642">
        <v>-0.23269732000000001</v>
      </c>
      <c r="BB642">
        <v>4.5487324000000003E-2</v>
      </c>
    </row>
    <row r="643" spans="1:54" x14ac:dyDescent="0.2">
      <c r="A643">
        <v>2347</v>
      </c>
      <c r="B643">
        <v>4.2148570999999997</v>
      </c>
      <c r="C643">
        <v>0</v>
      </c>
      <c r="D643">
        <v>0.10375591000000001</v>
      </c>
      <c r="E643">
        <v>4.1111011</v>
      </c>
      <c r="F643">
        <v>4.4972257000000004</v>
      </c>
      <c r="G643">
        <v>4.4561232000000004</v>
      </c>
      <c r="H643">
        <v>4.3364807000000001</v>
      </c>
      <c r="I643">
        <v>3.6019318999999999</v>
      </c>
      <c r="J643">
        <v>0.39835819</v>
      </c>
      <c r="K643">
        <v>0.33619068000000002</v>
      </c>
      <c r="L643">
        <v>0.11964242999999999</v>
      </c>
      <c r="M643">
        <v>4.1102567999999999E-2</v>
      </c>
      <c r="N643">
        <v>1.2294612E-2</v>
      </c>
      <c r="O643">
        <v>3.5054381000000001E-3</v>
      </c>
      <c r="P643">
        <v>1.5591045000000001E-4</v>
      </c>
      <c r="Q643">
        <v>3.3738721E-3</v>
      </c>
      <c r="R643">
        <v>4.6760843999999998E-3</v>
      </c>
      <c r="S643">
        <v>1.4619641000000001E-3</v>
      </c>
      <c r="T643">
        <v>7.1956227000000003E-3</v>
      </c>
      <c r="U643">
        <v>4.8952502000000002E-2</v>
      </c>
      <c r="V643">
        <v>1.577769E-2</v>
      </c>
      <c r="W643">
        <v>1.7404065999999999E-5</v>
      </c>
      <c r="X643">
        <v>7.3125712000000004E-3</v>
      </c>
      <c r="Y643">
        <v>1.491876E-2</v>
      </c>
      <c r="Z643">
        <v>2.1321953E-3</v>
      </c>
      <c r="AA643">
        <v>3.0951401999999999E-2</v>
      </c>
      <c r="AB643">
        <v>2.9092607000000001E-3</v>
      </c>
      <c r="AC643">
        <v>2.8824099000000001E-3</v>
      </c>
      <c r="AD643">
        <v>1.4858683999999999E-3</v>
      </c>
      <c r="AE643">
        <v>1.4943296E-5</v>
      </c>
      <c r="AF643">
        <v>2.1307882999999999E-16</v>
      </c>
      <c r="AG643">
        <v>9.1312408000000005E-6</v>
      </c>
      <c r="AH643">
        <v>1.9002071E-5</v>
      </c>
      <c r="AI643">
        <v>8.0754513E-6</v>
      </c>
      <c r="AJ643">
        <v>5.5764704000000003E-7</v>
      </c>
      <c r="AK643">
        <v>0</v>
      </c>
      <c r="AL643">
        <v>1.0791507E-4</v>
      </c>
      <c r="AM643">
        <v>5.8362877000000002E-8</v>
      </c>
      <c r="AN643">
        <v>1.4597225000000001E-6</v>
      </c>
      <c r="AO643">
        <v>5.8028908000000001E-4</v>
      </c>
      <c r="AP643">
        <v>-0.11907648</v>
      </c>
      <c r="AQ643">
        <v>-2.6766112000000002E-2</v>
      </c>
      <c r="AR643">
        <v>9.2063127999999994E-2</v>
      </c>
      <c r="AS643">
        <v>-7.4140189999999995E-2</v>
      </c>
      <c r="AT643">
        <v>-4.6835437000000001E-2</v>
      </c>
      <c r="AU643">
        <v>3.6602131000000003E-2</v>
      </c>
      <c r="AV643">
        <v>-0.1</v>
      </c>
      <c r="AW643">
        <v>-0.38632544000000002</v>
      </c>
      <c r="AX643">
        <v>0</v>
      </c>
      <c r="AY643">
        <v>0.23840964000000001</v>
      </c>
      <c r="AZ643">
        <v>6.8077681000000001E-2</v>
      </c>
      <c r="BA643">
        <v>-0.23269732000000001</v>
      </c>
      <c r="BB643">
        <v>4.5487324000000003E-2</v>
      </c>
    </row>
    <row r="644" spans="1:54" x14ac:dyDescent="0.2">
      <c r="A644">
        <v>2348</v>
      </c>
      <c r="B644">
        <v>4.2148570999999997</v>
      </c>
      <c r="C644">
        <v>0</v>
      </c>
      <c r="D644">
        <v>0.10375591000000001</v>
      </c>
      <c r="E644">
        <v>4.1111011</v>
      </c>
      <c r="F644">
        <v>4.4972257000000004</v>
      </c>
      <c r="G644">
        <v>4.4561232000000004</v>
      </c>
      <c r="H644">
        <v>4.3364807000000001</v>
      </c>
      <c r="I644">
        <v>3.6019318999999999</v>
      </c>
      <c r="J644">
        <v>0.39835819</v>
      </c>
      <c r="K644">
        <v>0.33619068000000002</v>
      </c>
      <c r="L644">
        <v>0.11964242999999999</v>
      </c>
      <c r="M644">
        <v>4.1102567999999999E-2</v>
      </c>
      <c r="N644">
        <v>1.2294612E-2</v>
      </c>
      <c r="O644">
        <v>3.5054381000000001E-3</v>
      </c>
      <c r="P644">
        <v>1.5591045000000001E-4</v>
      </c>
      <c r="Q644">
        <v>3.3738721E-3</v>
      </c>
      <c r="R644">
        <v>4.6760843999999998E-3</v>
      </c>
      <c r="S644">
        <v>1.4619641000000001E-3</v>
      </c>
      <c r="T644">
        <v>7.1956227000000003E-3</v>
      </c>
      <c r="U644">
        <v>4.8952502000000002E-2</v>
      </c>
      <c r="V644">
        <v>1.577769E-2</v>
      </c>
      <c r="W644">
        <v>1.7404065999999999E-5</v>
      </c>
      <c r="X644">
        <v>7.3125712000000004E-3</v>
      </c>
      <c r="Y644">
        <v>1.491876E-2</v>
      </c>
      <c r="Z644">
        <v>2.1321953E-3</v>
      </c>
      <c r="AA644">
        <v>3.0951401999999999E-2</v>
      </c>
      <c r="AB644">
        <v>2.9092607000000001E-3</v>
      </c>
      <c r="AC644">
        <v>2.8824099000000001E-3</v>
      </c>
      <c r="AD644">
        <v>1.4858683999999999E-3</v>
      </c>
      <c r="AE644">
        <v>1.4943296E-5</v>
      </c>
      <c r="AF644">
        <v>2.1307882999999999E-16</v>
      </c>
      <c r="AG644">
        <v>9.1312408000000005E-6</v>
      </c>
      <c r="AH644">
        <v>1.9002071E-5</v>
      </c>
      <c r="AI644">
        <v>8.0754513E-6</v>
      </c>
      <c r="AJ644">
        <v>5.5764704000000003E-7</v>
      </c>
      <c r="AK644">
        <v>0</v>
      </c>
      <c r="AL644">
        <v>1.0791507E-4</v>
      </c>
      <c r="AM644">
        <v>5.8362877000000002E-8</v>
      </c>
      <c r="AN644">
        <v>1.4597225000000001E-6</v>
      </c>
      <c r="AO644">
        <v>5.8028908000000001E-4</v>
      </c>
      <c r="AP644">
        <v>-0.11907648</v>
      </c>
      <c r="AQ644">
        <v>-2.6766112000000002E-2</v>
      </c>
      <c r="AR644">
        <v>9.2063127999999994E-2</v>
      </c>
      <c r="AS644">
        <v>-7.4140189999999995E-2</v>
      </c>
      <c r="AT644">
        <v>-4.6835437000000001E-2</v>
      </c>
      <c r="AU644">
        <v>3.6602131000000003E-2</v>
      </c>
      <c r="AV644">
        <v>-0.1</v>
      </c>
      <c r="AW644">
        <v>-0.38632544000000002</v>
      </c>
      <c r="AX644">
        <v>0</v>
      </c>
      <c r="AY644">
        <v>0.23840964000000001</v>
      </c>
      <c r="AZ644">
        <v>6.8077681000000001E-2</v>
      </c>
      <c r="BA644">
        <v>-0.23269732000000001</v>
      </c>
      <c r="BB644">
        <v>4.5487324000000003E-2</v>
      </c>
    </row>
    <row r="645" spans="1:54" x14ac:dyDescent="0.2">
      <c r="A645">
        <v>2349</v>
      </c>
      <c r="B645">
        <v>4.2148570999999997</v>
      </c>
      <c r="C645">
        <v>0</v>
      </c>
      <c r="D645">
        <v>0.10375591000000001</v>
      </c>
      <c r="E645">
        <v>4.1111011</v>
      </c>
      <c r="F645">
        <v>4.4972257000000004</v>
      </c>
      <c r="G645">
        <v>4.4561232000000004</v>
      </c>
      <c r="H645">
        <v>4.3364807000000001</v>
      </c>
      <c r="I645">
        <v>3.6019318999999999</v>
      </c>
      <c r="J645">
        <v>0.39835819</v>
      </c>
      <c r="K645">
        <v>0.33619068000000002</v>
      </c>
      <c r="L645">
        <v>0.11964242999999999</v>
      </c>
      <c r="M645">
        <v>4.1102567999999999E-2</v>
      </c>
      <c r="N645">
        <v>1.2294612E-2</v>
      </c>
      <c r="O645">
        <v>3.5054381000000001E-3</v>
      </c>
      <c r="P645">
        <v>1.5591045000000001E-4</v>
      </c>
      <c r="Q645">
        <v>3.3738721E-3</v>
      </c>
      <c r="R645">
        <v>4.6760843999999998E-3</v>
      </c>
      <c r="S645">
        <v>1.4619641000000001E-3</v>
      </c>
      <c r="T645">
        <v>7.1956227000000003E-3</v>
      </c>
      <c r="U645">
        <v>4.8952502000000002E-2</v>
      </c>
      <c r="V645">
        <v>1.577769E-2</v>
      </c>
      <c r="W645">
        <v>1.7404065999999999E-5</v>
      </c>
      <c r="X645">
        <v>7.3125712000000004E-3</v>
      </c>
      <c r="Y645">
        <v>1.491876E-2</v>
      </c>
      <c r="Z645">
        <v>2.1321953E-3</v>
      </c>
      <c r="AA645">
        <v>3.0951401999999999E-2</v>
      </c>
      <c r="AB645">
        <v>2.9092607000000001E-3</v>
      </c>
      <c r="AC645">
        <v>2.8824099000000001E-3</v>
      </c>
      <c r="AD645">
        <v>1.4858683999999999E-3</v>
      </c>
      <c r="AE645">
        <v>1.4943296E-5</v>
      </c>
      <c r="AF645">
        <v>2.1307882999999999E-16</v>
      </c>
      <c r="AG645">
        <v>9.1312408000000005E-6</v>
      </c>
      <c r="AH645">
        <v>1.9002071E-5</v>
      </c>
      <c r="AI645">
        <v>8.0754513E-6</v>
      </c>
      <c r="AJ645">
        <v>5.5764704000000003E-7</v>
      </c>
      <c r="AK645">
        <v>0</v>
      </c>
      <c r="AL645">
        <v>1.0791507E-4</v>
      </c>
      <c r="AM645">
        <v>5.8362877000000002E-8</v>
      </c>
      <c r="AN645">
        <v>1.4597225000000001E-6</v>
      </c>
      <c r="AO645">
        <v>5.8028908000000001E-4</v>
      </c>
      <c r="AP645">
        <v>-0.11907648</v>
      </c>
      <c r="AQ645">
        <v>-2.6766112000000002E-2</v>
      </c>
      <c r="AR645">
        <v>9.2063127999999994E-2</v>
      </c>
      <c r="AS645">
        <v>-7.4140189999999995E-2</v>
      </c>
      <c r="AT645">
        <v>-4.6835437000000001E-2</v>
      </c>
      <c r="AU645">
        <v>3.6602131000000003E-2</v>
      </c>
      <c r="AV645">
        <v>-0.1</v>
      </c>
      <c r="AW645">
        <v>-0.38632544000000002</v>
      </c>
      <c r="AX645">
        <v>0</v>
      </c>
      <c r="AY645">
        <v>0.23840964000000001</v>
      </c>
      <c r="AZ645">
        <v>6.8077681000000001E-2</v>
      </c>
      <c r="BA645">
        <v>-0.23269732000000001</v>
      </c>
      <c r="BB645">
        <v>4.5487324000000003E-2</v>
      </c>
    </row>
    <row r="646" spans="1:54" x14ac:dyDescent="0.2">
      <c r="A646">
        <v>2350</v>
      </c>
      <c r="B646">
        <v>4.2148570999999997</v>
      </c>
      <c r="C646">
        <v>0</v>
      </c>
      <c r="D646">
        <v>0.10375591000000001</v>
      </c>
      <c r="E646">
        <v>4.1111011</v>
      </c>
      <c r="F646">
        <v>4.4972257000000004</v>
      </c>
      <c r="G646">
        <v>4.4561232000000004</v>
      </c>
      <c r="H646">
        <v>4.3364807000000001</v>
      </c>
      <c r="I646">
        <v>3.6019318999999999</v>
      </c>
      <c r="J646">
        <v>0.39835819</v>
      </c>
      <c r="K646">
        <v>0.33619068000000002</v>
      </c>
      <c r="L646">
        <v>0.11964242999999999</v>
      </c>
      <c r="M646">
        <v>4.1102567999999999E-2</v>
      </c>
      <c r="N646">
        <v>1.2294612E-2</v>
      </c>
      <c r="O646">
        <v>3.5054381000000001E-3</v>
      </c>
      <c r="P646">
        <v>1.5591045000000001E-4</v>
      </c>
      <c r="Q646">
        <v>3.3738721E-3</v>
      </c>
      <c r="R646">
        <v>4.6760843999999998E-3</v>
      </c>
      <c r="S646">
        <v>1.4619641000000001E-3</v>
      </c>
      <c r="T646">
        <v>7.1956227000000003E-3</v>
      </c>
      <c r="U646">
        <v>4.8952502000000002E-2</v>
      </c>
      <c r="V646">
        <v>1.577769E-2</v>
      </c>
      <c r="W646">
        <v>1.7404065999999999E-5</v>
      </c>
      <c r="X646">
        <v>7.3125712000000004E-3</v>
      </c>
      <c r="Y646">
        <v>1.491876E-2</v>
      </c>
      <c r="Z646">
        <v>2.1321953E-3</v>
      </c>
      <c r="AA646">
        <v>3.0951401999999999E-2</v>
      </c>
      <c r="AB646">
        <v>2.9092607000000001E-3</v>
      </c>
      <c r="AC646">
        <v>2.8824099000000001E-3</v>
      </c>
      <c r="AD646">
        <v>1.4858683999999999E-3</v>
      </c>
      <c r="AE646">
        <v>1.4943296E-5</v>
      </c>
      <c r="AF646">
        <v>2.1307882999999999E-16</v>
      </c>
      <c r="AG646">
        <v>9.1312408000000005E-6</v>
      </c>
      <c r="AH646">
        <v>1.9002071E-5</v>
      </c>
      <c r="AI646">
        <v>8.0754513E-6</v>
      </c>
      <c r="AJ646">
        <v>5.5764704000000003E-7</v>
      </c>
      <c r="AK646">
        <v>0</v>
      </c>
      <c r="AL646">
        <v>1.0791507E-4</v>
      </c>
      <c r="AM646">
        <v>5.8362877000000002E-8</v>
      </c>
      <c r="AN646">
        <v>1.4597225000000001E-6</v>
      </c>
      <c r="AO646">
        <v>5.8028908000000001E-4</v>
      </c>
      <c r="AP646">
        <v>-0.11907648</v>
      </c>
      <c r="AQ646">
        <v>-2.6766112000000002E-2</v>
      </c>
      <c r="AR646">
        <v>9.2063127999999994E-2</v>
      </c>
      <c r="AS646">
        <v>-7.4140189999999995E-2</v>
      </c>
      <c r="AT646">
        <v>-4.6835437000000001E-2</v>
      </c>
      <c r="AU646">
        <v>3.6602131000000003E-2</v>
      </c>
      <c r="AV646">
        <v>-0.1</v>
      </c>
      <c r="AW646">
        <v>-0.38632544000000002</v>
      </c>
      <c r="AX646">
        <v>0</v>
      </c>
      <c r="AY646">
        <v>0.23840964000000001</v>
      </c>
      <c r="AZ646">
        <v>6.8077681000000001E-2</v>
      </c>
      <c r="BA646">
        <v>-0.23269732000000001</v>
      </c>
      <c r="BB646">
        <v>4.5487324000000003E-2</v>
      </c>
    </row>
    <row r="647" spans="1:54" x14ac:dyDescent="0.2">
      <c r="A647">
        <v>2351</v>
      </c>
      <c r="B647">
        <v>4.2148570999999997</v>
      </c>
      <c r="C647">
        <v>0</v>
      </c>
      <c r="D647">
        <v>0.10375591000000001</v>
      </c>
      <c r="E647">
        <v>4.1111011</v>
      </c>
      <c r="F647">
        <v>4.4972257000000004</v>
      </c>
      <c r="G647">
        <v>4.4561232000000004</v>
      </c>
      <c r="H647">
        <v>4.3364807000000001</v>
      </c>
      <c r="I647">
        <v>3.6019318999999999</v>
      </c>
      <c r="J647">
        <v>0.39835819</v>
      </c>
      <c r="K647">
        <v>0.33619068000000002</v>
      </c>
      <c r="L647">
        <v>0.11964242999999999</v>
      </c>
      <c r="M647">
        <v>4.1102567999999999E-2</v>
      </c>
      <c r="N647">
        <v>1.2294612E-2</v>
      </c>
      <c r="O647">
        <v>3.5054381000000001E-3</v>
      </c>
      <c r="P647">
        <v>1.5591045000000001E-4</v>
      </c>
      <c r="Q647">
        <v>3.3738721E-3</v>
      </c>
      <c r="R647">
        <v>4.6760843999999998E-3</v>
      </c>
      <c r="S647">
        <v>1.4619641000000001E-3</v>
      </c>
      <c r="T647">
        <v>7.1956227000000003E-3</v>
      </c>
      <c r="U647">
        <v>4.8952502000000002E-2</v>
      </c>
      <c r="V647">
        <v>1.577769E-2</v>
      </c>
      <c r="W647">
        <v>1.7404065999999999E-5</v>
      </c>
      <c r="X647">
        <v>7.3125712000000004E-3</v>
      </c>
      <c r="Y647">
        <v>1.491876E-2</v>
      </c>
      <c r="Z647">
        <v>2.1321953E-3</v>
      </c>
      <c r="AA647">
        <v>3.0951401999999999E-2</v>
      </c>
      <c r="AB647">
        <v>2.9092607000000001E-3</v>
      </c>
      <c r="AC647">
        <v>2.8824099000000001E-3</v>
      </c>
      <c r="AD647">
        <v>1.4858683999999999E-3</v>
      </c>
      <c r="AE647">
        <v>1.4943296E-5</v>
      </c>
      <c r="AF647">
        <v>2.1307882999999999E-16</v>
      </c>
      <c r="AG647">
        <v>9.1312408000000005E-6</v>
      </c>
      <c r="AH647">
        <v>1.9002071E-5</v>
      </c>
      <c r="AI647">
        <v>8.0754513E-6</v>
      </c>
      <c r="AJ647">
        <v>5.5764704000000003E-7</v>
      </c>
      <c r="AK647">
        <v>0</v>
      </c>
      <c r="AL647">
        <v>1.0791507E-4</v>
      </c>
      <c r="AM647">
        <v>5.8362877000000002E-8</v>
      </c>
      <c r="AN647">
        <v>1.4597225000000001E-6</v>
      </c>
      <c r="AO647">
        <v>5.8028908000000001E-4</v>
      </c>
      <c r="AP647">
        <v>-0.11907648</v>
      </c>
      <c r="AQ647">
        <v>-2.6766112000000002E-2</v>
      </c>
      <c r="AR647">
        <v>9.2063127999999994E-2</v>
      </c>
      <c r="AS647">
        <v>-7.4140189999999995E-2</v>
      </c>
      <c r="AT647">
        <v>-4.6835437000000001E-2</v>
      </c>
      <c r="AU647">
        <v>3.6602131000000003E-2</v>
      </c>
      <c r="AV647">
        <v>-0.1</v>
      </c>
      <c r="AW647">
        <v>-0.38632544000000002</v>
      </c>
      <c r="AX647">
        <v>0</v>
      </c>
      <c r="AY647">
        <v>0.23840964000000001</v>
      </c>
      <c r="AZ647">
        <v>6.8077681000000001E-2</v>
      </c>
      <c r="BA647">
        <v>-0.23269732000000001</v>
      </c>
      <c r="BB647">
        <v>4.5487324000000003E-2</v>
      </c>
    </row>
    <row r="648" spans="1:54" x14ac:dyDescent="0.2">
      <c r="A648">
        <v>2352</v>
      </c>
      <c r="B648">
        <v>4.2148570999999997</v>
      </c>
      <c r="C648">
        <v>0</v>
      </c>
      <c r="D648">
        <v>0.10375591000000001</v>
      </c>
      <c r="E648">
        <v>4.1111011</v>
      </c>
      <c r="F648">
        <v>4.4972257000000004</v>
      </c>
      <c r="G648">
        <v>4.4561232000000004</v>
      </c>
      <c r="H648">
        <v>4.3364807000000001</v>
      </c>
      <c r="I648">
        <v>3.6019318999999999</v>
      </c>
      <c r="J648">
        <v>0.39835819</v>
      </c>
      <c r="K648">
        <v>0.33619068000000002</v>
      </c>
      <c r="L648">
        <v>0.11964242999999999</v>
      </c>
      <c r="M648">
        <v>4.1102567999999999E-2</v>
      </c>
      <c r="N648">
        <v>1.2294612E-2</v>
      </c>
      <c r="O648">
        <v>3.5054381000000001E-3</v>
      </c>
      <c r="P648">
        <v>1.5591045000000001E-4</v>
      </c>
      <c r="Q648">
        <v>3.3738721E-3</v>
      </c>
      <c r="R648">
        <v>4.6760843999999998E-3</v>
      </c>
      <c r="S648">
        <v>1.4619641000000001E-3</v>
      </c>
      <c r="T648">
        <v>7.1956227000000003E-3</v>
      </c>
      <c r="U648">
        <v>4.8952502000000002E-2</v>
      </c>
      <c r="V648">
        <v>1.577769E-2</v>
      </c>
      <c r="W648">
        <v>1.7404065999999999E-5</v>
      </c>
      <c r="X648">
        <v>7.3125712000000004E-3</v>
      </c>
      <c r="Y648">
        <v>1.491876E-2</v>
      </c>
      <c r="Z648">
        <v>2.1321953E-3</v>
      </c>
      <c r="AA648">
        <v>3.0951401999999999E-2</v>
      </c>
      <c r="AB648">
        <v>2.9092607000000001E-3</v>
      </c>
      <c r="AC648">
        <v>2.8824099000000001E-3</v>
      </c>
      <c r="AD648">
        <v>1.4858683999999999E-3</v>
      </c>
      <c r="AE648">
        <v>1.4943296E-5</v>
      </c>
      <c r="AF648">
        <v>2.1307882999999999E-16</v>
      </c>
      <c r="AG648">
        <v>9.1312408000000005E-6</v>
      </c>
      <c r="AH648">
        <v>1.9002071E-5</v>
      </c>
      <c r="AI648">
        <v>8.0754513E-6</v>
      </c>
      <c r="AJ648">
        <v>5.5764704000000003E-7</v>
      </c>
      <c r="AK648">
        <v>0</v>
      </c>
      <c r="AL648">
        <v>1.0791507E-4</v>
      </c>
      <c r="AM648">
        <v>5.8362877000000002E-8</v>
      </c>
      <c r="AN648">
        <v>1.4597225000000001E-6</v>
      </c>
      <c r="AO648">
        <v>5.8028908000000001E-4</v>
      </c>
      <c r="AP648">
        <v>-0.11907648</v>
      </c>
      <c r="AQ648">
        <v>-2.6766112000000002E-2</v>
      </c>
      <c r="AR648">
        <v>9.2063127999999994E-2</v>
      </c>
      <c r="AS648">
        <v>-7.4140189999999995E-2</v>
      </c>
      <c r="AT648">
        <v>-4.6835437000000001E-2</v>
      </c>
      <c r="AU648">
        <v>3.6602131000000003E-2</v>
      </c>
      <c r="AV648">
        <v>-0.1</v>
      </c>
      <c r="AW648">
        <v>-0.38632544000000002</v>
      </c>
      <c r="AX648">
        <v>0</v>
      </c>
      <c r="AY648">
        <v>0.23840964000000001</v>
      </c>
      <c r="AZ648">
        <v>6.8077681000000001E-2</v>
      </c>
      <c r="BA648">
        <v>-0.23269732000000001</v>
      </c>
      <c r="BB648">
        <v>4.5487324000000003E-2</v>
      </c>
    </row>
    <row r="649" spans="1:54" x14ac:dyDescent="0.2">
      <c r="A649">
        <v>2353</v>
      </c>
      <c r="B649">
        <v>4.2148570999999997</v>
      </c>
      <c r="C649">
        <v>0</v>
      </c>
      <c r="D649">
        <v>0.10375591000000001</v>
      </c>
      <c r="E649">
        <v>4.1111011</v>
      </c>
      <c r="F649">
        <v>4.4972257000000004</v>
      </c>
      <c r="G649">
        <v>4.4561232000000004</v>
      </c>
      <c r="H649">
        <v>4.3364807000000001</v>
      </c>
      <c r="I649">
        <v>3.6019318999999999</v>
      </c>
      <c r="J649">
        <v>0.39835819</v>
      </c>
      <c r="K649">
        <v>0.33619068000000002</v>
      </c>
      <c r="L649">
        <v>0.11964242999999999</v>
      </c>
      <c r="M649">
        <v>4.1102567999999999E-2</v>
      </c>
      <c r="N649">
        <v>1.2294612E-2</v>
      </c>
      <c r="O649">
        <v>3.5054381000000001E-3</v>
      </c>
      <c r="P649">
        <v>1.5591045000000001E-4</v>
      </c>
      <c r="Q649">
        <v>3.3738721E-3</v>
      </c>
      <c r="R649">
        <v>4.6760843999999998E-3</v>
      </c>
      <c r="S649">
        <v>1.4619641000000001E-3</v>
      </c>
      <c r="T649">
        <v>7.1956227000000003E-3</v>
      </c>
      <c r="U649">
        <v>4.8952502000000002E-2</v>
      </c>
      <c r="V649">
        <v>1.577769E-2</v>
      </c>
      <c r="W649">
        <v>1.7404065999999999E-5</v>
      </c>
      <c r="X649">
        <v>7.3125712000000004E-3</v>
      </c>
      <c r="Y649">
        <v>1.491876E-2</v>
      </c>
      <c r="Z649">
        <v>2.1321953E-3</v>
      </c>
      <c r="AA649">
        <v>3.0951401999999999E-2</v>
      </c>
      <c r="AB649">
        <v>2.9092607000000001E-3</v>
      </c>
      <c r="AC649">
        <v>2.8824099000000001E-3</v>
      </c>
      <c r="AD649">
        <v>1.4858683999999999E-3</v>
      </c>
      <c r="AE649">
        <v>1.4943296E-5</v>
      </c>
      <c r="AF649">
        <v>2.1307882999999999E-16</v>
      </c>
      <c r="AG649">
        <v>9.1312408000000005E-6</v>
      </c>
      <c r="AH649">
        <v>1.9002071E-5</v>
      </c>
      <c r="AI649">
        <v>8.0754513E-6</v>
      </c>
      <c r="AJ649">
        <v>5.5764704000000003E-7</v>
      </c>
      <c r="AK649">
        <v>0</v>
      </c>
      <c r="AL649">
        <v>1.0791507E-4</v>
      </c>
      <c r="AM649">
        <v>5.8362877000000002E-8</v>
      </c>
      <c r="AN649">
        <v>1.4597225000000001E-6</v>
      </c>
      <c r="AO649">
        <v>5.8028908000000001E-4</v>
      </c>
      <c r="AP649">
        <v>-0.11907648</v>
      </c>
      <c r="AQ649">
        <v>-2.6766112000000002E-2</v>
      </c>
      <c r="AR649">
        <v>9.2063127999999994E-2</v>
      </c>
      <c r="AS649">
        <v>-7.4140189999999995E-2</v>
      </c>
      <c r="AT649">
        <v>-4.6835437000000001E-2</v>
      </c>
      <c r="AU649">
        <v>3.6602131000000003E-2</v>
      </c>
      <c r="AV649">
        <v>-0.1</v>
      </c>
      <c r="AW649">
        <v>-0.38632544000000002</v>
      </c>
      <c r="AX649">
        <v>0</v>
      </c>
      <c r="AY649">
        <v>0.23840964000000001</v>
      </c>
      <c r="AZ649">
        <v>6.8077681000000001E-2</v>
      </c>
      <c r="BA649">
        <v>-0.23269732000000001</v>
      </c>
      <c r="BB649">
        <v>4.5487324000000003E-2</v>
      </c>
    </row>
    <row r="650" spans="1:54" x14ac:dyDescent="0.2">
      <c r="A650">
        <v>2354</v>
      </c>
      <c r="B650">
        <v>4.2148570999999997</v>
      </c>
      <c r="C650">
        <v>0</v>
      </c>
      <c r="D650">
        <v>0.10375591000000001</v>
      </c>
      <c r="E650">
        <v>4.1111011</v>
      </c>
      <c r="F650">
        <v>4.4972257000000004</v>
      </c>
      <c r="G650">
        <v>4.4561232000000004</v>
      </c>
      <c r="H650">
        <v>4.3364807000000001</v>
      </c>
      <c r="I650">
        <v>3.6019318999999999</v>
      </c>
      <c r="J650">
        <v>0.39835819</v>
      </c>
      <c r="K650">
        <v>0.33619068000000002</v>
      </c>
      <c r="L650">
        <v>0.11964242999999999</v>
      </c>
      <c r="M650">
        <v>4.1102567999999999E-2</v>
      </c>
      <c r="N650">
        <v>1.2294612E-2</v>
      </c>
      <c r="O650">
        <v>3.5054381000000001E-3</v>
      </c>
      <c r="P650">
        <v>1.5591045000000001E-4</v>
      </c>
      <c r="Q650">
        <v>3.3738721E-3</v>
      </c>
      <c r="R650">
        <v>4.6760843999999998E-3</v>
      </c>
      <c r="S650">
        <v>1.4619641000000001E-3</v>
      </c>
      <c r="T650">
        <v>7.1956227000000003E-3</v>
      </c>
      <c r="U650">
        <v>4.8952502000000002E-2</v>
      </c>
      <c r="V650">
        <v>1.577769E-2</v>
      </c>
      <c r="W650">
        <v>1.7404065999999999E-5</v>
      </c>
      <c r="X650">
        <v>7.3125712000000004E-3</v>
      </c>
      <c r="Y650">
        <v>1.491876E-2</v>
      </c>
      <c r="Z650">
        <v>2.1321953E-3</v>
      </c>
      <c r="AA650">
        <v>3.0951401999999999E-2</v>
      </c>
      <c r="AB650">
        <v>2.9092607000000001E-3</v>
      </c>
      <c r="AC650">
        <v>2.8824099000000001E-3</v>
      </c>
      <c r="AD650">
        <v>1.4858683999999999E-3</v>
      </c>
      <c r="AE650">
        <v>1.4943296E-5</v>
      </c>
      <c r="AF650">
        <v>2.1307882999999999E-16</v>
      </c>
      <c r="AG650">
        <v>9.1312408000000005E-6</v>
      </c>
      <c r="AH650">
        <v>1.9002071E-5</v>
      </c>
      <c r="AI650">
        <v>8.0754513E-6</v>
      </c>
      <c r="AJ650">
        <v>5.5764704000000003E-7</v>
      </c>
      <c r="AK650">
        <v>0</v>
      </c>
      <c r="AL650">
        <v>1.0791507E-4</v>
      </c>
      <c r="AM650">
        <v>5.8362877000000002E-8</v>
      </c>
      <c r="AN650">
        <v>1.4597225000000001E-6</v>
      </c>
      <c r="AO650">
        <v>5.8028908000000001E-4</v>
      </c>
      <c r="AP650">
        <v>-0.11907648</v>
      </c>
      <c r="AQ650">
        <v>-2.6766112000000002E-2</v>
      </c>
      <c r="AR650">
        <v>9.2063127999999994E-2</v>
      </c>
      <c r="AS650">
        <v>-7.4140189999999995E-2</v>
      </c>
      <c r="AT650">
        <v>-4.6835437000000001E-2</v>
      </c>
      <c r="AU650">
        <v>3.6602131000000003E-2</v>
      </c>
      <c r="AV650">
        <v>-0.1</v>
      </c>
      <c r="AW650">
        <v>-0.38632544000000002</v>
      </c>
      <c r="AX650">
        <v>0</v>
      </c>
      <c r="AY650">
        <v>0.23840964000000001</v>
      </c>
      <c r="AZ650">
        <v>6.8077681000000001E-2</v>
      </c>
      <c r="BA650">
        <v>-0.23269732000000001</v>
      </c>
      <c r="BB650">
        <v>4.5487324000000003E-2</v>
      </c>
    </row>
    <row r="651" spans="1:54" x14ac:dyDescent="0.2">
      <c r="A651">
        <v>2355</v>
      </c>
      <c r="B651">
        <v>4.2148570999999997</v>
      </c>
      <c r="C651">
        <v>0</v>
      </c>
      <c r="D651">
        <v>0.10375591000000001</v>
      </c>
      <c r="E651">
        <v>4.1111011</v>
      </c>
      <c r="F651">
        <v>4.4972257000000004</v>
      </c>
      <c r="G651">
        <v>4.4561232000000004</v>
      </c>
      <c r="H651">
        <v>4.3364807000000001</v>
      </c>
      <c r="I651">
        <v>3.6019318999999999</v>
      </c>
      <c r="J651">
        <v>0.39835819</v>
      </c>
      <c r="K651">
        <v>0.33619068000000002</v>
      </c>
      <c r="L651">
        <v>0.11964242999999999</v>
      </c>
      <c r="M651">
        <v>4.1102567999999999E-2</v>
      </c>
      <c r="N651">
        <v>1.2294612E-2</v>
      </c>
      <c r="O651">
        <v>3.5054381000000001E-3</v>
      </c>
      <c r="P651">
        <v>1.5591045000000001E-4</v>
      </c>
      <c r="Q651">
        <v>3.3738721E-3</v>
      </c>
      <c r="R651">
        <v>4.6760843999999998E-3</v>
      </c>
      <c r="S651">
        <v>1.4619641000000001E-3</v>
      </c>
      <c r="T651">
        <v>7.1956227000000003E-3</v>
      </c>
      <c r="U651">
        <v>4.8952502000000002E-2</v>
      </c>
      <c r="V651">
        <v>1.577769E-2</v>
      </c>
      <c r="W651">
        <v>1.7404065999999999E-5</v>
      </c>
      <c r="X651">
        <v>7.3125712000000004E-3</v>
      </c>
      <c r="Y651">
        <v>1.491876E-2</v>
      </c>
      <c r="Z651">
        <v>2.1321953E-3</v>
      </c>
      <c r="AA651">
        <v>3.0951401999999999E-2</v>
      </c>
      <c r="AB651">
        <v>2.9092607000000001E-3</v>
      </c>
      <c r="AC651">
        <v>2.8824099000000001E-3</v>
      </c>
      <c r="AD651">
        <v>1.4858683999999999E-3</v>
      </c>
      <c r="AE651">
        <v>1.4943296E-5</v>
      </c>
      <c r="AF651">
        <v>2.1307882999999999E-16</v>
      </c>
      <c r="AG651">
        <v>9.1312408000000005E-6</v>
      </c>
      <c r="AH651">
        <v>1.9002071E-5</v>
      </c>
      <c r="AI651">
        <v>8.0754513E-6</v>
      </c>
      <c r="AJ651">
        <v>5.5764704000000003E-7</v>
      </c>
      <c r="AK651">
        <v>0</v>
      </c>
      <c r="AL651">
        <v>1.0791507E-4</v>
      </c>
      <c r="AM651">
        <v>5.8362877000000002E-8</v>
      </c>
      <c r="AN651">
        <v>1.4597225000000001E-6</v>
      </c>
      <c r="AO651">
        <v>5.8028908000000001E-4</v>
      </c>
      <c r="AP651">
        <v>-0.11907648</v>
      </c>
      <c r="AQ651">
        <v>-2.6766112000000002E-2</v>
      </c>
      <c r="AR651">
        <v>9.2063127999999994E-2</v>
      </c>
      <c r="AS651">
        <v>-7.4140189999999995E-2</v>
      </c>
      <c r="AT651">
        <v>-4.6835437000000001E-2</v>
      </c>
      <c r="AU651">
        <v>3.6602131000000003E-2</v>
      </c>
      <c r="AV651">
        <v>-0.1</v>
      </c>
      <c r="AW651">
        <v>-0.38632544000000002</v>
      </c>
      <c r="AX651">
        <v>0</v>
      </c>
      <c r="AY651">
        <v>0.23840964000000001</v>
      </c>
      <c r="AZ651">
        <v>6.8077681000000001E-2</v>
      </c>
      <c r="BA651">
        <v>-0.23269732000000001</v>
      </c>
      <c r="BB651">
        <v>4.5487324000000003E-2</v>
      </c>
    </row>
    <row r="652" spans="1:54" x14ac:dyDescent="0.2">
      <c r="A652">
        <v>2356</v>
      </c>
      <c r="B652">
        <v>4.2148570999999997</v>
      </c>
      <c r="C652">
        <v>0</v>
      </c>
      <c r="D652">
        <v>0.10375591000000001</v>
      </c>
      <c r="E652">
        <v>4.1111011</v>
      </c>
      <c r="F652">
        <v>4.4972257000000004</v>
      </c>
      <c r="G652">
        <v>4.4561232000000004</v>
      </c>
      <c r="H652">
        <v>4.3364807000000001</v>
      </c>
      <c r="I652">
        <v>3.6019318999999999</v>
      </c>
      <c r="J652">
        <v>0.39835819</v>
      </c>
      <c r="K652">
        <v>0.33619068000000002</v>
      </c>
      <c r="L652">
        <v>0.11964242999999999</v>
      </c>
      <c r="M652">
        <v>4.1102567999999999E-2</v>
      </c>
      <c r="N652">
        <v>1.2294612E-2</v>
      </c>
      <c r="O652">
        <v>3.5054381000000001E-3</v>
      </c>
      <c r="P652">
        <v>1.5591045000000001E-4</v>
      </c>
      <c r="Q652">
        <v>3.3738721E-3</v>
      </c>
      <c r="R652">
        <v>4.6760843999999998E-3</v>
      </c>
      <c r="S652">
        <v>1.4619641000000001E-3</v>
      </c>
      <c r="T652">
        <v>7.1956227000000003E-3</v>
      </c>
      <c r="U652">
        <v>4.8952502000000002E-2</v>
      </c>
      <c r="V652">
        <v>1.577769E-2</v>
      </c>
      <c r="W652">
        <v>1.7404065999999999E-5</v>
      </c>
      <c r="X652">
        <v>7.3125712000000004E-3</v>
      </c>
      <c r="Y652">
        <v>1.491876E-2</v>
      </c>
      <c r="Z652">
        <v>2.1321953E-3</v>
      </c>
      <c r="AA652">
        <v>3.0951401999999999E-2</v>
      </c>
      <c r="AB652">
        <v>2.9092607000000001E-3</v>
      </c>
      <c r="AC652">
        <v>2.8824099000000001E-3</v>
      </c>
      <c r="AD652">
        <v>1.4858683999999999E-3</v>
      </c>
      <c r="AE652">
        <v>1.4943296E-5</v>
      </c>
      <c r="AF652">
        <v>2.1307882999999999E-16</v>
      </c>
      <c r="AG652">
        <v>9.1312408000000005E-6</v>
      </c>
      <c r="AH652">
        <v>1.9002071E-5</v>
      </c>
      <c r="AI652">
        <v>8.0754513E-6</v>
      </c>
      <c r="AJ652">
        <v>5.5764704000000003E-7</v>
      </c>
      <c r="AK652">
        <v>0</v>
      </c>
      <c r="AL652">
        <v>1.0791507E-4</v>
      </c>
      <c r="AM652">
        <v>5.8362877000000002E-8</v>
      </c>
      <c r="AN652">
        <v>1.4597225000000001E-6</v>
      </c>
      <c r="AO652">
        <v>5.8028908000000001E-4</v>
      </c>
      <c r="AP652">
        <v>-0.11907648</v>
      </c>
      <c r="AQ652">
        <v>-2.6766112000000002E-2</v>
      </c>
      <c r="AR652">
        <v>9.2063127999999994E-2</v>
      </c>
      <c r="AS652">
        <v>-7.4140189999999995E-2</v>
      </c>
      <c r="AT652">
        <v>-4.6835437000000001E-2</v>
      </c>
      <c r="AU652">
        <v>3.6602131000000003E-2</v>
      </c>
      <c r="AV652">
        <v>-0.1</v>
      </c>
      <c r="AW652">
        <v>-0.38632544000000002</v>
      </c>
      <c r="AX652">
        <v>0</v>
      </c>
      <c r="AY652">
        <v>0.23840964000000001</v>
      </c>
      <c r="AZ652">
        <v>6.8077681000000001E-2</v>
      </c>
      <c r="BA652">
        <v>-0.23269732000000001</v>
      </c>
      <c r="BB652">
        <v>4.5487324000000003E-2</v>
      </c>
    </row>
    <row r="653" spans="1:54" x14ac:dyDescent="0.2">
      <c r="A653">
        <v>2357</v>
      </c>
      <c r="B653">
        <v>4.2148570999999997</v>
      </c>
      <c r="C653">
        <v>0</v>
      </c>
      <c r="D653">
        <v>0.10375591000000001</v>
      </c>
      <c r="E653">
        <v>4.1111011</v>
      </c>
      <c r="F653">
        <v>4.4972257000000004</v>
      </c>
      <c r="G653">
        <v>4.4561232000000004</v>
      </c>
      <c r="H653">
        <v>4.3364807000000001</v>
      </c>
      <c r="I653">
        <v>3.6019318999999999</v>
      </c>
      <c r="J653">
        <v>0.39835819</v>
      </c>
      <c r="K653">
        <v>0.33619068000000002</v>
      </c>
      <c r="L653">
        <v>0.11964242999999999</v>
      </c>
      <c r="M653">
        <v>4.1102567999999999E-2</v>
      </c>
      <c r="N653">
        <v>1.2294612E-2</v>
      </c>
      <c r="O653">
        <v>3.5054381000000001E-3</v>
      </c>
      <c r="P653">
        <v>1.5591045000000001E-4</v>
      </c>
      <c r="Q653">
        <v>3.3738721E-3</v>
      </c>
      <c r="R653">
        <v>4.6760843999999998E-3</v>
      </c>
      <c r="S653">
        <v>1.4619641000000001E-3</v>
      </c>
      <c r="T653">
        <v>7.1956227000000003E-3</v>
      </c>
      <c r="U653">
        <v>4.8952502000000002E-2</v>
      </c>
      <c r="V653">
        <v>1.577769E-2</v>
      </c>
      <c r="W653">
        <v>1.7404065999999999E-5</v>
      </c>
      <c r="X653">
        <v>7.3125712000000004E-3</v>
      </c>
      <c r="Y653">
        <v>1.491876E-2</v>
      </c>
      <c r="Z653">
        <v>2.1321953E-3</v>
      </c>
      <c r="AA653">
        <v>3.0951401999999999E-2</v>
      </c>
      <c r="AB653">
        <v>2.9092607000000001E-3</v>
      </c>
      <c r="AC653">
        <v>2.8824099000000001E-3</v>
      </c>
      <c r="AD653">
        <v>1.4858683999999999E-3</v>
      </c>
      <c r="AE653">
        <v>1.4943296E-5</v>
      </c>
      <c r="AF653">
        <v>2.1307882999999999E-16</v>
      </c>
      <c r="AG653">
        <v>9.1312408000000005E-6</v>
      </c>
      <c r="AH653">
        <v>1.9002071E-5</v>
      </c>
      <c r="AI653">
        <v>8.0754513E-6</v>
      </c>
      <c r="AJ653">
        <v>5.5764704000000003E-7</v>
      </c>
      <c r="AK653">
        <v>0</v>
      </c>
      <c r="AL653">
        <v>1.0791507E-4</v>
      </c>
      <c r="AM653">
        <v>5.8362877000000002E-8</v>
      </c>
      <c r="AN653">
        <v>1.4597225000000001E-6</v>
      </c>
      <c r="AO653">
        <v>5.8028908000000001E-4</v>
      </c>
      <c r="AP653">
        <v>-0.11907648</v>
      </c>
      <c r="AQ653">
        <v>-2.6766112000000002E-2</v>
      </c>
      <c r="AR653">
        <v>9.2063127999999994E-2</v>
      </c>
      <c r="AS653">
        <v>-7.4140189999999995E-2</v>
      </c>
      <c r="AT653">
        <v>-4.6835437000000001E-2</v>
      </c>
      <c r="AU653">
        <v>3.6602131000000003E-2</v>
      </c>
      <c r="AV653">
        <v>-0.1</v>
      </c>
      <c r="AW653">
        <v>-0.38632544000000002</v>
      </c>
      <c r="AX653">
        <v>0</v>
      </c>
      <c r="AY653">
        <v>0.23840964000000001</v>
      </c>
      <c r="AZ653">
        <v>6.8077681000000001E-2</v>
      </c>
      <c r="BA653">
        <v>-0.23269732000000001</v>
      </c>
      <c r="BB653">
        <v>4.5487324000000003E-2</v>
      </c>
    </row>
    <row r="654" spans="1:54" x14ac:dyDescent="0.2">
      <c r="A654">
        <v>2358</v>
      </c>
      <c r="B654">
        <v>4.2148570999999997</v>
      </c>
      <c r="C654">
        <v>0</v>
      </c>
      <c r="D654">
        <v>0.10375591000000001</v>
      </c>
      <c r="E654">
        <v>4.1111011</v>
      </c>
      <c r="F654">
        <v>4.4972257000000004</v>
      </c>
      <c r="G654">
        <v>4.4561232000000004</v>
      </c>
      <c r="H654">
        <v>4.3364807000000001</v>
      </c>
      <c r="I654">
        <v>3.6019318999999999</v>
      </c>
      <c r="J654">
        <v>0.39835819</v>
      </c>
      <c r="K654">
        <v>0.33619068000000002</v>
      </c>
      <c r="L654">
        <v>0.11964242999999999</v>
      </c>
      <c r="M654">
        <v>4.1102567999999999E-2</v>
      </c>
      <c r="N654">
        <v>1.2294612E-2</v>
      </c>
      <c r="O654">
        <v>3.5054381000000001E-3</v>
      </c>
      <c r="P654">
        <v>1.5591045000000001E-4</v>
      </c>
      <c r="Q654">
        <v>3.3738721E-3</v>
      </c>
      <c r="R654">
        <v>4.6760843999999998E-3</v>
      </c>
      <c r="S654">
        <v>1.4619641000000001E-3</v>
      </c>
      <c r="T654">
        <v>7.1956227000000003E-3</v>
      </c>
      <c r="U654">
        <v>4.8952502000000002E-2</v>
      </c>
      <c r="V654">
        <v>1.577769E-2</v>
      </c>
      <c r="W654">
        <v>1.7404065999999999E-5</v>
      </c>
      <c r="X654">
        <v>7.3125712000000004E-3</v>
      </c>
      <c r="Y654">
        <v>1.491876E-2</v>
      </c>
      <c r="Z654">
        <v>2.1321953E-3</v>
      </c>
      <c r="AA654">
        <v>3.0951401999999999E-2</v>
      </c>
      <c r="AB654">
        <v>2.9092607000000001E-3</v>
      </c>
      <c r="AC654">
        <v>2.8824099000000001E-3</v>
      </c>
      <c r="AD654">
        <v>1.4858683999999999E-3</v>
      </c>
      <c r="AE654">
        <v>1.4943296E-5</v>
      </c>
      <c r="AF654">
        <v>2.1307882999999999E-16</v>
      </c>
      <c r="AG654">
        <v>9.1312408000000005E-6</v>
      </c>
      <c r="AH654">
        <v>1.9002071E-5</v>
      </c>
      <c r="AI654">
        <v>8.0754513E-6</v>
      </c>
      <c r="AJ654">
        <v>5.5764704000000003E-7</v>
      </c>
      <c r="AK654">
        <v>0</v>
      </c>
      <c r="AL654">
        <v>1.0791507E-4</v>
      </c>
      <c r="AM654">
        <v>5.8362877000000002E-8</v>
      </c>
      <c r="AN654">
        <v>1.4597225000000001E-6</v>
      </c>
      <c r="AO654">
        <v>5.8028908000000001E-4</v>
      </c>
      <c r="AP654">
        <v>-0.11907648</v>
      </c>
      <c r="AQ654">
        <v>-2.6766112000000002E-2</v>
      </c>
      <c r="AR654">
        <v>9.2063127999999994E-2</v>
      </c>
      <c r="AS654">
        <v>-7.4140189999999995E-2</v>
      </c>
      <c r="AT654">
        <v>-4.6835437000000001E-2</v>
      </c>
      <c r="AU654">
        <v>3.6602131000000003E-2</v>
      </c>
      <c r="AV654">
        <v>-0.1</v>
      </c>
      <c r="AW654">
        <v>-0.38632544000000002</v>
      </c>
      <c r="AX654">
        <v>0</v>
      </c>
      <c r="AY654">
        <v>0.23840964000000001</v>
      </c>
      <c r="AZ654">
        <v>6.8077681000000001E-2</v>
      </c>
      <c r="BA654">
        <v>-0.23269732000000001</v>
      </c>
      <c r="BB654">
        <v>4.5487324000000003E-2</v>
      </c>
    </row>
    <row r="655" spans="1:54" x14ac:dyDescent="0.2">
      <c r="A655">
        <v>2359</v>
      </c>
      <c r="B655">
        <v>4.2148570999999997</v>
      </c>
      <c r="C655">
        <v>0</v>
      </c>
      <c r="D655">
        <v>0.10375591000000001</v>
      </c>
      <c r="E655">
        <v>4.1111011</v>
      </c>
      <c r="F655">
        <v>4.4972257000000004</v>
      </c>
      <c r="G655">
        <v>4.4561232000000004</v>
      </c>
      <c r="H655">
        <v>4.3364807000000001</v>
      </c>
      <c r="I655">
        <v>3.6019318999999999</v>
      </c>
      <c r="J655">
        <v>0.39835819</v>
      </c>
      <c r="K655">
        <v>0.33619068000000002</v>
      </c>
      <c r="L655">
        <v>0.11964242999999999</v>
      </c>
      <c r="M655">
        <v>4.1102567999999999E-2</v>
      </c>
      <c r="N655">
        <v>1.2294612E-2</v>
      </c>
      <c r="O655">
        <v>3.5054381000000001E-3</v>
      </c>
      <c r="P655">
        <v>1.5591045000000001E-4</v>
      </c>
      <c r="Q655">
        <v>3.3738721E-3</v>
      </c>
      <c r="R655">
        <v>4.6760843999999998E-3</v>
      </c>
      <c r="S655">
        <v>1.4619641000000001E-3</v>
      </c>
      <c r="T655">
        <v>7.1956227000000003E-3</v>
      </c>
      <c r="U655">
        <v>4.8952502000000002E-2</v>
      </c>
      <c r="V655">
        <v>1.577769E-2</v>
      </c>
      <c r="W655">
        <v>1.7404065999999999E-5</v>
      </c>
      <c r="X655">
        <v>7.3125712000000004E-3</v>
      </c>
      <c r="Y655">
        <v>1.491876E-2</v>
      </c>
      <c r="Z655">
        <v>2.1321953E-3</v>
      </c>
      <c r="AA655">
        <v>3.0951401999999999E-2</v>
      </c>
      <c r="AB655">
        <v>2.9092607000000001E-3</v>
      </c>
      <c r="AC655">
        <v>2.8824099000000001E-3</v>
      </c>
      <c r="AD655">
        <v>1.4858683999999999E-3</v>
      </c>
      <c r="AE655">
        <v>1.4943296E-5</v>
      </c>
      <c r="AF655">
        <v>2.1307882999999999E-16</v>
      </c>
      <c r="AG655">
        <v>9.1312408000000005E-6</v>
      </c>
      <c r="AH655">
        <v>1.9002071E-5</v>
      </c>
      <c r="AI655">
        <v>8.0754513E-6</v>
      </c>
      <c r="AJ655">
        <v>5.5764704000000003E-7</v>
      </c>
      <c r="AK655">
        <v>0</v>
      </c>
      <c r="AL655">
        <v>1.0791507E-4</v>
      </c>
      <c r="AM655">
        <v>5.8362877000000002E-8</v>
      </c>
      <c r="AN655">
        <v>1.4597225000000001E-6</v>
      </c>
      <c r="AO655">
        <v>5.8028908000000001E-4</v>
      </c>
      <c r="AP655">
        <v>-0.11907648</v>
      </c>
      <c r="AQ655">
        <v>-2.6766112000000002E-2</v>
      </c>
      <c r="AR655">
        <v>9.2063127999999994E-2</v>
      </c>
      <c r="AS655">
        <v>-7.4140189999999995E-2</v>
      </c>
      <c r="AT655">
        <v>-4.6835437000000001E-2</v>
      </c>
      <c r="AU655">
        <v>3.6602131000000003E-2</v>
      </c>
      <c r="AV655">
        <v>-0.1</v>
      </c>
      <c r="AW655">
        <v>-0.38632544000000002</v>
      </c>
      <c r="AX655">
        <v>0</v>
      </c>
      <c r="AY655">
        <v>0.23840964000000001</v>
      </c>
      <c r="AZ655">
        <v>6.8077681000000001E-2</v>
      </c>
      <c r="BA655">
        <v>-0.23269732000000001</v>
      </c>
      <c r="BB655">
        <v>4.5487324000000003E-2</v>
      </c>
    </row>
    <row r="656" spans="1:54" x14ac:dyDescent="0.2">
      <c r="A656">
        <v>2360</v>
      </c>
      <c r="B656">
        <v>4.2148570999999997</v>
      </c>
      <c r="C656">
        <v>0</v>
      </c>
      <c r="D656">
        <v>0.10375591000000001</v>
      </c>
      <c r="E656">
        <v>4.1111011</v>
      </c>
      <c r="F656">
        <v>4.4972257000000004</v>
      </c>
      <c r="G656">
        <v>4.4561232000000004</v>
      </c>
      <c r="H656">
        <v>4.3364807000000001</v>
      </c>
      <c r="I656">
        <v>3.6019318999999999</v>
      </c>
      <c r="J656">
        <v>0.39835819</v>
      </c>
      <c r="K656">
        <v>0.33619068000000002</v>
      </c>
      <c r="L656">
        <v>0.11964242999999999</v>
      </c>
      <c r="M656">
        <v>4.1102567999999999E-2</v>
      </c>
      <c r="N656">
        <v>1.2294612E-2</v>
      </c>
      <c r="O656">
        <v>3.5054381000000001E-3</v>
      </c>
      <c r="P656">
        <v>1.5591045000000001E-4</v>
      </c>
      <c r="Q656">
        <v>3.3738721E-3</v>
      </c>
      <c r="R656">
        <v>4.6760843999999998E-3</v>
      </c>
      <c r="S656">
        <v>1.4619641000000001E-3</v>
      </c>
      <c r="T656">
        <v>7.1956227000000003E-3</v>
      </c>
      <c r="U656">
        <v>4.8952502000000002E-2</v>
      </c>
      <c r="V656">
        <v>1.577769E-2</v>
      </c>
      <c r="W656">
        <v>1.7404065999999999E-5</v>
      </c>
      <c r="X656">
        <v>7.3125712000000004E-3</v>
      </c>
      <c r="Y656">
        <v>1.491876E-2</v>
      </c>
      <c r="Z656">
        <v>2.1321953E-3</v>
      </c>
      <c r="AA656">
        <v>3.0951401999999999E-2</v>
      </c>
      <c r="AB656">
        <v>2.9092607000000001E-3</v>
      </c>
      <c r="AC656">
        <v>2.8824099000000001E-3</v>
      </c>
      <c r="AD656">
        <v>1.4858683999999999E-3</v>
      </c>
      <c r="AE656">
        <v>1.4943296E-5</v>
      </c>
      <c r="AF656">
        <v>2.1307882999999999E-16</v>
      </c>
      <c r="AG656">
        <v>9.1312408000000005E-6</v>
      </c>
      <c r="AH656">
        <v>1.9002071E-5</v>
      </c>
      <c r="AI656">
        <v>8.0754513E-6</v>
      </c>
      <c r="AJ656">
        <v>5.5764704000000003E-7</v>
      </c>
      <c r="AK656">
        <v>0</v>
      </c>
      <c r="AL656">
        <v>1.0791507E-4</v>
      </c>
      <c r="AM656">
        <v>5.8362877000000002E-8</v>
      </c>
      <c r="AN656">
        <v>1.4597225000000001E-6</v>
      </c>
      <c r="AO656">
        <v>5.8028908000000001E-4</v>
      </c>
      <c r="AP656">
        <v>-0.11907648</v>
      </c>
      <c r="AQ656">
        <v>-2.6766112000000002E-2</v>
      </c>
      <c r="AR656">
        <v>9.2063127999999994E-2</v>
      </c>
      <c r="AS656">
        <v>-7.4140189999999995E-2</v>
      </c>
      <c r="AT656">
        <v>-4.6835437000000001E-2</v>
      </c>
      <c r="AU656">
        <v>3.6602131000000003E-2</v>
      </c>
      <c r="AV656">
        <v>-0.1</v>
      </c>
      <c r="AW656">
        <v>-0.38632544000000002</v>
      </c>
      <c r="AX656">
        <v>0</v>
      </c>
      <c r="AY656">
        <v>0.23840964000000001</v>
      </c>
      <c r="AZ656">
        <v>6.8077681000000001E-2</v>
      </c>
      <c r="BA656">
        <v>-0.23269732000000001</v>
      </c>
      <c r="BB656">
        <v>4.5487324000000003E-2</v>
      </c>
    </row>
    <row r="657" spans="1:54" x14ac:dyDescent="0.2">
      <c r="A657">
        <v>2361</v>
      </c>
      <c r="B657">
        <v>4.2148570999999997</v>
      </c>
      <c r="C657">
        <v>0</v>
      </c>
      <c r="D657">
        <v>0.10375591000000001</v>
      </c>
      <c r="E657">
        <v>4.1111011</v>
      </c>
      <c r="F657">
        <v>4.4972257000000004</v>
      </c>
      <c r="G657">
        <v>4.4561232000000004</v>
      </c>
      <c r="H657">
        <v>4.3364807000000001</v>
      </c>
      <c r="I657">
        <v>3.6019318999999999</v>
      </c>
      <c r="J657">
        <v>0.39835819</v>
      </c>
      <c r="K657">
        <v>0.33619068000000002</v>
      </c>
      <c r="L657">
        <v>0.11964242999999999</v>
      </c>
      <c r="M657">
        <v>4.1102567999999999E-2</v>
      </c>
      <c r="N657">
        <v>1.2294612E-2</v>
      </c>
      <c r="O657">
        <v>3.5054381000000001E-3</v>
      </c>
      <c r="P657">
        <v>1.5591045000000001E-4</v>
      </c>
      <c r="Q657">
        <v>3.3738721E-3</v>
      </c>
      <c r="R657">
        <v>4.6760843999999998E-3</v>
      </c>
      <c r="S657">
        <v>1.4619641000000001E-3</v>
      </c>
      <c r="T657">
        <v>7.1956227000000003E-3</v>
      </c>
      <c r="U657">
        <v>4.8952502000000002E-2</v>
      </c>
      <c r="V657">
        <v>1.577769E-2</v>
      </c>
      <c r="W657">
        <v>1.7404065999999999E-5</v>
      </c>
      <c r="X657">
        <v>7.3125712000000004E-3</v>
      </c>
      <c r="Y657">
        <v>1.491876E-2</v>
      </c>
      <c r="Z657">
        <v>2.1321953E-3</v>
      </c>
      <c r="AA657">
        <v>3.0951401999999999E-2</v>
      </c>
      <c r="AB657">
        <v>2.9092607000000001E-3</v>
      </c>
      <c r="AC657">
        <v>2.8824099000000001E-3</v>
      </c>
      <c r="AD657">
        <v>1.4858683999999999E-3</v>
      </c>
      <c r="AE657">
        <v>1.4943296E-5</v>
      </c>
      <c r="AF657">
        <v>2.1307882999999999E-16</v>
      </c>
      <c r="AG657">
        <v>9.1312408000000005E-6</v>
      </c>
      <c r="AH657">
        <v>1.9002071E-5</v>
      </c>
      <c r="AI657">
        <v>8.0754513E-6</v>
      </c>
      <c r="AJ657">
        <v>5.5764704000000003E-7</v>
      </c>
      <c r="AK657">
        <v>0</v>
      </c>
      <c r="AL657">
        <v>1.0791507E-4</v>
      </c>
      <c r="AM657">
        <v>5.8362877000000002E-8</v>
      </c>
      <c r="AN657">
        <v>1.4597225000000001E-6</v>
      </c>
      <c r="AO657">
        <v>5.8028908000000001E-4</v>
      </c>
      <c r="AP657">
        <v>-0.11907648</v>
      </c>
      <c r="AQ657">
        <v>-2.6766112000000002E-2</v>
      </c>
      <c r="AR657">
        <v>9.2063127999999994E-2</v>
      </c>
      <c r="AS657">
        <v>-7.4140189999999995E-2</v>
      </c>
      <c r="AT657">
        <v>-4.6835437000000001E-2</v>
      </c>
      <c r="AU657">
        <v>3.6602131000000003E-2</v>
      </c>
      <c r="AV657">
        <v>-0.1</v>
      </c>
      <c r="AW657">
        <v>-0.38632544000000002</v>
      </c>
      <c r="AX657">
        <v>0</v>
      </c>
      <c r="AY657">
        <v>0.23840964000000001</v>
      </c>
      <c r="AZ657">
        <v>6.8077681000000001E-2</v>
      </c>
      <c r="BA657">
        <v>-0.23269732000000001</v>
      </c>
      <c r="BB657">
        <v>4.5487324000000003E-2</v>
      </c>
    </row>
    <row r="658" spans="1:54" x14ac:dyDescent="0.2">
      <c r="A658">
        <v>2362</v>
      </c>
      <c r="B658">
        <v>4.2148570999999997</v>
      </c>
      <c r="C658">
        <v>0</v>
      </c>
      <c r="D658">
        <v>0.10375591000000001</v>
      </c>
      <c r="E658">
        <v>4.1111011</v>
      </c>
      <c r="F658">
        <v>4.4972257000000004</v>
      </c>
      <c r="G658">
        <v>4.4561232000000004</v>
      </c>
      <c r="H658">
        <v>4.3364807000000001</v>
      </c>
      <c r="I658">
        <v>3.6019318999999999</v>
      </c>
      <c r="J658">
        <v>0.39835819</v>
      </c>
      <c r="K658">
        <v>0.33619068000000002</v>
      </c>
      <c r="L658">
        <v>0.11964242999999999</v>
      </c>
      <c r="M658">
        <v>4.1102567999999999E-2</v>
      </c>
      <c r="N658">
        <v>1.2294612E-2</v>
      </c>
      <c r="O658">
        <v>3.5054381000000001E-3</v>
      </c>
      <c r="P658">
        <v>1.5591045000000001E-4</v>
      </c>
      <c r="Q658">
        <v>3.3738721E-3</v>
      </c>
      <c r="R658">
        <v>4.6760843999999998E-3</v>
      </c>
      <c r="S658">
        <v>1.4619641000000001E-3</v>
      </c>
      <c r="T658">
        <v>7.1956227000000003E-3</v>
      </c>
      <c r="U658">
        <v>4.8952502000000002E-2</v>
      </c>
      <c r="V658">
        <v>1.577769E-2</v>
      </c>
      <c r="W658">
        <v>1.7404065999999999E-5</v>
      </c>
      <c r="X658">
        <v>7.3125712000000004E-3</v>
      </c>
      <c r="Y658">
        <v>1.491876E-2</v>
      </c>
      <c r="Z658">
        <v>2.1321953E-3</v>
      </c>
      <c r="AA658">
        <v>3.0951401999999999E-2</v>
      </c>
      <c r="AB658">
        <v>2.9092607000000001E-3</v>
      </c>
      <c r="AC658">
        <v>2.8824099000000001E-3</v>
      </c>
      <c r="AD658">
        <v>1.4858683999999999E-3</v>
      </c>
      <c r="AE658">
        <v>1.4943296E-5</v>
      </c>
      <c r="AF658">
        <v>2.1307882999999999E-16</v>
      </c>
      <c r="AG658">
        <v>9.1312408000000005E-6</v>
      </c>
      <c r="AH658">
        <v>1.9002071E-5</v>
      </c>
      <c r="AI658">
        <v>8.0754513E-6</v>
      </c>
      <c r="AJ658">
        <v>5.5764704000000003E-7</v>
      </c>
      <c r="AK658">
        <v>0</v>
      </c>
      <c r="AL658">
        <v>1.0791507E-4</v>
      </c>
      <c r="AM658">
        <v>5.8362877000000002E-8</v>
      </c>
      <c r="AN658">
        <v>1.4597225000000001E-6</v>
      </c>
      <c r="AO658">
        <v>5.8028908000000001E-4</v>
      </c>
      <c r="AP658">
        <v>-0.11907648</v>
      </c>
      <c r="AQ658">
        <v>-2.6766112000000002E-2</v>
      </c>
      <c r="AR658">
        <v>9.2063127999999994E-2</v>
      </c>
      <c r="AS658">
        <v>-7.4140189999999995E-2</v>
      </c>
      <c r="AT658">
        <v>-4.6835437000000001E-2</v>
      </c>
      <c r="AU658">
        <v>3.6602131000000003E-2</v>
      </c>
      <c r="AV658">
        <v>-0.1</v>
      </c>
      <c r="AW658">
        <v>-0.38632544000000002</v>
      </c>
      <c r="AX658">
        <v>0</v>
      </c>
      <c r="AY658">
        <v>0.23840964000000001</v>
      </c>
      <c r="AZ658">
        <v>6.8077681000000001E-2</v>
      </c>
      <c r="BA658">
        <v>-0.23269732000000001</v>
      </c>
      <c r="BB658">
        <v>4.5487324000000003E-2</v>
      </c>
    </row>
    <row r="659" spans="1:54" x14ac:dyDescent="0.2">
      <c r="A659">
        <v>2363</v>
      </c>
      <c r="B659">
        <v>4.2148570999999997</v>
      </c>
      <c r="C659">
        <v>0</v>
      </c>
      <c r="D659">
        <v>0.10375591000000001</v>
      </c>
      <c r="E659">
        <v>4.1111011</v>
      </c>
      <c r="F659">
        <v>4.4972257000000004</v>
      </c>
      <c r="G659">
        <v>4.4561232000000004</v>
      </c>
      <c r="H659">
        <v>4.3364807000000001</v>
      </c>
      <c r="I659">
        <v>3.6019318999999999</v>
      </c>
      <c r="J659">
        <v>0.39835819</v>
      </c>
      <c r="K659">
        <v>0.33619068000000002</v>
      </c>
      <c r="L659">
        <v>0.11964242999999999</v>
      </c>
      <c r="M659">
        <v>4.1102567999999999E-2</v>
      </c>
      <c r="N659">
        <v>1.2294612E-2</v>
      </c>
      <c r="O659">
        <v>3.5054381000000001E-3</v>
      </c>
      <c r="P659">
        <v>1.5591045000000001E-4</v>
      </c>
      <c r="Q659">
        <v>3.3738721E-3</v>
      </c>
      <c r="R659">
        <v>4.6760843999999998E-3</v>
      </c>
      <c r="S659">
        <v>1.4619641000000001E-3</v>
      </c>
      <c r="T659">
        <v>7.1956227000000003E-3</v>
      </c>
      <c r="U659">
        <v>4.8952502000000002E-2</v>
      </c>
      <c r="V659">
        <v>1.577769E-2</v>
      </c>
      <c r="W659">
        <v>1.7404065999999999E-5</v>
      </c>
      <c r="X659">
        <v>7.3125712000000004E-3</v>
      </c>
      <c r="Y659">
        <v>1.491876E-2</v>
      </c>
      <c r="Z659">
        <v>2.1321953E-3</v>
      </c>
      <c r="AA659">
        <v>3.0951401999999999E-2</v>
      </c>
      <c r="AB659">
        <v>2.9092607000000001E-3</v>
      </c>
      <c r="AC659">
        <v>2.8824099000000001E-3</v>
      </c>
      <c r="AD659">
        <v>1.4858683999999999E-3</v>
      </c>
      <c r="AE659">
        <v>1.4943296E-5</v>
      </c>
      <c r="AF659">
        <v>2.1307882999999999E-16</v>
      </c>
      <c r="AG659">
        <v>9.1312408000000005E-6</v>
      </c>
      <c r="AH659">
        <v>1.9002071E-5</v>
      </c>
      <c r="AI659">
        <v>8.0754513E-6</v>
      </c>
      <c r="AJ659">
        <v>5.5764704000000003E-7</v>
      </c>
      <c r="AK659">
        <v>0</v>
      </c>
      <c r="AL659">
        <v>1.0791507E-4</v>
      </c>
      <c r="AM659">
        <v>5.8362877000000002E-8</v>
      </c>
      <c r="AN659">
        <v>1.4597225000000001E-6</v>
      </c>
      <c r="AO659">
        <v>5.8028908000000001E-4</v>
      </c>
      <c r="AP659">
        <v>-0.11907648</v>
      </c>
      <c r="AQ659">
        <v>-2.6766112000000002E-2</v>
      </c>
      <c r="AR659">
        <v>9.2063127999999994E-2</v>
      </c>
      <c r="AS659">
        <v>-7.4140189999999995E-2</v>
      </c>
      <c r="AT659">
        <v>-4.6835437000000001E-2</v>
      </c>
      <c r="AU659">
        <v>3.6602131000000003E-2</v>
      </c>
      <c r="AV659">
        <v>-0.1</v>
      </c>
      <c r="AW659">
        <v>-0.38632544000000002</v>
      </c>
      <c r="AX659">
        <v>0</v>
      </c>
      <c r="AY659">
        <v>0.23840964000000001</v>
      </c>
      <c r="AZ659">
        <v>6.8077681000000001E-2</v>
      </c>
      <c r="BA659">
        <v>-0.23269732000000001</v>
      </c>
      <c r="BB659">
        <v>4.5487324000000003E-2</v>
      </c>
    </row>
    <row r="660" spans="1:54" x14ac:dyDescent="0.2">
      <c r="A660">
        <v>2364</v>
      </c>
      <c r="B660">
        <v>4.2148570999999997</v>
      </c>
      <c r="C660">
        <v>0</v>
      </c>
      <c r="D660">
        <v>0.10375591000000001</v>
      </c>
      <c r="E660">
        <v>4.1111011</v>
      </c>
      <c r="F660">
        <v>4.4972257000000004</v>
      </c>
      <c r="G660">
        <v>4.4561232000000004</v>
      </c>
      <c r="H660">
        <v>4.3364807000000001</v>
      </c>
      <c r="I660">
        <v>3.6019318999999999</v>
      </c>
      <c r="J660">
        <v>0.39835819</v>
      </c>
      <c r="K660">
        <v>0.33619068000000002</v>
      </c>
      <c r="L660">
        <v>0.11964242999999999</v>
      </c>
      <c r="M660">
        <v>4.1102567999999999E-2</v>
      </c>
      <c r="N660">
        <v>1.2294612E-2</v>
      </c>
      <c r="O660">
        <v>3.5054381000000001E-3</v>
      </c>
      <c r="P660">
        <v>1.5591045000000001E-4</v>
      </c>
      <c r="Q660">
        <v>3.3738721E-3</v>
      </c>
      <c r="R660">
        <v>4.6760843999999998E-3</v>
      </c>
      <c r="S660">
        <v>1.4619641000000001E-3</v>
      </c>
      <c r="T660">
        <v>7.1956227000000003E-3</v>
      </c>
      <c r="U660">
        <v>4.8952502000000002E-2</v>
      </c>
      <c r="V660">
        <v>1.577769E-2</v>
      </c>
      <c r="W660">
        <v>1.7404065999999999E-5</v>
      </c>
      <c r="X660">
        <v>7.3125712000000004E-3</v>
      </c>
      <c r="Y660">
        <v>1.491876E-2</v>
      </c>
      <c r="Z660">
        <v>2.1321953E-3</v>
      </c>
      <c r="AA660">
        <v>3.0951401999999999E-2</v>
      </c>
      <c r="AB660">
        <v>2.9092607000000001E-3</v>
      </c>
      <c r="AC660">
        <v>2.8824099000000001E-3</v>
      </c>
      <c r="AD660">
        <v>1.4858683999999999E-3</v>
      </c>
      <c r="AE660">
        <v>1.4943296E-5</v>
      </c>
      <c r="AF660">
        <v>2.1307882999999999E-16</v>
      </c>
      <c r="AG660">
        <v>9.1312408000000005E-6</v>
      </c>
      <c r="AH660">
        <v>1.9002071E-5</v>
      </c>
      <c r="AI660">
        <v>8.0754513E-6</v>
      </c>
      <c r="AJ660">
        <v>5.5764704000000003E-7</v>
      </c>
      <c r="AK660">
        <v>0</v>
      </c>
      <c r="AL660">
        <v>1.0791507E-4</v>
      </c>
      <c r="AM660">
        <v>5.8362877000000002E-8</v>
      </c>
      <c r="AN660">
        <v>1.4597225000000001E-6</v>
      </c>
      <c r="AO660">
        <v>5.8028908000000001E-4</v>
      </c>
      <c r="AP660">
        <v>-0.11907648</v>
      </c>
      <c r="AQ660">
        <v>-2.6766112000000002E-2</v>
      </c>
      <c r="AR660">
        <v>9.2063127999999994E-2</v>
      </c>
      <c r="AS660">
        <v>-7.4140189999999995E-2</v>
      </c>
      <c r="AT660">
        <v>-4.6835437000000001E-2</v>
      </c>
      <c r="AU660">
        <v>3.6602131000000003E-2</v>
      </c>
      <c r="AV660">
        <v>-0.1</v>
      </c>
      <c r="AW660">
        <v>-0.38632544000000002</v>
      </c>
      <c r="AX660">
        <v>0</v>
      </c>
      <c r="AY660">
        <v>0.23840964000000001</v>
      </c>
      <c r="AZ660">
        <v>6.8077681000000001E-2</v>
      </c>
      <c r="BA660">
        <v>-0.23269732000000001</v>
      </c>
      <c r="BB660">
        <v>4.5487324000000003E-2</v>
      </c>
    </row>
    <row r="661" spans="1:54" x14ac:dyDescent="0.2">
      <c r="A661">
        <v>2365</v>
      </c>
      <c r="B661">
        <v>4.2148570999999997</v>
      </c>
      <c r="C661">
        <v>0</v>
      </c>
      <c r="D661">
        <v>0.10375591000000001</v>
      </c>
      <c r="E661">
        <v>4.1111011</v>
      </c>
      <c r="F661">
        <v>4.4972257000000004</v>
      </c>
      <c r="G661">
        <v>4.4561232000000004</v>
      </c>
      <c r="H661">
        <v>4.3364807000000001</v>
      </c>
      <c r="I661">
        <v>3.6019318999999999</v>
      </c>
      <c r="J661">
        <v>0.39835819</v>
      </c>
      <c r="K661">
        <v>0.33619068000000002</v>
      </c>
      <c r="L661">
        <v>0.11964242999999999</v>
      </c>
      <c r="M661">
        <v>4.1102567999999999E-2</v>
      </c>
      <c r="N661">
        <v>1.2294612E-2</v>
      </c>
      <c r="O661">
        <v>3.5054381000000001E-3</v>
      </c>
      <c r="P661">
        <v>1.5591045000000001E-4</v>
      </c>
      <c r="Q661">
        <v>3.3738721E-3</v>
      </c>
      <c r="R661">
        <v>4.6760843999999998E-3</v>
      </c>
      <c r="S661">
        <v>1.4619641000000001E-3</v>
      </c>
      <c r="T661">
        <v>7.1956227000000003E-3</v>
      </c>
      <c r="U661">
        <v>4.8952502000000002E-2</v>
      </c>
      <c r="V661">
        <v>1.577769E-2</v>
      </c>
      <c r="W661">
        <v>1.7404065999999999E-5</v>
      </c>
      <c r="X661">
        <v>7.3125712000000004E-3</v>
      </c>
      <c r="Y661">
        <v>1.491876E-2</v>
      </c>
      <c r="Z661">
        <v>2.1321953E-3</v>
      </c>
      <c r="AA661">
        <v>3.0951401999999999E-2</v>
      </c>
      <c r="AB661">
        <v>2.9092607000000001E-3</v>
      </c>
      <c r="AC661">
        <v>2.8824099000000001E-3</v>
      </c>
      <c r="AD661">
        <v>1.4858683999999999E-3</v>
      </c>
      <c r="AE661">
        <v>1.4943296E-5</v>
      </c>
      <c r="AF661">
        <v>2.1307882999999999E-16</v>
      </c>
      <c r="AG661">
        <v>9.1312408000000005E-6</v>
      </c>
      <c r="AH661">
        <v>1.9002071E-5</v>
      </c>
      <c r="AI661">
        <v>8.0754513E-6</v>
      </c>
      <c r="AJ661">
        <v>5.5764704000000003E-7</v>
      </c>
      <c r="AK661">
        <v>0</v>
      </c>
      <c r="AL661">
        <v>1.0791507E-4</v>
      </c>
      <c r="AM661">
        <v>5.8362877000000002E-8</v>
      </c>
      <c r="AN661">
        <v>1.4597225000000001E-6</v>
      </c>
      <c r="AO661">
        <v>5.8028908000000001E-4</v>
      </c>
      <c r="AP661">
        <v>-0.11907648</v>
      </c>
      <c r="AQ661">
        <v>-2.6766112000000002E-2</v>
      </c>
      <c r="AR661">
        <v>9.2063127999999994E-2</v>
      </c>
      <c r="AS661">
        <v>-7.4140189999999995E-2</v>
      </c>
      <c r="AT661">
        <v>-4.6835437000000001E-2</v>
      </c>
      <c r="AU661">
        <v>3.6602131000000003E-2</v>
      </c>
      <c r="AV661">
        <v>-0.1</v>
      </c>
      <c r="AW661">
        <v>-0.38632544000000002</v>
      </c>
      <c r="AX661">
        <v>0</v>
      </c>
      <c r="AY661">
        <v>0.23840964000000001</v>
      </c>
      <c r="AZ661">
        <v>6.8077681000000001E-2</v>
      </c>
      <c r="BA661">
        <v>-0.23269732000000001</v>
      </c>
      <c r="BB661">
        <v>4.5487324000000003E-2</v>
      </c>
    </row>
    <row r="662" spans="1:54" x14ac:dyDescent="0.2">
      <c r="A662">
        <v>2366</v>
      </c>
      <c r="B662">
        <v>4.2148570999999997</v>
      </c>
      <c r="C662">
        <v>0</v>
      </c>
      <c r="D662">
        <v>0.10375591000000001</v>
      </c>
      <c r="E662">
        <v>4.1111011</v>
      </c>
      <c r="F662">
        <v>4.4972257000000004</v>
      </c>
      <c r="G662">
        <v>4.4561232000000004</v>
      </c>
      <c r="H662">
        <v>4.3364807000000001</v>
      </c>
      <c r="I662">
        <v>3.6019318999999999</v>
      </c>
      <c r="J662">
        <v>0.39835819</v>
      </c>
      <c r="K662">
        <v>0.33619068000000002</v>
      </c>
      <c r="L662">
        <v>0.11964242999999999</v>
      </c>
      <c r="M662">
        <v>4.1102567999999999E-2</v>
      </c>
      <c r="N662">
        <v>1.2294612E-2</v>
      </c>
      <c r="O662">
        <v>3.5054381000000001E-3</v>
      </c>
      <c r="P662">
        <v>1.5591045000000001E-4</v>
      </c>
      <c r="Q662">
        <v>3.3738721E-3</v>
      </c>
      <c r="R662">
        <v>4.6760843999999998E-3</v>
      </c>
      <c r="S662">
        <v>1.4619641000000001E-3</v>
      </c>
      <c r="T662">
        <v>7.1956227000000003E-3</v>
      </c>
      <c r="U662">
        <v>4.8952502000000002E-2</v>
      </c>
      <c r="V662">
        <v>1.577769E-2</v>
      </c>
      <c r="W662">
        <v>1.7404065999999999E-5</v>
      </c>
      <c r="X662">
        <v>7.3125712000000004E-3</v>
      </c>
      <c r="Y662">
        <v>1.491876E-2</v>
      </c>
      <c r="Z662">
        <v>2.1321953E-3</v>
      </c>
      <c r="AA662">
        <v>3.0951401999999999E-2</v>
      </c>
      <c r="AB662">
        <v>2.9092607000000001E-3</v>
      </c>
      <c r="AC662">
        <v>2.8824099000000001E-3</v>
      </c>
      <c r="AD662">
        <v>1.4858683999999999E-3</v>
      </c>
      <c r="AE662">
        <v>1.4943296E-5</v>
      </c>
      <c r="AF662">
        <v>2.1307882999999999E-16</v>
      </c>
      <c r="AG662">
        <v>9.1312408000000005E-6</v>
      </c>
      <c r="AH662">
        <v>1.9002071E-5</v>
      </c>
      <c r="AI662">
        <v>8.0754513E-6</v>
      </c>
      <c r="AJ662">
        <v>5.5764704000000003E-7</v>
      </c>
      <c r="AK662">
        <v>0</v>
      </c>
      <c r="AL662">
        <v>1.0791507E-4</v>
      </c>
      <c r="AM662">
        <v>5.8362877000000002E-8</v>
      </c>
      <c r="AN662">
        <v>1.4597225000000001E-6</v>
      </c>
      <c r="AO662">
        <v>5.8028908000000001E-4</v>
      </c>
      <c r="AP662">
        <v>-0.11907648</v>
      </c>
      <c r="AQ662">
        <v>-2.6766112000000002E-2</v>
      </c>
      <c r="AR662">
        <v>9.2063127999999994E-2</v>
      </c>
      <c r="AS662">
        <v>-7.4140189999999995E-2</v>
      </c>
      <c r="AT662">
        <v>-4.6835437000000001E-2</v>
      </c>
      <c r="AU662">
        <v>3.6602131000000003E-2</v>
      </c>
      <c r="AV662">
        <v>-0.1</v>
      </c>
      <c r="AW662">
        <v>-0.38632544000000002</v>
      </c>
      <c r="AX662">
        <v>0</v>
      </c>
      <c r="AY662">
        <v>0.23840964000000001</v>
      </c>
      <c r="AZ662">
        <v>6.8077681000000001E-2</v>
      </c>
      <c r="BA662">
        <v>-0.23269732000000001</v>
      </c>
      <c r="BB662">
        <v>4.5487324000000003E-2</v>
      </c>
    </row>
    <row r="663" spans="1:54" x14ac:dyDescent="0.2">
      <c r="A663">
        <v>2367</v>
      </c>
      <c r="B663">
        <v>4.2148570999999997</v>
      </c>
      <c r="C663">
        <v>0</v>
      </c>
      <c r="D663">
        <v>0.10375591000000001</v>
      </c>
      <c r="E663">
        <v>4.1111011</v>
      </c>
      <c r="F663">
        <v>4.4972257000000004</v>
      </c>
      <c r="G663">
        <v>4.4561232000000004</v>
      </c>
      <c r="H663">
        <v>4.3364807000000001</v>
      </c>
      <c r="I663">
        <v>3.6019318999999999</v>
      </c>
      <c r="J663">
        <v>0.39835819</v>
      </c>
      <c r="K663">
        <v>0.33619068000000002</v>
      </c>
      <c r="L663">
        <v>0.11964242999999999</v>
      </c>
      <c r="M663">
        <v>4.1102567999999999E-2</v>
      </c>
      <c r="N663">
        <v>1.2294612E-2</v>
      </c>
      <c r="O663">
        <v>3.5054381000000001E-3</v>
      </c>
      <c r="P663">
        <v>1.5591045000000001E-4</v>
      </c>
      <c r="Q663">
        <v>3.3738721E-3</v>
      </c>
      <c r="R663">
        <v>4.6760843999999998E-3</v>
      </c>
      <c r="S663">
        <v>1.4619641000000001E-3</v>
      </c>
      <c r="T663">
        <v>7.1956227000000003E-3</v>
      </c>
      <c r="U663">
        <v>4.8952502000000002E-2</v>
      </c>
      <c r="V663">
        <v>1.577769E-2</v>
      </c>
      <c r="W663">
        <v>1.7404065999999999E-5</v>
      </c>
      <c r="X663">
        <v>7.3125712000000004E-3</v>
      </c>
      <c r="Y663">
        <v>1.491876E-2</v>
      </c>
      <c r="Z663">
        <v>2.1321953E-3</v>
      </c>
      <c r="AA663">
        <v>3.0951401999999999E-2</v>
      </c>
      <c r="AB663">
        <v>2.9092607000000001E-3</v>
      </c>
      <c r="AC663">
        <v>2.8824099000000001E-3</v>
      </c>
      <c r="AD663">
        <v>1.4858683999999999E-3</v>
      </c>
      <c r="AE663">
        <v>1.4943296E-5</v>
      </c>
      <c r="AF663">
        <v>2.1307882999999999E-16</v>
      </c>
      <c r="AG663">
        <v>9.1312408000000005E-6</v>
      </c>
      <c r="AH663">
        <v>1.9002071E-5</v>
      </c>
      <c r="AI663">
        <v>8.0754513E-6</v>
      </c>
      <c r="AJ663">
        <v>5.5764704000000003E-7</v>
      </c>
      <c r="AK663">
        <v>0</v>
      </c>
      <c r="AL663">
        <v>1.0791507E-4</v>
      </c>
      <c r="AM663">
        <v>5.8362877000000002E-8</v>
      </c>
      <c r="AN663">
        <v>1.4597225000000001E-6</v>
      </c>
      <c r="AO663">
        <v>5.8028908000000001E-4</v>
      </c>
      <c r="AP663">
        <v>-0.11907648</v>
      </c>
      <c r="AQ663">
        <v>-2.6766112000000002E-2</v>
      </c>
      <c r="AR663">
        <v>9.2063127999999994E-2</v>
      </c>
      <c r="AS663">
        <v>-7.4140189999999995E-2</v>
      </c>
      <c r="AT663">
        <v>-4.6835437000000001E-2</v>
      </c>
      <c r="AU663">
        <v>3.6602131000000003E-2</v>
      </c>
      <c r="AV663">
        <v>-0.1</v>
      </c>
      <c r="AW663">
        <v>-0.38632544000000002</v>
      </c>
      <c r="AX663">
        <v>0</v>
      </c>
      <c r="AY663">
        <v>0.23840964000000001</v>
      </c>
      <c r="AZ663">
        <v>6.8077681000000001E-2</v>
      </c>
      <c r="BA663">
        <v>-0.23269732000000001</v>
      </c>
      <c r="BB663">
        <v>4.5487324000000003E-2</v>
      </c>
    </row>
    <row r="664" spans="1:54" x14ac:dyDescent="0.2">
      <c r="A664">
        <v>2368</v>
      </c>
      <c r="B664">
        <v>4.2148570999999997</v>
      </c>
      <c r="C664">
        <v>0</v>
      </c>
      <c r="D664">
        <v>0.10375591000000001</v>
      </c>
      <c r="E664">
        <v>4.1111011</v>
      </c>
      <c r="F664">
        <v>4.4972257000000004</v>
      </c>
      <c r="G664">
        <v>4.4561232000000004</v>
      </c>
      <c r="H664">
        <v>4.3364807000000001</v>
      </c>
      <c r="I664">
        <v>3.6019318999999999</v>
      </c>
      <c r="J664">
        <v>0.39835819</v>
      </c>
      <c r="K664">
        <v>0.33619068000000002</v>
      </c>
      <c r="L664">
        <v>0.11964242999999999</v>
      </c>
      <c r="M664">
        <v>4.1102567999999999E-2</v>
      </c>
      <c r="N664">
        <v>1.2294612E-2</v>
      </c>
      <c r="O664">
        <v>3.5054381000000001E-3</v>
      </c>
      <c r="P664">
        <v>1.5591045000000001E-4</v>
      </c>
      <c r="Q664">
        <v>3.3738721E-3</v>
      </c>
      <c r="R664">
        <v>4.6760843999999998E-3</v>
      </c>
      <c r="S664">
        <v>1.4619641000000001E-3</v>
      </c>
      <c r="T664">
        <v>7.1956227000000003E-3</v>
      </c>
      <c r="U664">
        <v>4.8952502000000002E-2</v>
      </c>
      <c r="V664">
        <v>1.577769E-2</v>
      </c>
      <c r="W664">
        <v>1.7404065999999999E-5</v>
      </c>
      <c r="X664">
        <v>7.3125712000000004E-3</v>
      </c>
      <c r="Y664">
        <v>1.491876E-2</v>
      </c>
      <c r="Z664">
        <v>2.1321953E-3</v>
      </c>
      <c r="AA664">
        <v>3.0951401999999999E-2</v>
      </c>
      <c r="AB664">
        <v>2.9092607000000001E-3</v>
      </c>
      <c r="AC664">
        <v>2.8824099000000001E-3</v>
      </c>
      <c r="AD664">
        <v>1.4858683999999999E-3</v>
      </c>
      <c r="AE664">
        <v>1.4943296E-5</v>
      </c>
      <c r="AF664">
        <v>2.1307882999999999E-16</v>
      </c>
      <c r="AG664">
        <v>9.1312408000000005E-6</v>
      </c>
      <c r="AH664">
        <v>1.9002071E-5</v>
      </c>
      <c r="AI664">
        <v>8.0754513E-6</v>
      </c>
      <c r="AJ664">
        <v>5.5764704000000003E-7</v>
      </c>
      <c r="AK664">
        <v>0</v>
      </c>
      <c r="AL664">
        <v>1.0791507E-4</v>
      </c>
      <c r="AM664">
        <v>5.8362877000000002E-8</v>
      </c>
      <c r="AN664">
        <v>1.4597225000000001E-6</v>
      </c>
      <c r="AO664">
        <v>5.8028908000000001E-4</v>
      </c>
      <c r="AP664">
        <v>-0.11907648</v>
      </c>
      <c r="AQ664">
        <v>-2.6766112000000002E-2</v>
      </c>
      <c r="AR664">
        <v>9.2063127999999994E-2</v>
      </c>
      <c r="AS664">
        <v>-7.4140189999999995E-2</v>
      </c>
      <c r="AT664">
        <v>-4.6835437000000001E-2</v>
      </c>
      <c r="AU664">
        <v>3.6602131000000003E-2</v>
      </c>
      <c r="AV664">
        <v>-0.1</v>
      </c>
      <c r="AW664">
        <v>-0.38632544000000002</v>
      </c>
      <c r="AX664">
        <v>0</v>
      </c>
      <c r="AY664">
        <v>0.23840964000000001</v>
      </c>
      <c r="AZ664">
        <v>6.8077681000000001E-2</v>
      </c>
      <c r="BA664">
        <v>-0.23269732000000001</v>
      </c>
      <c r="BB664">
        <v>4.5487324000000003E-2</v>
      </c>
    </row>
    <row r="665" spans="1:54" x14ac:dyDescent="0.2">
      <c r="A665">
        <v>2369</v>
      </c>
      <c r="B665">
        <v>4.2148570999999997</v>
      </c>
      <c r="C665">
        <v>0</v>
      </c>
      <c r="D665">
        <v>0.10375591000000001</v>
      </c>
      <c r="E665">
        <v>4.1111011</v>
      </c>
      <c r="F665">
        <v>4.4972257000000004</v>
      </c>
      <c r="G665">
        <v>4.4561232000000004</v>
      </c>
      <c r="H665">
        <v>4.3364807000000001</v>
      </c>
      <c r="I665">
        <v>3.6019318999999999</v>
      </c>
      <c r="J665">
        <v>0.39835819</v>
      </c>
      <c r="K665">
        <v>0.33619068000000002</v>
      </c>
      <c r="L665">
        <v>0.11964242999999999</v>
      </c>
      <c r="M665">
        <v>4.1102567999999999E-2</v>
      </c>
      <c r="N665">
        <v>1.2294612E-2</v>
      </c>
      <c r="O665">
        <v>3.5054381000000001E-3</v>
      </c>
      <c r="P665">
        <v>1.5591045000000001E-4</v>
      </c>
      <c r="Q665">
        <v>3.3738721E-3</v>
      </c>
      <c r="R665">
        <v>4.6760843999999998E-3</v>
      </c>
      <c r="S665">
        <v>1.4619641000000001E-3</v>
      </c>
      <c r="T665">
        <v>7.1956227000000003E-3</v>
      </c>
      <c r="U665">
        <v>4.8952502000000002E-2</v>
      </c>
      <c r="V665">
        <v>1.577769E-2</v>
      </c>
      <c r="W665">
        <v>1.7404065999999999E-5</v>
      </c>
      <c r="X665">
        <v>7.3125712000000004E-3</v>
      </c>
      <c r="Y665">
        <v>1.491876E-2</v>
      </c>
      <c r="Z665">
        <v>2.1321953E-3</v>
      </c>
      <c r="AA665">
        <v>3.0951401999999999E-2</v>
      </c>
      <c r="AB665">
        <v>2.9092607000000001E-3</v>
      </c>
      <c r="AC665">
        <v>2.8824099000000001E-3</v>
      </c>
      <c r="AD665">
        <v>1.4858683999999999E-3</v>
      </c>
      <c r="AE665">
        <v>1.4943296E-5</v>
      </c>
      <c r="AF665">
        <v>2.1307882999999999E-16</v>
      </c>
      <c r="AG665">
        <v>9.1312408000000005E-6</v>
      </c>
      <c r="AH665">
        <v>1.9002071E-5</v>
      </c>
      <c r="AI665">
        <v>8.0754513E-6</v>
      </c>
      <c r="AJ665">
        <v>5.5764704000000003E-7</v>
      </c>
      <c r="AK665">
        <v>0</v>
      </c>
      <c r="AL665">
        <v>1.0791507E-4</v>
      </c>
      <c r="AM665">
        <v>5.8362877000000002E-8</v>
      </c>
      <c r="AN665">
        <v>1.4597225000000001E-6</v>
      </c>
      <c r="AO665">
        <v>5.8028908000000001E-4</v>
      </c>
      <c r="AP665">
        <v>-0.11907648</v>
      </c>
      <c r="AQ665">
        <v>-2.6766112000000002E-2</v>
      </c>
      <c r="AR665">
        <v>9.2063127999999994E-2</v>
      </c>
      <c r="AS665">
        <v>-7.4140189999999995E-2</v>
      </c>
      <c r="AT665">
        <v>-4.6835437000000001E-2</v>
      </c>
      <c r="AU665">
        <v>3.6602131000000003E-2</v>
      </c>
      <c r="AV665">
        <v>-0.1</v>
      </c>
      <c r="AW665">
        <v>-0.38632544000000002</v>
      </c>
      <c r="AX665">
        <v>0</v>
      </c>
      <c r="AY665">
        <v>0.23840964000000001</v>
      </c>
      <c r="AZ665">
        <v>6.8077681000000001E-2</v>
      </c>
      <c r="BA665">
        <v>-0.23269732000000001</v>
      </c>
      <c r="BB665">
        <v>4.5487324000000003E-2</v>
      </c>
    </row>
    <row r="666" spans="1:54" x14ac:dyDescent="0.2">
      <c r="A666">
        <v>2370</v>
      </c>
      <c r="B666">
        <v>4.2148570999999997</v>
      </c>
      <c r="C666">
        <v>0</v>
      </c>
      <c r="D666">
        <v>0.10375591000000001</v>
      </c>
      <c r="E666">
        <v>4.1111011</v>
      </c>
      <c r="F666">
        <v>4.4972257000000004</v>
      </c>
      <c r="G666">
        <v>4.4561232000000004</v>
      </c>
      <c r="H666">
        <v>4.3364807000000001</v>
      </c>
      <c r="I666">
        <v>3.6019318999999999</v>
      </c>
      <c r="J666">
        <v>0.39835819</v>
      </c>
      <c r="K666">
        <v>0.33619068000000002</v>
      </c>
      <c r="L666">
        <v>0.11964242999999999</v>
      </c>
      <c r="M666">
        <v>4.1102567999999999E-2</v>
      </c>
      <c r="N666">
        <v>1.2294612E-2</v>
      </c>
      <c r="O666">
        <v>3.5054381000000001E-3</v>
      </c>
      <c r="P666">
        <v>1.5591045000000001E-4</v>
      </c>
      <c r="Q666">
        <v>3.3738721E-3</v>
      </c>
      <c r="R666">
        <v>4.6760843999999998E-3</v>
      </c>
      <c r="S666">
        <v>1.4619641000000001E-3</v>
      </c>
      <c r="T666">
        <v>7.1956227000000003E-3</v>
      </c>
      <c r="U666">
        <v>4.8952502000000002E-2</v>
      </c>
      <c r="V666">
        <v>1.577769E-2</v>
      </c>
      <c r="W666">
        <v>1.7404065999999999E-5</v>
      </c>
      <c r="X666">
        <v>7.3125712000000004E-3</v>
      </c>
      <c r="Y666">
        <v>1.491876E-2</v>
      </c>
      <c r="Z666">
        <v>2.1321953E-3</v>
      </c>
      <c r="AA666">
        <v>3.0951401999999999E-2</v>
      </c>
      <c r="AB666">
        <v>2.9092607000000001E-3</v>
      </c>
      <c r="AC666">
        <v>2.8824099000000001E-3</v>
      </c>
      <c r="AD666">
        <v>1.4858683999999999E-3</v>
      </c>
      <c r="AE666">
        <v>1.4943296E-5</v>
      </c>
      <c r="AF666">
        <v>2.1307882999999999E-16</v>
      </c>
      <c r="AG666">
        <v>9.1312408000000005E-6</v>
      </c>
      <c r="AH666">
        <v>1.9002071E-5</v>
      </c>
      <c r="AI666">
        <v>8.0754513E-6</v>
      </c>
      <c r="AJ666">
        <v>5.5764704000000003E-7</v>
      </c>
      <c r="AK666">
        <v>0</v>
      </c>
      <c r="AL666">
        <v>1.0791507E-4</v>
      </c>
      <c r="AM666">
        <v>5.8362877000000002E-8</v>
      </c>
      <c r="AN666">
        <v>1.4597225000000001E-6</v>
      </c>
      <c r="AO666">
        <v>5.8028908000000001E-4</v>
      </c>
      <c r="AP666">
        <v>-0.11907648</v>
      </c>
      <c r="AQ666">
        <v>-2.6766112000000002E-2</v>
      </c>
      <c r="AR666">
        <v>9.2063127999999994E-2</v>
      </c>
      <c r="AS666">
        <v>-7.4140189999999995E-2</v>
      </c>
      <c r="AT666">
        <v>-4.6835437000000001E-2</v>
      </c>
      <c r="AU666">
        <v>3.6602131000000003E-2</v>
      </c>
      <c r="AV666">
        <v>-0.1</v>
      </c>
      <c r="AW666">
        <v>-0.38632544000000002</v>
      </c>
      <c r="AX666">
        <v>0</v>
      </c>
      <c r="AY666">
        <v>0.23840964000000001</v>
      </c>
      <c r="AZ666">
        <v>6.8077681000000001E-2</v>
      </c>
      <c r="BA666">
        <v>-0.23269732000000001</v>
      </c>
      <c r="BB666">
        <v>4.5487324000000003E-2</v>
      </c>
    </row>
    <row r="667" spans="1:54" x14ac:dyDescent="0.2">
      <c r="A667">
        <v>2371</v>
      </c>
      <c r="B667">
        <v>4.2148570999999997</v>
      </c>
      <c r="C667">
        <v>0</v>
      </c>
      <c r="D667">
        <v>0.10375591000000001</v>
      </c>
      <c r="E667">
        <v>4.1111011</v>
      </c>
      <c r="F667">
        <v>4.4972257000000004</v>
      </c>
      <c r="G667">
        <v>4.4561232000000004</v>
      </c>
      <c r="H667">
        <v>4.3364807000000001</v>
      </c>
      <c r="I667">
        <v>3.6019318999999999</v>
      </c>
      <c r="J667">
        <v>0.39835819</v>
      </c>
      <c r="K667">
        <v>0.33619068000000002</v>
      </c>
      <c r="L667">
        <v>0.11964242999999999</v>
      </c>
      <c r="M667">
        <v>4.1102567999999999E-2</v>
      </c>
      <c r="N667">
        <v>1.2294612E-2</v>
      </c>
      <c r="O667">
        <v>3.5054381000000001E-3</v>
      </c>
      <c r="P667">
        <v>1.5591045000000001E-4</v>
      </c>
      <c r="Q667">
        <v>3.3738721E-3</v>
      </c>
      <c r="R667">
        <v>4.6760843999999998E-3</v>
      </c>
      <c r="S667">
        <v>1.4619641000000001E-3</v>
      </c>
      <c r="T667">
        <v>7.1956227000000003E-3</v>
      </c>
      <c r="U667">
        <v>4.8952502000000002E-2</v>
      </c>
      <c r="V667">
        <v>1.577769E-2</v>
      </c>
      <c r="W667">
        <v>1.7404065999999999E-5</v>
      </c>
      <c r="X667">
        <v>7.3125712000000004E-3</v>
      </c>
      <c r="Y667">
        <v>1.491876E-2</v>
      </c>
      <c r="Z667">
        <v>2.1321953E-3</v>
      </c>
      <c r="AA667">
        <v>3.0951401999999999E-2</v>
      </c>
      <c r="AB667">
        <v>2.9092607000000001E-3</v>
      </c>
      <c r="AC667">
        <v>2.8824099000000001E-3</v>
      </c>
      <c r="AD667">
        <v>1.4858683999999999E-3</v>
      </c>
      <c r="AE667">
        <v>1.4943296E-5</v>
      </c>
      <c r="AF667">
        <v>2.1307882999999999E-16</v>
      </c>
      <c r="AG667">
        <v>9.1312408000000005E-6</v>
      </c>
      <c r="AH667">
        <v>1.9002071E-5</v>
      </c>
      <c r="AI667">
        <v>8.0754513E-6</v>
      </c>
      <c r="AJ667">
        <v>5.5764704000000003E-7</v>
      </c>
      <c r="AK667">
        <v>0</v>
      </c>
      <c r="AL667">
        <v>1.0791507E-4</v>
      </c>
      <c r="AM667">
        <v>5.8362877000000002E-8</v>
      </c>
      <c r="AN667">
        <v>1.4597225000000001E-6</v>
      </c>
      <c r="AO667">
        <v>5.8028908000000001E-4</v>
      </c>
      <c r="AP667">
        <v>-0.11907648</v>
      </c>
      <c r="AQ667">
        <v>-2.6766112000000002E-2</v>
      </c>
      <c r="AR667">
        <v>9.2063127999999994E-2</v>
      </c>
      <c r="AS667">
        <v>-7.4140189999999995E-2</v>
      </c>
      <c r="AT667">
        <v>-4.6835437000000001E-2</v>
      </c>
      <c r="AU667">
        <v>3.6602131000000003E-2</v>
      </c>
      <c r="AV667">
        <v>-0.1</v>
      </c>
      <c r="AW667">
        <v>-0.38632544000000002</v>
      </c>
      <c r="AX667">
        <v>0</v>
      </c>
      <c r="AY667">
        <v>0.23840964000000001</v>
      </c>
      <c r="AZ667">
        <v>6.8077681000000001E-2</v>
      </c>
      <c r="BA667">
        <v>-0.23269732000000001</v>
      </c>
      <c r="BB667">
        <v>4.5487324000000003E-2</v>
      </c>
    </row>
    <row r="668" spans="1:54" x14ac:dyDescent="0.2">
      <c r="A668">
        <v>2372</v>
      </c>
      <c r="B668">
        <v>4.2148570999999997</v>
      </c>
      <c r="C668">
        <v>0</v>
      </c>
      <c r="D668">
        <v>0.10375591000000001</v>
      </c>
      <c r="E668">
        <v>4.1111011</v>
      </c>
      <c r="F668">
        <v>4.4972257000000004</v>
      </c>
      <c r="G668">
        <v>4.4561232000000004</v>
      </c>
      <c r="H668">
        <v>4.3364807000000001</v>
      </c>
      <c r="I668">
        <v>3.6019318999999999</v>
      </c>
      <c r="J668">
        <v>0.39835819</v>
      </c>
      <c r="K668">
        <v>0.33619068000000002</v>
      </c>
      <c r="L668">
        <v>0.11964242999999999</v>
      </c>
      <c r="M668">
        <v>4.1102567999999999E-2</v>
      </c>
      <c r="N668">
        <v>1.2294612E-2</v>
      </c>
      <c r="O668">
        <v>3.5054381000000001E-3</v>
      </c>
      <c r="P668">
        <v>1.5591045000000001E-4</v>
      </c>
      <c r="Q668">
        <v>3.3738721E-3</v>
      </c>
      <c r="R668">
        <v>4.6760843999999998E-3</v>
      </c>
      <c r="S668">
        <v>1.4619641000000001E-3</v>
      </c>
      <c r="T668">
        <v>7.1956227000000003E-3</v>
      </c>
      <c r="U668">
        <v>4.8952502000000002E-2</v>
      </c>
      <c r="V668">
        <v>1.577769E-2</v>
      </c>
      <c r="W668">
        <v>1.7404065999999999E-5</v>
      </c>
      <c r="X668">
        <v>7.3125712000000004E-3</v>
      </c>
      <c r="Y668">
        <v>1.491876E-2</v>
      </c>
      <c r="Z668">
        <v>2.1321953E-3</v>
      </c>
      <c r="AA668">
        <v>3.0951401999999999E-2</v>
      </c>
      <c r="AB668">
        <v>2.9092607000000001E-3</v>
      </c>
      <c r="AC668">
        <v>2.8824099000000001E-3</v>
      </c>
      <c r="AD668">
        <v>1.4858683999999999E-3</v>
      </c>
      <c r="AE668">
        <v>1.4943296E-5</v>
      </c>
      <c r="AF668">
        <v>2.1307882999999999E-16</v>
      </c>
      <c r="AG668">
        <v>9.1312408000000005E-6</v>
      </c>
      <c r="AH668">
        <v>1.9002071E-5</v>
      </c>
      <c r="AI668">
        <v>8.0754513E-6</v>
      </c>
      <c r="AJ668">
        <v>5.5764704000000003E-7</v>
      </c>
      <c r="AK668">
        <v>0</v>
      </c>
      <c r="AL668">
        <v>1.0791507E-4</v>
      </c>
      <c r="AM668">
        <v>5.8362877000000002E-8</v>
      </c>
      <c r="AN668">
        <v>1.4597225000000001E-6</v>
      </c>
      <c r="AO668">
        <v>5.8028908000000001E-4</v>
      </c>
      <c r="AP668">
        <v>-0.11907648</v>
      </c>
      <c r="AQ668">
        <v>-2.6766112000000002E-2</v>
      </c>
      <c r="AR668">
        <v>9.2063127999999994E-2</v>
      </c>
      <c r="AS668">
        <v>-7.4140189999999995E-2</v>
      </c>
      <c r="AT668">
        <v>-4.6835437000000001E-2</v>
      </c>
      <c r="AU668">
        <v>3.6602131000000003E-2</v>
      </c>
      <c r="AV668">
        <v>-0.1</v>
      </c>
      <c r="AW668">
        <v>-0.38632544000000002</v>
      </c>
      <c r="AX668">
        <v>0</v>
      </c>
      <c r="AY668">
        <v>0.23840964000000001</v>
      </c>
      <c r="AZ668">
        <v>6.8077681000000001E-2</v>
      </c>
      <c r="BA668">
        <v>-0.23269732000000001</v>
      </c>
      <c r="BB668">
        <v>4.5487324000000003E-2</v>
      </c>
    </row>
    <row r="669" spans="1:54" x14ac:dyDescent="0.2">
      <c r="A669">
        <v>2373</v>
      </c>
      <c r="B669">
        <v>4.2148570999999997</v>
      </c>
      <c r="C669">
        <v>0</v>
      </c>
      <c r="D669">
        <v>0.10375591000000001</v>
      </c>
      <c r="E669">
        <v>4.1111011</v>
      </c>
      <c r="F669">
        <v>4.4972257000000004</v>
      </c>
      <c r="G669">
        <v>4.4561232000000004</v>
      </c>
      <c r="H669">
        <v>4.3364807000000001</v>
      </c>
      <c r="I669">
        <v>3.6019318999999999</v>
      </c>
      <c r="J669">
        <v>0.39835819</v>
      </c>
      <c r="K669">
        <v>0.33619068000000002</v>
      </c>
      <c r="L669">
        <v>0.11964242999999999</v>
      </c>
      <c r="M669">
        <v>4.1102567999999999E-2</v>
      </c>
      <c r="N669">
        <v>1.2294612E-2</v>
      </c>
      <c r="O669">
        <v>3.5054381000000001E-3</v>
      </c>
      <c r="P669">
        <v>1.5591045000000001E-4</v>
      </c>
      <c r="Q669">
        <v>3.3738721E-3</v>
      </c>
      <c r="R669">
        <v>4.6760843999999998E-3</v>
      </c>
      <c r="S669">
        <v>1.4619641000000001E-3</v>
      </c>
      <c r="T669">
        <v>7.1956227000000003E-3</v>
      </c>
      <c r="U669">
        <v>4.8952502000000002E-2</v>
      </c>
      <c r="V669">
        <v>1.577769E-2</v>
      </c>
      <c r="W669">
        <v>1.7404065999999999E-5</v>
      </c>
      <c r="X669">
        <v>7.3125712000000004E-3</v>
      </c>
      <c r="Y669">
        <v>1.491876E-2</v>
      </c>
      <c r="Z669">
        <v>2.1321953E-3</v>
      </c>
      <c r="AA669">
        <v>3.0951401999999999E-2</v>
      </c>
      <c r="AB669">
        <v>2.9092607000000001E-3</v>
      </c>
      <c r="AC669">
        <v>2.8824099000000001E-3</v>
      </c>
      <c r="AD669">
        <v>1.4858683999999999E-3</v>
      </c>
      <c r="AE669">
        <v>1.4943296E-5</v>
      </c>
      <c r="AF669">
        <v>2.1307882999999999E-16</v>
      </c>
      <c r="AG669">
        <v>9.1312408000000005E-6</v>
      </c>
      <c r="AH669">
        <v>1.9002071E-5</v>
      </c>
      <c r="AI669">
        <v>8.0754513E-6</v>
      </c>
      <c r="AJ669">
        <v>5.5764704000000003E-7</v>
      </c>
      <c r="AK669">
        <v>0</v>
      </c>
      <c r="AL669">
        <v>1.0791507E-4</v>
      </c>
      <c r="AM669">
        <v>5.8362877000000002E-8</v>
      </c>
      <c r="AN669">
        <v>1.4597225000000001E-6</v>
      </c>
      <c r="AO669">
        <v>5.8028908000000001E-4</v>
      </c>
      <c r="AP669">
        <v>-0.11907648</v>
      </c>
      <c r="AQ669">
        <v>-2.6766112000000002E-2</v>
      </c>
      <c r="AR669">
        <v>9.2063127999999994E-2</v>
      </c>
      <c r="AS669">
        <v>-7.4140189999999995E-2</v>
      </c>
      <c r="AT669">
        <v>-4.6835437000000001E-2</v>
      </c>
      <c r="AU669">
        <v>3.6602131000000003E-2</v>
      </c>
      <c r="AV669">
        <v>-0.1</v>
      </c>
      <c r="AW669">
        <v>-0.38632544000000002</v>
      </c>
      <c r="AX669">
        <v>0</v>
      </c>
      <c r="AY669">
        <v>0.23840964000000001</v>
      </c>
      <c r="AZ669">
        <v>6.8077681000000001E-2</v>
      </c>
      <c r="BA669">
        <v>-0.23269732000000001</v>
      </c>
      <c r="BB669">
        <v>4.5487324000000003E-2</v>
      </c>
    </row>
    <row r="670" spans="1:54" x14ac:dyDescent="0.2">
      <c r="A670">
        <v>2374</v>
      </c>
      <c r="B670">
        <v>4.2148570999999997</v>
      </c>
      <c r="C670">
        <v>0</v>
      </c>
      <c r="D670">
        <v>0.10375591000000001</v>
      </c>
      <c r="E670">
        <v>4.1111011</v>
      </c>
      <c r="F670">
        <v>4.4972257000000004</v>
      </c>
      <c r="G670">
        <v>4.4561232000000004</v>
      </c>
      <c r="H670">
        <v>4.3364807000000001</v>
      </c>
      <c r="I670">
        <v>3.6019318999999999</v>
      </c>
      <c r="J670">
        <v>0.39835819</v>
      </c>
      <c r="K670">
        <v>0.33619068000000002</v>
      </c>
      <c r="L670">
        <v>0.11964242999999999</v>
      </c>
      <c r="M670">
        <v>4.1102567999999999E-2</v>
      </c>
      <c r="N670">
        <v>1.2294612E-2</v>
      </c>
      <c r="O670">
        <v>3.5054381000000001E-3</v>
      </c>
      <c r="P670">
        <v>1.5591045000000001E-4</v>
      </c>
      <c r="Q670">
        <v>3.3738721E-3</v>
      </c>
      <c r="R670">
        <v>4.6760843999999998E-3</v>
      </c>
      <c r="S670">
        <v>1.4619641000000001E-3</v>
      </c>
      <c r="T670">
        <v>7.1956227000000003E-3</v>
      </c>
      <c r="U670">
        <v>4.8952502000000002E-2</v>
      </c>
      <c r="V670">
        <v>1.577769E-2</v>
      </c>
      <c r="W670">
        <v>1.7404065999999999E-5</v>
      </c>
      <c r="X670">
        <v>7.3125712000000004E-3</v>
      </c>
      <c r="Y670">
        <v>1.491876E-2</v>
      </c>
      <c r="Z670">
        <v>2.1321953E-3</v>
      </c>
      <c r="AA670">
        <v>3.0951401999999999E-2</v>
      </c>
      <c r="AB670">
        <v>2.9092607000000001E-3</v>
      </c>
      <c r="AC670">
        <v>2.8824099000000001E-3</v>
      </c>
      <c r="AD670">
        <v>1.4858683999999999E-3</v>
      </c>
      <c r="AE670">
        <v>1.4943296E-5</v>
      </c>
      <c r="AF670">
        <v>2.1307882999999999E-16</v>
      </c>
      <c r="AG670">
        <v>9.1312408000000005E-6</v>
      </c>
      <c r="AH670">
        <v>1.9002071E-5</v>
      </c>
      <c r="AI670">
        <v>8.0754513E-6</v>
      </c>
      <c r="AJ670">
        <v>5.5764704000000003E-7</v>
      </c>
      <c r="AK670">
        <v>0</v>
      </c>
      <c r="AL670">
        <v>1.0791507E-4</v>
      </c>
      <c r="AM670">
        <v>5.8362877000000002E-8</v>
      </c>
      <c r="AN670">
        <v>1.4597225000000001E-6</v>
      </c>
      <c r="AO670">
        <v>5.8028908000000001E-4</v>
      </c>
      <c r="AP670">
        <v>-0.11907648</v>
      </c>
      <c r="AQ670">
        <v>-2.6766112000000002E-2</v>
      </c>
      <c r="AR670">
        <v>9.2063127999999994E-2</v>
      </c>
      <c r="AS670">
        <v>-7.4140189999999995E-2</v>
      </c>
      <c r="AT670">
        <v>-4.6835437000000001E-2</v>
      </c>
      <c r="AU670">
        <v>3.6602131000000003E-2</v>
      </c>
      <c r="AV670">
        <v>-0.1</v>
      </c>
      <c r="AW670">
        <v>-0.38632544000000002</v>
      </c>
      <c r="AX670">
        <v>0</v>
      </c>
      <c r="AY670">
        <v>0.23840964000000001</v>
      </c>
      <c r="AZ670">
        <v>6.8077681000000001E-2</v>
      </c>
      <c r="BA670">
        <v>-0.23269732000000001</v>
      </c>
      <c r="BB670">
        <v>4.5487324000000003E-2</v>
      </c>
    </row>
    <row r="671" spans="1:54" x14ac:dyDescent="0.2">
      <c r="A671">
        <v>2375</v>
      </c>
      <c r="B671">
        <v>4.2148570999999997</v>
      </c>
      <c r="C671">
        <v>0</v>
      </c>
      <c r="D671">
        <v>0.10375591000000001</v>
      </c>
      <c r="E671">
        <v>4.1111011</v>
      </c>
      <c r="F671">
        <v>4.4972257000000004</v>
      </c>
      <c r="G671">
        <v>4.4561232000000004</v>
      </c>
      <c r="H671">
        <v>4.3364807000000001</v>
      </c>
      <c r="I671">
        <v>3.6019318999999999</v>
      </c>
      <c r="J671">
        <v>0.39835819</v>
      </c>
      <c r="K671">
        <v>0.33619068000000002</v>
      </c>
      <c r="L671">
        <v>0.11964242999999999</v>
      </c>
      <c r="M671">
        <v>4.1102567999999999E-2</v>
      </c>
      <c r="N671">
        <v>1.2294612E-2</v>
      </c>
      <c r="O671">
        <v>3.5054381000000001E-3</v>
      </c>
      <c r="P671">
        <v>1.5591045000000001E-4</v>
      </c>
      <c r="Q671">
        <v>3.3738721E-3</v>
      </c>
      <c r="R671">
        <v>4.6760843999999998E-3</v>
      </c>
      <c r="S671">
        <v>1.4619641000000001E-3</v>
      </c>
      <c r="T671">
        <v>7.1956227000000003E-3</v>
      </c>
      <c r="U671">
        <v>4.8952502000000002E-2</v>
      </c>
      <c r="V671">
        <v>1.577769E-2</v>
      </c>
      <c r="W671">
        <v>1.7404065999999999E-5</v>
      </c>
      <c r="X671">
        <v>7.3125712000000004E-3</v>
      </c>
      <c r="Y671">
        <v>1.491876E-2</v>
      </c>
      <c r="Z671">
        <v>2.1321953E-3</v>
      </c>
      <c r="AA671">
        <v>3.0951401999999999E-2</v>
      </c>
      <c r="AB671">
        <v>2.9092607000000001E-3</v>
      </c>
      <c r="AC671">
        <v>2.8824099000000001E-3</v>
      </c>
      <c r="AD671">
        <v>1.4858683999999999E-3</v>
      </c>
      <c r="AE671">
        <v>1.4943296E-5</v>
      </c>
      <c r="AF671">
        <v>2.1307882999999999E-16</v>
      </c>
      <c r="AG671">
        <v>9.1312408000000005E-6</v>
      </c>
      <c r="AH671">
        <v>1.9002071E-5</v>
      </c>
      <c r="AI671">
        <v>8.0754513E-6</v>
      </c>
      <c r="AJ671">
        <v>5.5764704000000003E-7</v>
      </c>
      <c r="AK671">
        <v>0</v>
      </c>
      <c r="AL671">
        <v>1.0791507E-4</v>
      </c>
      <c r="AM671">
        <v>5.8362877000000002E-8</v>
      </c>
      <c r="AN671">
        <v>1.4597225000000001E-6</v>
      </c>
      <c r="AO671">
        <v>5.8028908000000001E-4</v>
      </c>
      <c r="AP671">
        <v>-0.11907648</v>
      </c>
      <c r="AQ671">
        <v>-2.6766112000000002E-2</v>
      </c>
      <c r="AR671">
        <v>9.2063127999999994E-2</v>
      </c>
      <c r="AS671">
        <v>-7.4140189999999995E-2</v>
      </c>
      <c r="AT671">
        <v>-4.6835437000000001E-2</v>
      </c>
      <c r="AU671">
        <v>3.6602131000000003E-2</v>
      </c>
      <c r="AV671">
        <v>-0.1</v>
      </c>
      <c r="AW671">
        <v>-0.38632544000000002</v>
      </c>
      <c r="AX671">
        <v>0</v>
      </c>
      <c r="AY671">
        <v>0.23840964000000001</v>
      </c>
      <c r="AZ671">
        <v>6.8077681000000001E-2</v>
      </c>
      <c r="BA671">
        <v>-0.23269732000000001</v>
      </c>
      <c r="BB671">
        <v>4.5487324000000003E-2</v>
      </c>
    </row>
    <row r="672" spans="1:54" x14ac:dyDescent="0.2">
      <c r="A672">
        <v>2376</v>
      </c>
      <c r="B672">
        <v>4.2148570999999997</v>
      </c>
      <c r="C672">
        <v>0</v>
      </c>
      <c r="D672">
        <v>0.10375591000000001</v>
      </c>
      <c r="E672">
        <v>4.1111011</v>
      </c>
      <c r="F672">
        <v>4.4972257000000004</v>
      </c>
      <c r="G672">
        <v>4.4561232000000004</v>
      </c>
      <c r="H672">
        <v>4.3364807000000001</v>
      </c>
      <c r="I672">
        <v>3.6019318999999999</v>
      </c>
      <c r="J672">
        <v>0.39835819</v>
      </c>
      <c r="K672">
        <v>0.33619068000000002</v>
      </c>
      <c r="L672">
        <v>0.11964242999999999</v>
      </c>
      <c r="M672">
        <v>4.1102567999999999E-2</v>
      </c>
      <c r="N672">
        <v>1.2294612E-2</v>
      </c>
      <c r="O672">
        <v>3.5054381000000001E-3</v>
      </c>
      <c r="P672">
        <v>1.5591045000000001E-4</v>
      </c>
      <c r="Q672">
        <v>3.3738721E-3</v>
      </c>
      <c r="R672">
        <v>4.6760843999999998E-3</v>
      </c>
      <c r="S672">
        <v>1.4619641000000001E-3</v>
      </c>
      <c r="T672">
        <v>7.1956227000000003E-3</v>
      </c>
      <c r="U672">
        <v>4.8952502000000002E-2</v>
      </c>
      <c r="V672">
        <v>1.577769E-2</v>
      </c>
      <c r="W672">
        <v>1.7404065999999999E-5</v>
      </c>
      <c r="X672">
        <v>7.3125712000000004E-3</v>
      </c>
      <c r="Y672">
        <v>1.491876E-2</v>
      </c>
      <c r="Z672">
        <v>2.1321953E-3</v>
      </c>
      <c r="AA672">
        <v>3.0951401999999999E-2</v>
      </c>
      <c r="AB672">
        <v>2.9092607000000001E-3</v>
      </c>
      <c r="AC672">
        <v>2.8824099000000001E-3</v>
      </c>
      <c r="AD672">
        <v>1.4858683999999999E-3</v>
      </c>
      <c r="AE672">
        <v>1.4943296E-5</v>
      </c>
      <c r="AF672">
        <v>2.1307882999999999E-16</v>
      </c>
      <c r="AG672">
        <v>9.1312408000000005E-6</v>
      </c>
      <c r="AH672">
        <v>1.9002071E-5</v>
      </c>
      <c r="AI672">
        <v>8.0754513E-6</v>
      </c>
      <c r="AJ672">
        <v>5.5764704000000003E-7</v>
      </c>
      <c r="AK672">
        <v>0</v>
      </c>
      <c r="AL672">
        <v>1.0791507E-4</v>
      </c>
      <c r="AM672">
        <v>5.8362877000000002E-8</v>
      </c>
      <c r="AN672">
        <v>1.4597225000000001E-6</v>
      </c>
      <c r="AO672">
        <v>5.8028908000000001E-4</v>
      </c>
      <c r="AP672">
        <v>-0.11907648</v>
      </c>
      <c r="AQ672">
        <v>-2.6766112000000002E-2</v>
      </c>
      <c r="AR672">
        <v>9.2063127999999994E-2</v>
      </c>
      <c r="AS672">
        <v>-7.4140189999999995E-2</v>
      </c>
      <c r="AT672">
        <v>-4.6835437000000001E-2</v>
      </c>
      <c r="AU672">
        <v>3.6602131000000003E-2</v>
      </c>
      <c r="AV672">
        <v>-0.1</v>
      </c>
      <c r="AW672">
        <v>-0.38632544000000002</v>
      </c>
      <c r="AX672">
        <v>0</v>
      </c>
      <c r="AY672">
        <v>0.23840964000000001</v>
      </c>
      <c r="AZ672">
        <v>6.8077681000000001E-2</v>
      </c>
      <c r="BA672">
        <v>-0.23269732000000001</v>
      </c>
      <c r="BB672">
        <v>4.5487324000000003E-2</v>
      </c>
    </row>
    <row r="673" spans="1:54" x14ac:dyDescent="0.2">
      <c r="A673">
        <v>2377</v>
      </c>
      <c r="B673">
        <v>4.2148570999999997</v>
      </c>
      <c r="C673">
        <v>0</v>
      </c>
      <c r="D673">
        <v>0.10375591000000001</v>
      </c>
      <c r="E673">
        <v>4.1111011</v>
      </c>
      <c r="F673">
        <v>4.4972257000000004</v>
      </c>
      <c r="G673">
        <v>4.4561232000000004</v>
      </c>
      <c r="H673">
        <v>4.3364807000000001</v>
      </c>
      <c r="I673">
        <v>3.6019318999999999</v>
      </c>
      <c r="J673">
        <v>0.39835819</v>
      </c>
      <c r="K673">
        <v>0.33619068000000002</v>
      </c>
      <c r="L673">
        <v>0.11964242999999999</v>
      </c>
      <c r="M673">
        <v>4.1102567999999999E-2</v>
      </c>
      <c r="N673">
        <v>1.2294612E-2</v>
      </c>
      <c r="O673">
        <v>3.5054381000000001E-3</v>
      </c>
      <c r="P673">
        <v>1.5591045000000001E-4</v>
      </c>
      <c r="Q673">
        <v>3.3738721E-3</v>
      </c>
      <c r="R673">
        <v>4.6760843999999998E-3</v>
      </c>
      <c r="S673">
        <v>1.4619641000000001E-3</v>
      </c>
      <c r="T673">
        <v>7.1956227000000003E-3</v>
      </c>
      <c r="U673">
        <v>4.8952502000000002E-2</v>
      </c>
      <c r="V673">
        <v>1.577769E-2</v>
      </c>
      <c r="W673">
        <v>1.7404065999999999E-5</v>
      </c>
      <c r="X673">
        <v>7.3125712000000004E-3</v>
      </c>
      <c r="Y673">
        <v>1.491876E-2</v>
      </c>
      <c r="Z673">
        <v>2.1321953E-3</v>
      </c>
      <c r="AA673">
        <v>3.0951401999999999E-2</v>
      </c>
      <c r="AB673">
        <v>2.9092607000000001E-3</v>
      </c>
      <c r="AC673">
        <v>2.8824099000000001E-3</v>
      </c>
      <c r="AD673">
        <v>1.4858683999999999E-3</v>
      </c>
      <c r="AE673">
        <v>1.4943296E-5</v>
      </c>
      <c r="AF673">
        <v>2.1307882999999999E-16</v>
      </c>
      <c r="AG673">
        <v>9.1312408000000005E-6</v>
      </c>
      <c r="AH673">
        <v>1.9002071E-5</v>
      </c>
      <c r="AI673">
        <v>8.0754513E-6</v>
      </c>
      <c r="AJ673">
        <v>5.5764704000000003E-7</v>
      </c>
      <c r="AK673">
        <v>0</v>
      </c>
      <c r="AL673">
        <v>1.0791507E-4</v>
      </c>
      <c r="AM673">
        <v>5.8362877000000002E-8</v>
      </c>
      <c r="AN673">
        <v>1.4597225000000001E-6</v>
      </c>
      <c r="AO673">
        <v>5.8028908000000001E-4</v>
      </c>
      <c r="AP673">
        <v>-0.11907648</v>
      </c>
      <c r="AQ673">
        <v>-2.6766112000000002E-2</v>
      </c>
      <c r="AR673">
        <v>9.2063127999999994E-2</v>
      </c>
      <c r="AS673">
        <v>-7.4140189999999995E-2</v>
      </c>
      <c r="AT673">
        <v>-4.6835437000000001E-2</v>
      </c>
      <c r="AU673">
        <v>3.6602131000000003E-2</v>
      </c>
      <c r="AV673">
        <v>-0.1</v>
      </c>
      <c r="AW673">
        <v>-0.38632544000000002</v>
      </c>
      <c r="AX673">
        <v>0</v>
      </c>
      <c r="AY673">
        <v>0.23840964000000001</v>
      </c>
      <c r="AZ673">
        <v>6.8077681000000001E-2</v>
      </c>
      <c r="BA673">
        <v>-0.23269732000000001</v>
      </c>
      <c r="BB673">
        <v>4.5487324000000003E-2</v>
      </c>
    </row>
    <row r="674" spans="1:54" x14ac:dyDescent="0.2">
      <c r="A674">
        <v>2378</v>
      </c>
      <c r="B674">
        <v>4.2148570999999997</v>
      </c>
      <c r="C674">
        <v>0</v>
      </c>
      <c r="D674">
        <v>0.10375591000000001</v>
      </c>
      <c r="E674">
        <v>4.1111011</v>
      </c>
      <c r="F674">
        <v>4.4972257000000004</v>
      </c>
      <c r="G674">
        <v>4.4561232000000004</v>
      </c>
      <c r="H674">
        <v>4.3364807000000001</v>
      </c>
      <c r="I674">
        <v>3.6019318999999999</v>
      </c>
      <c r="J674">
        <v>0.39835819</v>
      </c>
      <c r="K674">
        <v>0.33619068000000002</v>
      </c>
      <c r="L674">
        <v>0.11964242999999999</v>
      </c>
      <c r="M674">
        <v>4.1102567999999999E-2</v>
      </c>
      <c r="N674">
        <v>1.2294612E-2</v>
      </c>
      <c r="O674">
        <v>3.5054381000000001E-3</v>
      </c>
      <c r="P674">
        <v>1.5591045000000001E-4</v>
      </c>
      <c r="Q674">
        <v>3.3738721E-3</v>
      </c>
      <c r="R674">
        <v>4.6760843999999998E-3</v>
      </c>
      <c r="S674">
        <v>1.4619641000000001E-3</v>
      </c>
      <c r="T674">
        <v>7.1956227000000003E-3</v>
      </c>
      <c r="U674">
        <v>4.8952502000000002E-2</v>
      </c>
      <c r="V674">
        <v>1.577769E-2</v>
      </c>
      <c r="W674">
        <v>1.7404065999999999E-5</v>
      </c>
      <c r="X674">
        <v>7.3125712000000004E-3</v>
      </c>
      <c r="Y674">
        <v>1.491876E-2</v>
      </c>
      <c r="Z674">
        <v>2.1321953E-3</v>
      </c>
      <c r="AA674">
        <v>3.0951401999999999E-2</v>
      </c>
      <c r="AB674">
        <v>2.9092607000000001E-3</v>
      </c>
      <c r="AC674">
        <v>2.8824099000000001E-3</v>
      </c>
      <c r="AD674">
        <v>1.4858683999999999E-3</v>
      </c>
      <c r="AE674">
        <v>1.4943296E-5</v>
      </c>
      <c r="AF674">
        <v>2.1307882999999999E-16</v>
      </c>
      <c r="AG674">
        <v>9.1312408000000005E-6</v>
      </c>
      <c r="AH674">
        <v>1.9002071E-5</v>
      </c>
      <c r="AI674">
        <v>8.0754513E-6</v>
      </c>
      <c r="AJ674">
        <v>5.5764704000000003E-7</v>
      </c>
      <c r="AK674">
        <v>0</v>
      </c>
      <c r="AL674">
        <v>1.0791507E-4</v>
      </c>
      <c r="AM674">
        <v>5.8362877000000002E-8</v>
      </c>
      <c r="AN674">
        <v>1.4597225000000001E-6</v>
      </c>
      <c r="AO674">
        <v>5.8028908000000001E-4</v>
      </c>
      <c r="AP674">
        <v>-0.11907648</v>
      </c>
      <c r="AQ674">
        <v>-2.6766112000000002E-2</v>
      </c>
      <c r="AR674">
        <v>9.2063127999999994E-2</v>
      </c>
      <c r="AS674">
        <v>-7.4140189999999995E-2</v>
      </c>
      <c r="AT674">
        <v>-4.6835437000000001E-2</v>
      </c>
      <c r="AU674">
        <v>3.6602131000000003E-2</v>
      </c>
      <c r="AV674">
        <v>-0.1</v>
      </c>
      <c r="AW674">
        <v>-0.38632544000000002</v>
      </c>
      <c r="AX674">
        <v>0</v>
      </c>
      <c r="AY674">
        <v>0.23840964000000001</v>
      </c>
      <c r="AZ674">
        <v>6.8077681000000001E-2</v>
      </c>
      <c r="BA674">
        <v>-0.23269732000000001</v>
      </c>
      <c r="BB674">
        <v>4.5487324000000003E-2</v>
      </c>
    </row>
    <row r="675" spans="1:54" x14ac:dyDescent="0.2">
      <c r="A675">
        <v>2379</v>
      </c>
      <c r="B675">
        <v>4.2148570999999997</v>
      </c>
      <c r="C675">
        <v>0</v>
      </c>
      <c r="D675">
        <v>0.10375591000000001</v>
      </c>
      <c r="E675">
        <v>4.1111011</v>
      </c>
      <c r="F675">
        <v>4.4972257000000004</v>
      </c>
      <c r="G675">
        <v>4.4561232000000004</v>
      </c>
      <c r="H675">
        <v>4.3364807000000001</v>
      </c>
      <c r="I675">
        <v>3.6019318999999999</v>
      </c>
      <c r="J675">
        <v>0.39835819</v>
      </c>
      <c r="K675">
        <v>0.33619068000000002</v>
      </c>
      <c r="L675">
        <v>0.11964242999999999</v>
      </c>
      <c r="M675">
        <v>4.1102567999999999E-2</v>
      </c>
      <c r="N675">
        <v>1.2294612E-2</v>
      </c>
      <c r="O675">
        <v>3.5054381000000001E-3</v>
      </c>
      <c r="P675">
        <v>1.5591045000000001E-4</v>
      </c>
      <c r="Q675">
        <v>3.3738721E-3</v>
      </c>
      <c r="R675">
        <v>4.6760843999999998E-3</v>
      </c>
      <c r="S675">
        <v>1.4619641000000001E-3</v>
      </c>
      <c r="T675">
        <v>7.1956227000000003E-3</v>
      </c>
      <c r="U675">
        <v>4.8952502000000002E-2</v>
      </c>
      <c r="V675">
        <v>1.577769E-2</v>
      </c>
      <c r="W675">
        <v>1.7404065999999999E-5</v>
      </c>
      <c r="X675">
        <v>7.3125712000000004E-3</v>
      </c>
      <c r="Y675">
        <v>1.491876E-2</v>
      </c>
      <c r="Z675">
        <v>2.1321953E-3</v>
      </c>
      <c r="AA675">
        <v>3.0951401999999999E-2</v>
      </c>
      <c r="AB675">
        <v>2.9092607000000001E-3</v>
      </c>
      <c r="AC675">
        <v>2.8824099000000001E-3</v>
      </c>
      <c r="AD675">
        <v>1.4858683999999999E-3</v>
      </c>
      <c r="AE675">
        <v>1.4943296E-5</v>
      </c>
      <c r="AF675">
        <v>2.1307882999999999E-16</v>
      </c>
      <c r="AG675">
        <v>9.1312408000000005E-6</v>
      </c>
      <c r="AH675">
        <v>1.9002071E-5</v>
      </c>
      <c r="AI675">
        <v>8.0754513E-6</v>
      </c>
      <c r="AJ675">
        <v>5.5764704000000003E-7</v>
      </c>
      <c r="AK675">
        <v>0</v>
      </c>
      <c r="AL675">
        <v>1.0791507E-4</v>
      </c>
      <c r="AM675">
        <v>5.8362877000000002E-8</v>
      </c>
      <c r="AN675">
        <v>1.4597225000000001E-6</v>
      </c>
      <c r="AO675">
        <v>5.8028908000000001E-4</v>
      </c>
      <c r="AP675">
        <v>-0.11907648</v>
      </c>
      <c r="AQ675">
        <v>-2.6766112000000002E-2</v>
      </c>
      <c r="AR675">
        <v>9.2063127999999994E-2</v>
      </c>
      <c r="AS675">
        <v>-7.4140189999999995E-2</v>
      </c>
      <c r="AT675">
        <v>-4.6835437000000001E-2</v>
      </c>
      <c r="AU675">
        <v>3.6602131000000003E-2</v>
      </c>
      <c r="AV675">
        <v>-0.1</v>
      </c>
      <c r="AW675">
        <v>-0.38632544000000002</v>
      </c>
      <c r="AX675">
        <v>0</v>
      </c>
      <c r="AY675">
        <v>0.23840964000000001</v>
      </c>
      <c r="AZ675">
        <v>6.8077681000000001E-2</v>
      </c>
      <c r="BA675">
        <v>-0.23269732000000001</v>
      </c>
      <c r="BB675">
        <v>4.5487324000000003E-2</v>
      </c>
    </row>
    <row r="676" spans="1:54" x14ac:dyDescent="0.2">
      <c r="A676">
        <v>2380</v>
      </c>
      <c r="B676">
        <v>4.2148570999999997</v>
      </c>
      <c r="C676">
        <v>0</v>
      </c>
      <c r="D676">
        <v>0.10375591000000001</v>
      </c>
      <c r="E676">
        <v>4.1111011</v>
      </c>
      <c r="F676">
        <v>4.4972257000000004</v>
      </c>
      <c r="G676">
        <v>4.4561232000000004</v>
      </c>
      <c r="H676">
        <v>4.3364807000000001</v>
      </c>
      <c r="I676">
        <v>3.6019318999999999</v>
      </c>
      <c r="J676">
        <v>0.39835819</v>
      </c>
      <c r="K676">
        <v>0.33619068000000002</v>
      </c>
      <c r="L676">
        <v>0.11964242999999999</v>
      </c>
      <c r="M676">
        <v>4.1102567999999999E-2</v>
      </c>
      <c r="N676">
        <v>1.2294612E-2</v>
      </c>
      <c r="O676">
        <v>3.5054381000000001E-3</v>
      </c>
      <c r="P676">
        <v>1.5591045000000001E-4</v>
      </c>
      <c r="Q676">
        <v>3.3738721E-3</v>
      </c>
      <c r="R676">
        <v>4.6760843999999998E-3</v>
      </c>
      <c r="S676">
        <v>1.4619641000000001E-3</v>
      </c>
      <c r="T676">
        <v>7.1956227000000003E-3</v>
      </c>
      <c r="U676">
        <v>4.8952502000000002E-2</v>
      </c>
      <c r="V676">
        <v>1.577769E-2</v>
      </c>
      <c r="W676">
        <v>1.7404065999999999E-5</v>
      </c>
      <c r="X676">
        <v>7.3125712000000004E-3</v>
      </c>
      <c r="Y676">
        <v>1.491876E-2</v>
      </c>
      <c r="Z676">
        <v>2.1321953E-3</v>
      </c>
      <c r="AA676">
        <v>3.0951401999999999E-2</v>
      </c>
      <c r="AB676">
        <v>2.9092607000000001E-3</v>
      </c>
      <c r="AC676">
        <v>2.8824099000000001E-3</v>
      </c>
      <c r="AD676">
        <v>1.4858683999999999E-3</v>
      </c>
      <c r="AE676">
        <v>1.4943296E-5</v>
      </c>
      <c r="AF676">
        <v>2.1307882999999999E-16</v>
      </c>
      <c r="AG676">
        <v>9.1312408000000005E-6</v>
      </c>
      <c r="AH676">
        <v>1.9002071E-5</v>
      </c>
      <c r="AI676">
        <v>8.0754513E-6</v>
      </c>
      <c r="AJ676">
        <v>5.5764704000000003E-7</v>
      </c>
      <c r="AK676">
        <v>0</v>
      </c>
      <c r="AL676">
        <v>1.0791507E-4</v>
      </c>
      <c r="AM676">
        <v>5.8362877000000002E-8</v>
      </c>
      <c r="AN676">
        <v>1.4597225000000001E-6</v>
      </c>
      <c r="AO676">
        <v>5.8028908000000001E-4</v>
      </c>
      <c r="AP676">
        <v>-0.11907648</v>
      </c>
      <c r="AQ676">
        <v>-2.6766112000000002E-2</v>
      </c>
      <c r="AR676">
        <v>9.2063127999999994E-2</v>
      </c>
      <c r="AS676">
        <v>-7.4140189999999995E-2</v>
      </c>
      <c r="AT676">
        <v>-4.6835437000000001E-2</v>
      </c>
      <c r="AU676">
        <v>3.6602131000000003E-2</v>
      </c>
      <c r="AV676">
        <v>-0.1</v>
      </c>
      <c r="AW676">
        <v>-0.38632544000000002</v>
      </c>
      <c r="AX676">
        <v>0</v>
      </c>
      <c r="AY676">
        <v>0.23840964000000001</v>
      </c>
      <c r="AZ676">
        <v>6.8077681000000001E-2</v>
      </c>
      <c r="BA676">
        <v>-0.23269732000000001</v>
      </c>
      <c r="BB676">
        <v>4.5487324000000003E-2</v>
      </c>
    </row>
    <row r="677" spans="1:54" x14ac:dyDescent="0.2">
      <c r="A677">
        <v>2381</v>
      </c>
      <c r="B677">
        <v>4.2148570999999997</v>
      </c>
      <c r="C677">
        <v>0</v>
      </c>
      <c r="D677">
        <v>0.10375591000000001</v>
      </c>
      <c r="E677">
        <v>4.1111011</v>
      </c>
      <c r="F677">
        <v>4.4972257000000004</v>
      </c>
      <c r="G677">
        <v>4.4561232000000004</v>
      </c>
      <c r="H677">
        <v>4.3364807000000001</v>
      </c>
      <c r="I677">
        <v>3.6019318999999999</v>
      </c>
      <c r="J677">
        <v>0.39835819</v>
      </c>
      <c r="K677">
        <v>0.33619068000000002</v>
      </c>
      <c r="L677">
        <v>0.11964242999999999</v>
      </c>
      <c r="M677">
        <v>4.1102567999999999E-2</v>
      </c>
      <c r="N677">
        <v>1.2294612E-2</v>
      </c>
      <c r="O677">
        <v>3.5054381000000001E-3</v>
      </c>
      <c r="P677">
        <v>1.5591045000000001E-4</v>
      </c>
      <c r="Q677">
        <v>3.3738721E-3</v>
      </c>
      <c r="R677">
        <v>4.6760843999999998E-3</v>
      </c>
      <c r="S677">
        <v>1.4619641000000001E-3</v>
      </c>
      <c r="T677">
        <v>7.1956227000000003E-3</v>
      </c>
      <c r="U677">
        <v>4.8952502000000002E-2</v>
      </c>
      <c r="V677">
        <v>1.577769E-2</v>
      </c>
      <c r="W677">
        <v>1.7404065999999999E-5</v>
      </c>
      <c r="X677">
        <v>7.3125712000000004E-3</v>
      </c>
      <c r="Y677">
        <v>1.491876E-2</v>
      </c>
      <c r="Z677">
        <v>2.1321953E-3</v>
      </c>
      <c r="AA677">
        <v>3.0951401999999999E-2</v>
      </c>
      <c r="AB677">
        <v>2.9092607000000001E-3</v>
      </c>
      <c r="AC677">
        <v>2.8824099000000001E-3</v>
      </c>
      <c r="AD677">
        <v>1.4858683999999999E-3</v>
      </c>
      <c r="AE677">
        <v>1.4943296E-5</v>
      </c>
      <c r="AF677">
        <v>2.1307882999999999E-16</v>
      </c>
      <c r="AG677">
        <v>9.1312408000000005E-6</v>
      </c>
      <c r="AH677">
        <v>1.9002071E-5</v>
      </c>
      <c r="AI677">
        <v>8.0754513E-6</v>
      </c>
      <c r="AJ677">
        <v>5.5764704000000003E-7</v>
      </c>
      <c r="AK677">
        <v>0</v>
      </c>
      <c r="AL677">
        <v>1.0791507E-4</v>
      </c>
      <c r="AM677">
        <v>5.8362877000000002E-8</v>
      </c>
      <c r="AN677">
        <v>1.4597225000000001E-6</v>
      </c>
      <c r="AO677">
        <v>5.8028908000000001E-4</v>
      </c>
      <c r="AP677">
        <v>-0.11907648</v>
      </c>
      <c r="AQ677">
        <v>-2.6766112000000002E-2</v>
      </c>
      <c r="AR677">
        <v>9.2063127999999994E-2</v>
      </c>
      <c r="AS677">
        <v>-7.4140189999999995E-2</v>
      </c>
      <c r="AT677">
        <v>-4.6835437000000001E-2</v>
      </c>
      <c r="AU677">
        <v>3.6602131000000003E-2</v>
      </c>
      <c r="AV677">
        <v>-0.1</v>
      </c>
      <c r="AW677">
        <v>-0.38632544000000002</v>
      </c>
      <c r="AX677">
        <v>0</v>
      </c>
      <c r="AY677">
        <v>0.23840964000000001</v>
      </c>
      <c r="AZ677">
        <v>6.8077681000000001E-2</v>
      </c>
      <c r="BA677">
        <v>-0.23269732000000001</v>
      </c>
      <c r="BB677">
        <v>4.5487324000000003E-2</v>
      </c>
    </row>
    <row r="678" spans="1:54" x14ac:dyDescent="0.2">
      <c r="A678">
        <v>2382</v>
      </c>
      <c r="B678">
        <v>4.2148570999999997</v>
      </c>
      <c r="C678">
        <v>0</v>
      </c>
      <c r="D678">
        <v>0.10375591000000001</v>
      </c>
      <c r="E678">
        <v>4.1111011</v>
      </c>
      <c r="F678">
        <v>4.4972257000000004</v>
      </c>
      <c r="G678">
        <v>4.4561232000000004</v>
      </c>
      <c r="H678">
        <v>4.3364807000000001</v>
      </c>
      <c r="I678">
        <v>3.6019318999999999</v>
      </c>
      <c r="J678">
        <v>0.39835819</v>
      </c>
      <c r="K678">
        <v>0.33619068000000002</v>
      </c>
      <c r="L678">
        <v>0.11964242999999999</v>
      </c>
      <c r="M678">
        <v>4.1102567999999999E-2</v>
      </c>
      <c r="N678">
        <v>1.2294612E-2</v>
      </c>
      <c r="O678">
        <v>3.5054381000000001E-3</v>
      </c>
      <c r="P678">
        <v>1.5591045000000001E-4</v>
      </c>
      <c r="Q678">
        <v>3.3738721E-3</v>
      </c>
      <c r="R678">
        <v>4.6760843999999998E-3</v>
      </c>
      <c r="S678">
        <v>1.4619641000000001E-3</v>
      </c>
      <c r="T678">
        <v>7.1956227000000003E-3</v>
      </c>
      <c r="U678">
        <v>4.8952502000000002E-2</v>
      </c>
      <c r="V678">
        <v>1.577769E-2</v>
      </c>
      <c r="W678">
        <v>1.7404065999999999E-5</v>
      </c>
      <c r="X678">
        <v>7.3125712000000004E-3</v>
      </c>
      <c r="Y678">
        <v>1.491876E-2</v>
      </c>
      <c r="Z678">
        <v>2.1321953E-3</v>
      </c>
      <c r="AA678">
        <v>3.0951401999999999E-2</v>
      </c>
      <c r="AB678">
        <v>2.9092607000000001E-3</v>
      </c>
      <c r="AC678">
        <v>2.8824099000000001E-3</v>
      </c>
      <c r="AD678">
        <v>1.4858683999999999E-3</v>
      </c>
      <c r="AE678">
        <v>1.4943296E-5</v>
      </c>
      <c r="AF678">
        <v>2.1307882999999999E-16</v>
      </c>
      <c r="AG678">
        <v>9.1312408000000005E-6</v>
      </c>
      <c r="AH678">
        <v>1.9002071E-5</v>
      </c>
      <c r="AI678">
        <v>8.0754513E-6</v>
      </c>
      <c r="AJ678">
        <v>5.5764704000000003E-7</v>
      </c>
      <c r="AK678">
        <v>0</v>
      </c>
      <c r="AL678">
        <v>1.0791507E-4</v>
      </c>
      <c r="AM678">
        <v>5.8362877000000002E-8</v>
      </c>
      <c r="AN678">
        <v>1.4597225000000001E-6</v>
      </c>
      <c r="AO678">
        <v>5.8028908000000001E-4</v>
      </c>
      <c r="AP678">
        <v>-0.11907648</v>
      </c>
      <c r="AQ678">
        <v>-2.6766112000000002E-2</v>
      </c>
      <c r="AR678">
        <v>9.2063127999999994E-2</v>
      </c>
      <c r="AS678">
        <v>-7.4140189999999995E-2</v>
      </c>
      <c r="AT678">
        <v>-4.6835437000000001E-2</v>
      </c>
      <c r="AU678">
        <v>3.6602131000000003E-2</v>
      </c>
      <c r="AV678">
        <v>-0.1</v>
      </c>
      <c r="AW678">
        <v>-0.38632544000000002</v>
      </c>
      <c r="AX678">
        <v>0</v>
      </c>
      <c r="AY678">
        <v>0.23840964000000001</v>
      </c>
      <c r="AZ678">
        <v>6.8077681000000001E-2</v>
      </c>
      <c r="BA678">
        <v>-0.23269732000000001</v>
      </c>
      <c r="BB678">
        <v>4.5487324000000003E-2</v>
      </c>
    </row>
    <row r="679" spans="1:54" x14ac:dyDescent="0.2">
      <c r="A679">
        <v>2383</v>
      </c>
      <c r="B679">
        <v>4.2148570999999997</v>
      </c>
      <c r="C679">
        <v>0</v>
      </c>
      <c r="D679">
        <v>0.10375591000000001</v>
      </c>
      <c r="E679">
        <v>4.1111011</v>
      </c>
      <c r="F679">
        <v>4.4972257000000004</v>
      </c>
      <c r="G679">
        <v>4.4561232000000004</v>
      </c>
      <c r="H679">
        <v>4.3364807000000001</v>
      </c>
      <c r="I679">
        <v>3.6019318999999999</v>
      </c>
      <c r="J679">
        <v>0.39835819</v>
      </c>
      <c r="K679">
        <v>0.33619068000000002</v>
      </c>
      <c r="L679">
        <v>0.11964242999999999</v>
      </c>
      <c r="M679">
        <v>4.1102567999999999E-2</v>
      </c>
      <c r="N679">
        <v>1.2294612E-2</v>
      </c>
      <c r="O679">
        <v>3.5054381000000001E-3</v>
      </c>
      <c r="P679">
        <v>1.5591045000000001E-4</v>
      </c>
      <c r="Q679">
        <v>3.3738721E-3</v>
      </c>
      <c r="R679">
        <v>4.6760843999999998E-3</v>
      </c>
      <c r="S679">
        <v>1.4619641000000001E-3</v>
      </c>
      <c r="T679">
        <v>7.1956227000000003E-3</v>
      </c>
      <c r="U679">
        <v>4.8952502000000002E-2</v>
      </c>
      <c r="V679">
        <v>1.577769E-2</v>
      </c>
      <c r="W679">
        <v>1.7404065999999999E-5</v>
      </c>
      <c r="X679">
        <v>7.3125712000000004E-3</v>
      </c>
      <c r="Y679">
        <v>1.491876E-2</v>
      </c>
      <c r="Z679">
        <v>2.1321953E-3</v>
      </c>
      <c r="AA679">
        <v>3.0951401999999999E-2</v>
      </c>
      <c r="AB679">
        <v>2.9092607000000001E-3</v>
      </c>
      <c r="AC679">
        <v>2.8824099000000001E-3</v>
      </c>
      <c r="AD679">
        <v>1.4858683999999999E-3</v>
      </c>
      <c r="AE679">
        <v>1.4943296E-5</v>
      </c>
      <c r="AF679">
        <v>2.1307882999999999E-16</v>
      </c>
      <c r="AG679">
        <v>9.1312408000000005E-6</v>
      </c>
      <c r="AH679">
        <v>1.9002071E-5</v>
      </c>
      <c r="AI679">
        <v>8.0754513E-6</v>
      </c>
      <c r="AJ679">
        <v>5.5764704000000003E-7</v>
      </c>
      <c r="AK679">
        <v>0</v>
      </c>
      <c r="AL679">
        <v>1.0791507E-4</v>
      </c>
      <c r="AM679">
        <v>5.8362877000000002E-8</v>
      </c>
      <c r="AN679">
        <v>1.4597225000000001E-6</v>
      </c>
      <c r="AO679">
        <v>5.8028908000000001E-4</v>
      </c>
      <c r="AP679">
        <v>-0.11907648</v>
      </c>
      <c r="AQ679">
        <v>-2.6766112000000002E-2</v>
      </c>
      <c r="AR679">
        <v>9.2063127999999994E-2</v>
      </c>
      <c r="AS679">
        <v>-7.4140189999999995E-2</v>
      </c>
      <c r="AT679">
        <v>-4.6835437000000001E-2</v>
      </c>
      <c r="AU679">
        <v>3.6602131000000003E-2</v>
      </c>
      <c r="AV679">
        <v>-0.1</v>
      </c>
      <c r="AW679">
        <v>-0.38632544000000002</v>
      </c>
      <c r="AX679">
        <v>0</v>
      </c>
      <c r="AY679">
        <v>0.23840964000000001</v>
      </c>
      <c r="AZ679">
        <v>6.8077681000000001E-2</v>
      </c>
      <c r="BA679">
        <v>-0.23269732000000001</v>
      </c>
      <c r="BB679">
        <v>4.5487324000000003E-2</v>
      </c>
    </row>
    <row r="680" spans="1:54" x14ac:dyDescent="0.2">
      <c r="A680">
        <v>2384</v>
      </c>
      <c r="B680">
        <v>4.2148570999999997</v>
      </c>
      <c r="C680">
        <v>0</v>
      </c>
      <c r="D680">
        <v>0.10375591000000001</v>
      </c>
      <c r="E680">
        <v>4.1111011</v>
      </c>
      <c r="F680">
        <v>4.4972257000000004</v>
      </c>
      <c r="G680">
        <v>4.4561232000000004</v>
      </c>
      <c r="H680">
        <v>4.3364807000000001</v>
      </c>
      <c r="I680">
        <v>3.6019318999999999</v>
      </c>
      <c r="J680">
        <v>0.39835819</v>
      </c>
      <c r="K680">
        <v>0.33619068000000002</v>
      </c>
      <c r="L680">
        <v>0.11964242999999999</v>
      </c>
      <c r="M680">
        <v>4.1102567999999999E-2</v>
      </c>
      <c r="N680">
        <v>1.2294612E-2</v>
      </c>
      <c r="O680">
        <v>3.5054381000000001E-3</v>
      </c>
      <c r="P680">
        <v>1.5591045000000001E-4</v>
      </c>
      <c r="Q680">
        <v>3.3738721E-3</v>
      </c>
      <c r="R680">
        <v>4.6760843999999998E-3</v>
      </c>
      <c r="S680">
        <v>1.4619641000000001E-3</v>
      </c>
      <c r="T680">
        <v>7.1956227000000003E-3</v>
      </c>
      <c r="U680">
        <v>4.8952502000000002E-2</v>
      </c>
      <c r="V680">
        <v>1.577769E-2</v>
      </c>
      <c r="W680">
        <v>1.7404065999999999E-5</v>
      </c>
      <c r="X680">
        <v>7.3125712000000004E-3</v>
      </c>
      <c r="Y680">
        <v>1.491876E-2</v>
      </c>
      <c r="Z680">
        <v>2.1321953E-3</v>
      </c>
      <c r="AA680">
        <v>3.0951401999999999E-2</v>
      </c>
      <c r="AB680">
        <v>2.9092607000000001E-3</v>
      </c>
      <c r="AC680">
        <v>2.8824099000000001E-3</v>
      </c>
      <c r="AD680">
        <v>1.4858683999999999E-3</v>
      </c>
      <c r="AE680">
        <v>1.4943296E-5</v>
      </c>
      <c r="AF680">
        <v>2.1307882999999999E-16</v>
      </c>
      <c r="AG680">
        <v>9.1312408000000005E-6</v>
      </c>
      <c r="AH680">
        <v>1.9002071E-5</v>
      </c>
      <c r="AI680">
        <v>8.0754513E-6</v>
      </c>
      <c r="AJ680">
        <v>5.5764704000000003E-7</v>
      </c>
      <c r="AK680">
        <v>0</v>
      </c>
      <c r="AL680">
        <v>1.0791507E-4</v>
      </c>
      <c r="AM680">
        <v>5.8362877000000002E-8</v>
      </c>
      <c r="AN680">
        <v>1.4597225000000001E-6</v>
      </c>
      <c r="AO680">
        <v>5.8028908000000001E-4</v>
      </c>
      <c r="AP680">
        <v>-0.11907648</v>
      </c>
      <c r="AQ680">
        <v>-2.6766112000000002E-2</v>
      </c>
      <c r="AR680">
        <v>9.2063127999999994E-2</v>
      </c>
      <c r="AS680">
        <v>-7.4140189999999995E-2</v>
      </c>
      <c r="AT680">
        <v>-4.6835437000000001E-2</v>
      </c>
      <c r="AU680">
        <v>3.6602131000000003E-2</v>
      </c>
      <c r="AV680">
        <v>-0.1</v>
      </c>
      <c r="AW680">
        <v>-0.38632544000000002</v>
      </c>
      <c r="AX680">
        <v>0</v>
      </c>
      <c r="AY680">
        <v>0.23840964000000001</v>
      </c>
      <c r="AZ680">
        <v>6.8077681000000001E-2</v>
      </c>
      <c r="BA680">
        <v>-0.23269732000000001</v>
      </c>
      <c r="BB680">
        <v>4.5487324000000003E-2</v>
      </c>
    </row>
    <row r="681" spans="1:54" x14ac:dyDescent="0.2">
      <c r="A681">
        <v>2385</v>
      </c>
      <c r="B681">
        <v>4.2148570999999997</v>
      </c>
      <c r="C681">
        <v>0</v>
      </c>
      <c r="D681">
        <v>0.10375591000000001</v>
      </c>
      <c r="E681">
        <v>4.1111011</v>
      </c>
      <c r="F681">
        <v>4.4972257000000004</v>
      </c>
      <c r="G681">
        <v>4.4561232000000004</v>
      </c>
      <c r="H681">
        <v>4.3364807000000001</v>
      </c>
      <c r="I681">
        <v>3.6019318999999999</v>
      </c>
      <c r="J681">
        <v>0.39835819</v>
      </c>
      <c r="K681">
        <v>0.33619068000000002</v>
      </c>
      <c r="L681">
        <v>0.11964242999999999</v>
      </c>
      <c r="M681">
        <v>4.1102567999999999E-2</v>
      </c>
      <c r="N681">
        <v>1.2294612E-2</v>
      </c>
      <c r="O681">
        <v>3.5054381000000001E-3</v>
      </c>
      <c r="P681">
        <v>1.5591045000000001E-4</v>
      </c>
      <c r="Q681">
        <v>3.3738721E-3</v>
      </c>
      <c r="R681">
        <v>4.6760843999999998E-3</v>
      </c>
      <c r="S681">
        <v>1.4619641000000001E-3</v>
      </c>
      <c r="T681">
        <v>7.1956227000000003E-3</v>
      </c>
      <c r="U681">
        <v>4.8952502000000002E-2</v>
      </c>
      <c r="V681">
        <v>1.577769E-2</v>
      </c>
      <c r="W681">
        <v>1.7404065999999999E-5</v>
      </c>
      <c r="X681">
        <v>7.3125712000000004E-3</v>
      </c>
      <c r="Y681">
        <v>1.491876E-2</v>
      </c>
      <c r="Z681">
        <v>2.1321953E-3</v>
      </c>
      <c r="AA681">
        <v>3.0951401999999999E-2</v>
      </c>
      <c r="AB681">
        <v>2.9092607000000001E-3</v>
      </c>
      <c r="AC681">
        <v>2.8824099000000001E-3</v>
      </c>
      <c r="AD681">
        <v>1.4858683999999999E-3</v>
      </c>
      <c r="AE681">
        <v>1.4943296E-5</v>
      </c>
      <c r="AF681">
        <v>2.1307882999999999E-16</v>
      </c>
      <c r="AG681">
        <v>9.1312408000000005E-6</v>
      </c>
      <c r="AH681">
        <v>1.9002071E-5</v>
      </c>
      <c r="AI681">
        <v>8.0754513E-6</v>
      </c>
      <c r="AJ681">
        <v>5.5764704000000003E-7</v>
      </c>
      <c r="AK681">
        <v>0</v>
      </c>
      <c r="AL681">
        <v>1.0791507E-4</v>
      </c>
      <c r="AM681">
        <v>5.8362877000000002E-8</v>
      </c>
      <c r="AN681">
        <v>1.4597225000000001E-6</v>
      </c>
      <c r="AO681">
        <v>5.8028908000000001E-4</v>
      </c>
      <c r="AP681">
        <v>-0.11907648</v>
      </c>
      <c r="AQ681">
        <v>-2.6766112000000002E-2</v>
      </c>
      <c r="AR681">
        <v>9.2063127999999994E-2</v>
      </c>
      <c r="AS681">
        <v>-7.4140189999999995E-2</v>
      </c>
      <c r="AT681">
        <v>-4.6835437000000001E-2</v>
      </c>
      <c r="AU681">
        <v>3.6602131000000003E-2</v>
      </c>
      <c r="AV681">
        <v>-0.1</v>
      </c>
      <c r="AW681">
        <v>-0.38632544000000002</v>
      </c>
      <c r="AX681">
        <v>0</v>
      </c>
      <c r="AY681">
        <v>0.23840964000000001</v>
      </c>
      <c r="AZ681">
        <v>6.8077681000000001E-2</v>
      </c>
      <c r="BA681">
        <v>-0.23269732000000001</v>
      </c>
      <c r="BB681">
        <v>4.5487324000000003E-2</v>
      </c>
    </row>
    <row r="682" spans="1:54" x14ac:dyDescent="0.2">
      <c r="A682">
        <v>2386</v>
      </c>
      <c r="B682">
        <v>4.2148570999999997</v>
      </c>
      <c r="C682">
        <v>0</v>
      </c>
      <c r="D682">
        <v>0.10375591000000001</v>
      </c>
      <c r="E682">
        <v>4.1111011</v>
      </c>
      <c r="F682">
        <v>4.4972257000000004</v>
      </c>
      <c r="G682">
        <v>4.4561232000000004</v>
      </c>
      <c r="H682">
        <v>4.3364807000000001</v>
      </c>
      <c r="I682">
        <v>3.6019318999999999</v>
      </c>
      <c r="J682">
        <v>0.39835819</v>
      </c>
      <c r="K682">
        <v>0.33619068000000002</v>
      </c>
      <c r="L682">
        <v>0.11964242999999999</v>
      </c>
      <c r="M682">
        <v>4.1102567999999999E-2</v>
      </c>
      <c r="N682">
        <v>1.2294612E-2</v>
      </c>
      <c r="O682">
        <v>3.5054381000000001E-3</v>
      </c>
      <c r="P682">
        <v>1.5591045000000001E-4</v>
      </c>
      <c r="Q682">
        <v>3.3738721E-3</v>
      </c>
      <c r="R682">
        <v>4.6760843999999998E-3</v>
      </c>
      <c r="S682">
        <v>1.4619641000000001E-3</v>
      </c>
      <c r="T682">
        <v>7.1956227000000003E-3</v>
      </c>
      <c r="U682">
        <v>4.8952502000000002E-2</v>
      </c>
      <c r="V682">
        <v>1.577769E-2</v>
      </c>
      <c r="W682">
        <v>1.7404065999999999E-5</v>
      </c>
      <c r="X682">
        <v>7.3125712000000004E-3</v>
      </c>
      <c r="Y682">
        <v>1.491876E-2</v>
      </c>
      <c r="Z682">
        <v>2.1321953E-3</v>
      </c>
      <c r="AA682">
        <v>3.0951401999999999E-2</v>
      </c>
      <c r="AB682">
        <v>2.9092607000000001E-3</v>
      </c>
      <c r="AC682">
        <v>2.8824099000000001E-3</v>
      </c>
      <c r="AD682">
        <v>1.4858683999999999E-3</v>
      </c>
      <c r="AE682">
        <v>1.4943296E-5</v>
      </c>
      <c r="AF682">
        <v>2.1307882999999999E-16</v>
      </c>
      <c r="AG682">
        <v>9.1312408000000005E-6</v>
      </c>
      <c r="AH682">
        <v>1.9002071E-5</v>
      </c>
      <c r="AI682">
        <v>8.0754513E-6</v>
      </c>
      <c r="AJ682">
        <v>5.5764704000000003E-7</v>
      </c>
      <c r="AK682">
        <v>0</v>
      </c>
      <c r="AL682">
        <v>1.0791507E-4</v>
      </c>
      <c r="AM682">
        <v>5.8362877000000002E-8</v>
      </c>
      <c r="AN682">
        <v>1.4597225000000001E-6</v>
      </c>
      <c r="AO682">
        <v>5.8028908000000001E-4</v>
      </c>
      <c r="AP682">
        <v>-0.11907648</v>
      </c>
      <c r="AQ682">
        <v>-2.6766112000000002E-2</v>
      </c>
      <c r="AR682">
        <v>9.2063127999999994E-2</v>
      </c>
      <c r="AS682">
        <v>-7.4140189999999995E-2</v>
      </c>
      <c r="AT682">
        <v>-4.6835437000000001E-2</v>
      </c>
      <c r="AU682">
        <v>3.6602131000000003E-2</v>
      </c>
      <c r="AV682">
        <v>-0.1</v>
      </c>
      <c r="AW682">
        <v>-0.38632544000000002</v>
      </c>
      <c r="AX682">
        <v>0</v>
      </c>
      <c r="AY682">
        <v>0.23840964000000001</v>
      </c>
      <c r="AZ682">
        <v>6.8077681000000001E-2</v>
      </c>
      <c r="BA682">
        <v>-0.23269732000000001</v>
      </c>
      <c r="BB682">
        <v>4.5487324000000003E-2</v>
      </c>
    </row>
    <row r="683" spans="1:54" x14ac:dyDescent="0.2">
      <c r="A683">
        <v>2387</v>
      </c>
      <c r="B683">
        <v>4.2148570999999997</v>
      </c>
      <c r="C683">
        <v>0</v>
      </c>
      <c r="D683">
        <v>0.10375591000000001</v>
      </c>
      <c r="E683">
        <v>4.1111011</v>
      </c>
      <c r="F683">
        <v>4.4972257000000004</v>
      </c>
      <c r="G683">
        <v>4.4561232000000004</v>
      </c>
      <c r="H683">
        <v>4.3364807000000001</v>
      </c>
      <c r="I683">
        <v>3.6019318999999999</v>
      </c>
      <c r="J683">
        <v>0.39835819</v>
      </c>
      <c r="K683">
        <v>0.33619068000000002</v>
      </c>
      <c r="L683">
        <v>0.11964242999999999</v>
      </c>
      <c r="M683">
        <v>4.1102567999999999E-2</v>
      </c>
      <c r="N683">
        <v>1.2294612E-2</v>
      </c>
      <c r="O683">
        <v>3.5054381000000001E-3</v>
      </c>
      <c r="P683">
        <v>1.5591045000000001E-4</v>
      </c>
      <c r="Q683">
        <v>3.3738721E-3</v>
      </c>
      <c r="R683">
        <v>4.6760843999999998E-3</v>
      </c>
      <c r="S683">
        <v>1.4619641000000001E-3</v>
      </c>
      <c r="T683">
        <v>7.1956227000000003E-3</v>
      </c>
      <c r="U683">
        <v>4.8952502000000002E-2</v>
      </c>
      <c r="V683">
        <v>1.577769E-2</v>
      </c>
      <c r="W683">
        <v>1.7404065999999999E-5</v>
      </c>
      <c r="X683">
        <v>7.3125712000000004E-3</v>
      </c>
      <c r="Y683">
        <v>1.491876E-2</v>
      </c>
      <c r="Z683">
        <v>2.1321953E-3</v>
      </c>
      <c r="AA683">
        <v>3.0951401999999999E-2</v>
      </c>
      <c r="AB683">
        <v>2.9092607000000001E-3</v>
      </c>
      <c r="AC683">
        <v>2.8824099000000001E-3</v>
      </c>
      <c r="AD683">
        <v>1.4858683999999999E-3</v>
      </c>
      <c r="AE683">
        <v>1.4943296E-5</v>
      </c>
      <c r="AF683">
        <v>2.1307882999999999E-16</v>
      </c>
      <c r="AG683">
        <v>9.1312408000000005E-6</v>
      </c>
      <c r="AH683">
        <v>1.9002071E-5</v>
      </c>
      <c r="AI683">
        <v>8.0754513E-6</v>
      </c>
      <c r="AJ683">
        <v>5.5764704000000003E-7</v>
      </c>
      <c r="AK683">
        <v>0</v>
      </c>
      <c r="AL683">
        <v>1.0791507E-4</v>
      </c>
      <c r="AM683">
        <v>5.8362877000000002E-8</v>
      </c>
      <c r="AN683">
        <v>1.4597225000000001E-6</v>
      </c>
      <c r="AO683">
        <v>5.8028908000000001E-4</v>
      </c>
      <c r="AP683">
        <v>-0.11907648</v>
      </c>
      <c r="AQ683">
        <v>-2.6766112000000002E-2</v>
      </c>
      <c r="AR683">
        <v>9.2063127999999994E-2</v>
      </c>
      <c r="AS683">
        <v>-7.4140189999999995E-2</v>
      </c>
      <c r="AT683">
        <v>-4.6835437000000001E-2</v>
      </c>
      <c r="AU683">
        <v>3.6602131000000003E-2</v>
      </c>
      <c r="AV683">
        <v>-0.1</v>
      </c>
      <c r="AW683">
        <v>-0.38632544000000002</v>
      </c>
      <c r="AX683">
        <v>0</v>
      </c>
      <c r="AY683">
        <v>0.23840964000000001</v>
      </c>
      <c r="AZ683">
        <v>6.8077681000000001E-2</v>
      </c>
      <c r="BA683">
        <v>-0.23269732000000001</v>
      </c>
      <c r="BB683">
        <v>4.5487324000000003E-2</v>
      </c>
    </row>
    <row r="684" spans="1:54" x14ac:dyDescent="0.2">
      <c r="A684">
        <v>2388</v>
      </c>
      <c r="B684">
        <v>4.2148570999999997</v>
      </c>
      <c r="C684">
        <v>0</v>
      </c>
      <c r="D684">
        <v>0.10375591000000001</v>
      </c>
      <c r="E684">
        <v>4.1111011</v>
      </c>
      <c r="F684">
        <v>4.4972257000000004</v>
      </c>
      <c r="G684">
        <v>4.4561232000000004</v>
      </c>
      <c r="H684">
        <v>4.3364807000000001</v>
      </c>
      <c r="I684">
        <v>3.6019318999999999</v>
      </c>
      <c r="J684">
        <v>0.39835819</v>
      </c>
      <c r="K684">
        <v>0.33619068000000002</v>
      </c>
      <c r="L684">
        <v>0.11964242999999999</v>
      </c>
      <c r="M684">
        <v>4.1102567999999999E-2</v>
      </c>
      <c r="N684">
        <v>1.2294612E-2</v>
      </c>
      <c r="O684">
        <v>3.5054381000000001E-3</v>
      </c>
      <c r="P684">
        <v>1.5591045000000001E-4</v>
      </c>
      <c r="Q684">
        <v>3.3738721E-3</v>
      </c>
      <c r="R684">
        <v>4.6760843999999998E-3</v>
      </c>
      <c r="S684">
        <v>1.4619641000000001E-3</v>
      </c>
      <c r="T684">
        <v>7.1956227000000003E-3</v>
      </c>
      <c r="U684">
        <v>4.8952502000000002E-2</v>
      </c>
      <c r="V684">
        <v>1.577769E-2</v>
      </c>
      <c r="W684">
        <v>1.7404065999999999E-5</v>
      </c>
      <c r="X684">
        <v>7.3125712000000004E-3</v>
      </c>
      <c r="Y684">
        <v>1.491876E-2</v>
      </c>
      <c r="Z684">
        <v>2.1321953E-3</v>
      </c>
      <c r="AA684">
        <v>3.0951401999999999E-2</v>
      </c>
      <c r="AB684">
        <v>2.9092607000000001E-3</v>
      </c>
      <c r="AC684">
        <v>2.8824099000000001E-3</v>
      </c>
      <c r="AD684">
        <v>1.4858683999999999E-3</v>
      </c>
      <c r="AE684">
        <v>1.4943296E-5</v>
      </c>
      <c r="AF684">
        <v>2.1307882999999999E-16</v>
      </c>
      <c r="AG684">
        <v>9.1312408000000005E-6</v>
      </c>
      <c r="AH684">
        <v>1.9002071E-5</v>
      </c>
      <c r="AI684">
        <v>8.0754513E-6</v>
      </c>
      <c r="AJ684">
        <v>5.5764704000000003E-7</v>
      </c>
      <c r="AK684">
        <v>0</v>
      </c>
      <c r="AL684">
        <v>1.0791507E-4</v>
      </c>
      <c r="AM684">
        <v>5.8362877000000002E-8</v>
      </c>
      <c r="AN684">
        <v>1.4597225000000001E-6</v>
      </c>
      <c r="AO684">
        <v>5.8028908000000001E-4</v>
      </c>
      <c r="AP684">
        <v>-0.11907648</v>
      </c>
      <c r="AQ684">
        <v>-2.6766112000000002E-2</v>
      </c>
      <c r="AR684">
        <v>9.2063127999999994E-2</v>
      </c>
      <c r="AS684">
        <v>-7.4140189999999995E-2</v>
      </c>
      <c r="AT684">
        <v>-4.6835437000000001E-2</v>
      </c>
      <c r="AU684">
        <v>3.6602131000000003E-2</v>
      </c>
      <c r="AV684">
        <v>-0.1</v>
      </c>
      <c r="AW684">
        <v>-0.38632544000000002</v>
      </c>
      <c r="AX684">
        <v>0</v>
      </c>
      <c r="AY684">
        <v>0.23840964000000001</v>
      </c>
      <c r="AZ684">
        <v>6.8077681000000001E-2</v>
      </c>
      <c r="BA684">
        <v>-0.23269732000000001</v>
      </c>
      <c r="BB684">
        <v>4.5487324000000003E-2</v>
      </c>
    </row>
    <row r="685" spans="1:54" x14ac:dyDescent="0.2">
      <c r="A685">
        <v>2389</v>
      </c>
      <c r="B685">
        <v>4.2148570999999997</v>
      </c>
      <c r="C685">
        <v>0</v>
      </c>
      <c r="D685">
        <v>0.10375591000000001</v>
      </c>
      <c r="E685">
        <v>4.1111011</v>
      </c>
      <c r="F685">
        <v>4.4972257000000004</v>
      </c>
      <c r="G685">
        <v>4.4561232000000004</v>
      </c>
      <c r="H685">
        <v>4.3364807000000001</v>
      </c>
      <c r="I685">
        <v>3.6019318999999999</v>
      </c>
      <c r="J685">
        <v>0.39835819</v>
      </c>
      <c r="K685">
        <v>0.33619068000000002</v>
      </c>
      <c r="L685">
        <v>0.11964242999999999</v>
      </c>
      <c r="M685">
        <v>4.1102567999999999E-2</v>
      </c>
      <c r="N685">
        <v>1.2294612E-2</v>
      </c>
      <c r="O685">
        <v>3.5054381000000001E-3</v>
      </c>
      <c r="P685">
        <v>1.5591045000000001E-4</v>
      </c>
      <c r="Q685">
        <v>3.3738721E-3</v>
      </c>
      <c r="R685">
        <v>4.6760843999999998E-3</v>
      </c>
      <c r="S685">
        <v>1.4619641000000001E-3</v>
      </c>
      <c r="T685">
        <v>7.1956227000000003E-3</v>
      </c>
      <c r="U685">
        <v>4.8952502000000002E-2</v>
      </c>
      <c r="V685">
        <v>1.577769E-2</v>
      </c>
      <c r="W685">
        <v>1.7404065999999999E-5</v>
      </c>
      <c r="X685">
        <v>7.3125712000000004E-3</v>
      </c>
      <c r="Y685">
        <v>1.491876E-2</v>
      </c>
      <c r="Z685">
        <v>2.1321953E-3</v>
      </c>
      <c r="AA685">
        <v>3.0951401999999999E-2</v>
      </c>
      <c r="AB685">
        <v>2.9092607000000001E-3</v>
      </c>
      <c r="AC685">
        <v>2.8824099000000001E-3</v>
      </c>
      <c r="AD685">
        <v>1.4858683999999999E-3</v>
      </c>
      <c r="AE685">
        <v>1.4943296E-5</v>
      </c>
      <c r="AF685">
        <v>2.1307882999999999E-16</v>
      </c>
      <c r="AG685">
        <v>9.1312408000000005E-6</v>
      </c>
      <c r="AH685">
        <v>1.9002071E-5</v>
      </c>
      <c r="AI685">
        <v>8.0754513E-6</v>
      </c>
      <c r="AJ685">
        <v>5.5764704000000003E-7</v>
      </c>
      <c r="AK685">
        <v>0</v>
      </c>
      <c r="AL685">
        <v>1.0791507E-4</v>
      </c>
      <c r="AM685">
        <v>5.8362877000000002E-8</v>
      </c>
      <c r="AN685">
        <v>1.4597225000000001E-6</v>
      </c>
      <c r="AO685">
        <v>5.8028908000000001E-4</v>
      </c>
      <c r="AP685">
        <v>-0.11907648</v>
      </c>
      <c r="AQ685">
        <v>-2.6766112000000002E-2</v>
      </c>
      <c r="AR685">
        <v>9.2063127999999994E-2</v>
      </c>
      <c r="AS685">
        <v>-7.4140189999999995E-2</v>
      </c>
      <c r="AT685">
        <v>-4.6835437000000001E-2</v>
      </c>
      <c r="AU685">
        <v>3.6602131000000003E-2</v>
      </c>
      <c r="AV685">
        <v>-0.1</v>
      </c>
      <c r="AW685">
        <v>-0.38632544000000002</v>
      </c>
      <c r="AX685">
        <v>0</v>
      </c>
      <c r="AY685">
        <v>0.23840964000000001</v>
      </c>
      <c r="AZ685">
        <v>6.8077681000000001E-2</v>
      </c>
      <c r="BA685">
        <v>-0.23269732000000001</v>
      </c>
      <c r="BB685">
        <v>4.5487324000000003E-2</v>
      </c>
    </row>
    <row r="686" spans="1:54" x14ac:dyDescent="0.2">
      <c r="A686">
        <v>2390</v>
      </c>
      <c r="B686">
        <v>4.2148570999999997</v>
      </c>
      <c r="C686">
        <v>0</v>
      </c>
      <c r="D686">
        <v>0.10375591000000001</v>
      </c>
      <c r="E686">
        <v>4.1111011</v>
      </c>
      <c r="F686">
        <v>4.4972257000000004</v>
      </c>
      <c r="G686">
        <v>4.4561232000000004</v>
      </c>
      <c r="H686">
        <v>4.3364807000000001</v>
      </c>
      <c r="I686">
        <v>3.6019318999999999</v>
      </c>
      <c r="J686">
        <v>0.39835819</v>
      </c>
      <c r="K686">
        <v>0.33619068000000002</v>
      </c>
      <c r="L686">
        <v>0.11964242999999999</v>
      </c>
      <c r="M686">
        <v>4.1102567999999999E-2</v>
      </c>
      <c r="N686">
        <v>1.2294612E-2</v>
      </c>
      <c r="O686">
        <v>3.5054381000000001E-3</v>
      </c>
      <c r="P686">
        <v>1.5591045000000001E-4</v>
      </c>
      <c r="Q686">
        <v>3.3738721E-3</v>
      </c>
      <c r="R686">
        <v>4.6760843999999998E-3</v>
      </c>
      <c r="S686">
        <v>1.4619641000000001E-3</v>
      </c>
      <c r="T686">
        <v>7.1956227000000003E-3</v>
      </c>
      <c r="U686">
        <v>4.8952502000000002E-2</v>
      </c>
      <c r="V686">
        <v>1.577769E-2</v>
      </c>
      <c r="W686">
        <v>1.7404065999999999E-5</v>
      </c>
      <c r="X686">
        <v>7.3125712000000004E-3</v>
      </c>
      <c r="Y686">
        <v>1.491876E-2</v>
      </c>
      <c r="Z686">
        <v>2.1321953E-3</v>
      </c>
      <c r="AA686">
        <v>3.0951401999999999E-2</v>
      </c>
      <c r="AB686">
        <v>2.9092607000000001E-3</v>
      </c>
      <c r="AC686">
        <v>2.8824099000000001E-3</v>
      </c>
      <c r="AD686">
        <v>1.4858683999999999E-3</v>
      </c>
      <c r="AE686">
        <v>1.4943296E-5</v>
      </c>
      <c r="AF686">
        <v>2.1307882999999999E-16</v>
      </c>
      <c r="AG686">
        <v>9.1312408000000005E-6</v>
      </c>
      <c r="AH686">
        <v>1.9002071E-5</v>
      </c>
      <c r="AI686">
        <v>8.0754513E-6</v>
      </c>
      <c r="AJ686">
        <v>5.5764704000000003E-7</v>
      </c>
      <c r="AK686">
        <v>0</v>
      </c>
      <c r="AL686">
        <v>1.0791507E-4</v>
      </c>
      <c r="AM686">
        <v>5.8362877000000002E-8</v>
      </c>
      <c r="AN686">
        <v>1.4597225000000001E-6</v>
      </c>
      <c r="AO686">
        <v>5.8028908000000001E-4</v>
      </c>
      <c r="AP686">
        <v>-0.11907648</v>
      </c>
      <c r="AQ686">
        <v>-2.6766112000000002E-2</v>
      </c>
      <c r="AR686">
        <v>9.2063127999999994E-2</v>
      </c>
      <c r="AS686">
        <v>-7.4140189999999995E-2</v>
      </c>
      <c r="AT686">
        <v>-4.6835437000000001E-2</v>
      </c>
      <c r="AU686">
        <v>3.6602131000000003E-2</v>
      </c>
      <c r="AV686">
        <v>-0.1</v>
      </c>
      <c r="AW686">
        <v>-0.38632544000000002</v>
      </c>
      <c r="AX686">
        <v>0</v>
      </c>
      <c r="AY686">
        <v>0.23840964000000001</v>
      </c>
      <c r="AZ686">
        <v>6.8077681000000001E-2</v>
      </c>
      <c r="BA686">
        <v>-0.23269732000000001</v>
      </c>
      <c r="BB686">
        <v>4.5487324000000003E-2</v>
      </c>
    </row>
    <row r="687" spans="1:54" x14ac:dyDescent="0.2">
      <c r="A687">
        <v>2391</v>
      </c>
      <c r="B687">
        <v>4.2148570999999997</v>
      </c>
      <c r="C687">
        <v>0</v>
      </c>
      <c r="D687">
        <v>0.10375591000000001</v>
      </c>
      <c r="E687">
        <v>4.1111011</v>
      </c>
      <c r="F687">
        <v>4.4972257000000004</v>
      </c>
      <c r="G687">
        <v>4.4561232000000004</v>
      </c>
      <c r="H687">
        <v>4.3364807000000001</v>
      </c>
      <c r="I687">
        <v>3.6019318999999999</v>
      </c>
      <c r="J687">
        <v>0.39835819</v>
      </c>
      <c r="K687">
        <v>0.33619068000000002</v>
      </c>
      <c r="L687">
        <v>0.11964242999999999</v>
      </c>
      <c r="M687">
        <v>4.1102567999999999E-2</v>
      </c>
      <c r="N687">
        <v>1.2294612E-2</v>
      </c>
      <c r="O687">
        <v>3.5054381000000001E-3</v>
      </c>
      <c r="P687">
        <v>1.5591045000000001E-4</v>
      </c>
      <c r="Q687">
        <v>3.3738721E-3</v>
      </c>
      <c r="R687">
        <v>4.6760843999999998E-3</v>
      </c>
      <c r="S687">
        <v>1.4619641000000001E-3</v>
      </c>
      <c r="T687">
        <v>7.1956227000000003E-3</v>
      </c>
      <c r="U687">
        <v>4.8952502000000002E-2</v>
      </c>
      <c r="V687">
        <v>1.577769E-2</v>
      </c>
      <c r="W687">
        <v>1.7404065999999999E-5</v>
      </c>
      <c r="X687">
        <v>7.3125712000000004E-3</v>
      </c>
      <c r="Y687">
        <v>1.491876E-2</v>
      </c>
      <c r="Z687">
        <v>2.1321953E-3</v>
      </c>
      <c r="AA687">
        <v>3.0951401999999999E-2</v>
      </c>
      <c r="AB687">
        <v>2.9092607000000001E-3</v>
      </c>
      <c r="AC687">
        <v>2.8824099000000001E-3</v>
      </c>
      <c r="AD687">
        <v>1.4858683999999999E-3</v>
      </c>
      <c r="AE687">
        <v>1.4943296E-5</v>
      </c>
      <c r="AF687">
        <v>2.1307882999999999E-16</v>
      </c>
      <c r="AG687">
        <v>9.1312408000000005E-6</v>
      </c>
      <c r="AH687">
        <v>1.9002071E-5</v>
      </c>
      <c r="AI687">
        <v>8.0754513E-6</v>
      </c>
      <c r="AJ687">
        <v>5.5764704000000003E-7</v>
      </c>
      <c r="AK687">
        <v>0</v>
      </c>
      <c r="AL687">
        <v>1.0791507E-4</v>
      </c>
      <c r="AM687">
        <v>5.8362877000000002E-8</v>
      </c>
      <c r="AN687">
        <v>1.4597225000000001E-6</v>
      </c>
      <c r="AO687">
        <v>5.8028908000000001E-4</v>
      </c>
      <c r="AP687">
        <v>-0.11907648</v>
      </c>
      <c r="AQ687">
        <v>-2.6766112000000002E-2</v>
      </c>
      <c r="AR687">
        <v>9.2063127999999994E-2</v>
      </c>
      <c r="AS687">
        <v>-7.4140189999999995E-2</v>
      </c>
      <c r="AT687">
        <v>-4.6835437000000001E-2</v>
      </c>
      <c r="AU687">
        <v>3.6602131000000003E-2</v>
      </c>
      <c r="AV687">
        <v>-0.1</v>
      </c>
      <c r="AW687">
        <v>-0.38632544000000002</v>
      </c>
      <c r="AX687">
        <v>0</v>
      </c>
      <c r="AY687">
        <v>0.23840964000000001</v>
      </c>
      <c r="AZ687">
        <v>6.8077681000000001E-2</v>
      </c>
      <c r="BA687">
        <v>-0.23269732000000001</v>
      </c>
      <c r="BB687">
        <v>4.5487324000000003E-2</v>
      </c>
    </row>
    <row r="688" spans="1:54" x14ac:dyDescent="0.2">
      <c r="A688">
        <v>2392</v>
      </c>
      <c r="B688">
        <v>4.2148570999999997</v>
      </c>
      <c r="C688">
        <v>0</v>
      </c>
      <c r="D688">
        <v>0.10375591000000001</v>
      </c>
      <c r="E688">
        <v>4.1111011</v>
      </c>
      <c r="F688">
        <v>4.4972257000000004</v>
      </c>
      <c r="G688">
        <v>4.4561232000000004</v>
      </c>
      <c r="H688">
        <v>4.3364807000000001</v>
      </c>
      <c r="I688">
        <v>3.6019318999999999</v>
      </c>
      <c r="J688">
        <v>0.39835819</v>
      </c>
      <c r="K688">
        <v>0.33619068000000002</v>
      </c>
      <c r="L688">
        <v>0.11964242999999999</v>
      </c>
      <c r="M688">
        <v>4.1102567999999999E-2</v>
      </c>
      <c r="N688">
        <v>1.2294612E-2</v>
      </c>
      <c r="O688">
        <v>3.5054381000000001E-3</v>
      </c>
      <c r="P688">
        <v>1.5591045000000001E-4</v>
      </c>
      <c r="Q688">
        <v>3.3738721E-3</v>
      </c>
      <c r="R688">
        <v>4.6760843999999998E-3</v>
      </c>
      <c r="S688">
        <v>1.4619641000000001E-3</v>
      </c>
      <c r="T688">
        <v>7.1956227000000003E-3</v>
      </c>
      <c r="U688">
        <v>4.8952502000000002E-2</v>
      </c>
      <c r="V688">
        <v>1.577769E-2</v>
      </c>
      <c r="W688">
        <v>1.7404065999999999E-5</v>
      </c>
      <c r="X688">
        <v>7.3125712000000004E-3</v>
      </c>
      <c r="Y688">
        <v>1.491876E-2</v>
      </c>
      <c r="Z688">
        <v>2.1321953E-3</v>
      </c>
      <c r="AA688">
        <v>3.0951401999999999E-2</v>
      </c>
      <c r="AB688">
        <v>2.9092607000000001E-3</v>
      </c>
      <c r="AC688">
        <v>2.8824099000000001E-3</v>
      </c>
      <c r="AD688">
        <v>1.4858683999999999E-3</v>
      </c>
      <c r="AE688">
        <v>1.4943296E-5</v>
      </c>
      <c r="AF688">
        <v>2.1307882999999999E-16</v>
      </c>
      <c r="AG688">
        <v>9.1312408000000005E-6</v>
      </c>
      <c r="AH688">
        <v>1.9002071E-5</v>
      </c>
      <c r="AI688">
        <v>8.0754513E-6</v>
      </c>
      <c r="AJ688">
        <v>5.5764704000000003E-7</v>
      </c>
      <c r="AK688">
        <v>0</v>
      </c>
      <c r="AL688">
        <v>1.0791507E-4</v>
      </c>
      <c r="AM688">
        <v>5.8362877000000002E-8</v>
      </c>
      <c r="AN688">
        <v>1.4597225000000001E-6</v>
      </c>
      <c r="AO688">
        <v>5.8028908000000001E-4</v>
      </c>
      <c r="AP688">
        <v>-0.11907648</v>
      </c>
      <c r="AQ688">
        <v>-2.6766112000000002E-2</v>
      </c>
      <c r="AR688">
        <v>9.2063127999999994E-2</v>
      </c>
      <c r="AS688">
        <v>-7.4140189999999995E-2</v>
      </c>
      <c r="AT688">
        <v>-4.6835437000000001E-2</v>
      </c>
      <c r="AU688">
        <v>3.6602131000000003E-2</v>
      </c>
      <c r="AV688">
        <v>-0.1</v>
      </c>
      <c r="AW688">
        <v>-0.38632544000000002</v>
      </c>
      <c r="AX688">
        <v>0</v>
      </c>
      <c r="AY688">
        <v>0.23840964000000001</v>
      </c>
      <c r="AZ688">
        <v>6.8077681000000001E-2</v>
      </c>
      <c r="BA688">
        <v>-0.23269732000000001</v>
      </c>
      <c r="BB688">
        <v>4.5487324000000003E-2</v>
      </c>
    </row>
    <row r="689" spans="1:54" x14ac:dyDescent="0.2">
      <c r="A689">
        <v>2393</v>
      </c>
      <c r="B689">
        <v>4.2148570999999997</v>
      </c>
      <c r="C689">
        <v>0</v>
      </c>
      <c r="D689">
        <v>0.10375591000000001</v>
      </c>
      <c r="E689">
        <v>4.1111011</v>
      </c>
      <c r="F689">
        <v>4.4972257000000004</v>
      </c>
      <c r="G689">
        <v>4.4561232000000004</v>
      </c>
      <c r="H689">
        <v>4.3364807000000001</v>
      </c>
      <c r="I689">
        <v>3.6019318999999999</v>
      </c>
      <c r="J689">
        <v>0.39835819</v>
      </c>
      <c r="K689">
        <v>0.33619068000000002</v>
      </c>
      <c r="L689">
        <v>0.11964242999999999</v>
      </c>
      <c r="M689">
        <v>4.1102567999999999E-2</v>
      </c>
      <c r="N689">
        <v>1.2294612E-2</v>
      </c>
      <c r="O689">
        <v>3.5054381000000001E-3</v>
      </c>
      <c r="P689">
        <v>1.5591045000000001E-4</v>
      </c>
      <c r="Q689">
        <v>3.3738721E-3</v>
      </c>
      <c r="R689">
        <v>4.6760843999999998E-3</v>
      </c>
      <c r="S689">
        <v>1.4619641000000001E-3</v>
      </c>
      <c r="T689">
        <v>7.1956227000000003E-3</v>
      </c>
      <c r="U689">
        <v>4.8952502000000002E-2</v>
      </c>
      <c r="V689">
        <v>1.577769E-2</v>
      </c>
      <c r="W689">
        <v>1.7404065999999999E-5</v>
      </c>
      <c r="X689">
        <v>7.3125712000000004E-3</v>
      </c>
      <c r="Y689">
        <v>1.491876E-2</v>
      </c>
      <c r="Z689">
        <v>2.1321953E-3</v>
      </c>
      <c r="AA689">
        <v>3.0951401999999999E-2</v>
      </c>
      <c r="AB689">
        <v>2.9092607000000001E-3</v>
      </c>
      <c r="AC689">
        <v>2.8824099000000001E-3</v>
      </c>
      <c r="AD689">
        <v>1.4858683999999999E-3</v>
      </c>
      <c r="AE689">
        <v>1.4943296E-5</v>
      </c>
      <c r="AF689">
        <v>2.1307882999999999E-16</v>
      </c>
      <c r="AG689">
        <v>9.1312408000000005E-6</v>
      </c>
      <c r="AH689">
        <v>1.9002071E-5</v>
      </c>
      <c r="AI689">
        <v>8.0754513E-6</v>
      </c>
      <c r="AJ689">
        <v>5.5764704000000003E-7</v>
      </c>
      <c r="AK689">
        <v>0</v>
      </c>
      <c r="AL689">
        <v>1.0791507E-4</v>
      </c>
      <c r="AM689">
        <v>5.8362877000000002E-8</v>
      </c>
      <c r="AN689">
        <v>1.4597225000000001E-6</v>
      </c>
      <c r="AO689">
        <v>5.8028908000000001E-4</v>
      </c>
      <c r="AP689">
        <v>-0.11907648</v>
      </c>
      <c r="AQ689">
        <v>-2.6766112000000002E-2</v>
      </c>
      <c r="AR689">
        <v>9.2063127999999994E-2</v>
      </c>
      <c r="AS689">
        <v>-7.4140189999999995E-2</v>
      </c>
      <c r="AT689">
        <v>-4.6835437000000001E-2</v>
      </c>
      <c r="AU689">
        <v>3.6602131000000003E-2</v>
      </c>
      <c r="AV689">
        <v>-0.1</v>
      </c>
      <c r="AW689">
        <v>-0.38632544000000002</v>
      </c>
      <c r="AX689">
        <v>0</v>
      </c>
      <c r="AY689">
        <v>0.23840964000000001</v>
      </c>
      <c r="AZ689">
        <v>6.8077681000000001E-2</v>
      </c>
      <c r="BA689">
        <v>-0.23269732000000001</v>
      </c>
      <c r="BB689">
        <v>4.5487324000000003E-2</v>
      </c>
    </row>
    <row r="690" spans="1:54" x14ac:dyDescent="0.2">
      <c r="A690">
        <v>2394</v>
      </c>
      <c r="B690">
        <v>4.2148570999999997</v>
      </c>
      <c r="C690">
        <v>0</v>
      </c>
      <c r="D690">
        <v>0.10375591000000001</v>
      </c>
      <c r="E690">
        <v>4.1111011</v>
      </c>
      <c r="F690">
        <v>4.4972257000000004</v>
      </c>
      <c r="G690">
        <v>4.4561232000000004</v>
      </c>
      <c r="H690">
        <v>4.3364807000000001</v>
      </c>
      <c r="I690">
        <v>3.6019318999999999</v>
      </c>
      <c r="J690">
        <v>0.39835819</v>
      </c>
      <c r="K690">
        <v>0.33619068000000002</v>
      </c>
      <c r="L690">
        <v>0.11964242999999999</v>
      </c>
      <c r="M690">
        <v>4.1102567999999999E-2</v>
      </c>
      <c r="N690">
        <v>1.2294612E-2</v>
      </c>
      <c r="O690">
        <v>3.5054381000000001E-3</v>
      </c>
      <c r="P690">
        <v>1.5591045000000001E-4</v>
      </c>
      <c r="Q690">
        <v>3.3738721E-3</v>
      </c>
      <c r="R690">
        <v>4.6760843999999998E-3</v>
      </c>
      <c r="S690">
        <v>1.4619641000000001E-3</v>
      </c>
      <c r="T690">
        <v>7.1956227000000003E-3</v>
      </c>
      <c r="U690">
        <v>4.8952502000000002E-2</v>
      </c>
      <c r="V690">
        <v>1.577769E-2</v>
      </c>
      <c r="W690">
        <v>1.7404065999999999E-5</v>
      </c>
      <c r="X690">
        <v>7.3125712000000004E-3</v>
      </c>
      <c r="Y690">
        <v>1.491876E-2</v>
      </c>
      <c r="Z690">
        <v>2.1321953E-3</v>
      </c>
      <c r="AA690">
        <v>3.0951401999999999E-2</v>
      </c>
      <c r="AB690">
        <v>2.9092607000000001E-3</v>
      </c>
      <c r="AC690">
        <v>2.8824099000000001E-3</v>
      </c>
      <c r="AD690">
        <v>1.4858683999999999E-3</v>
      </c>
      <c r="AE690">
        <v>1.4943296E-5</v>
      </c>
      <c r="AF690">
        <v>2.1307882999999999E-16</v>
      </c>
      <c r="AG690">
        <v>9.1312408000000005E-6</v>
      </c>
      <c r="AH690">
        <v>1.9002071E-5</v>
      </c>
      <c r="AI690">
        <v>8.0754513E-6</v>
      </c>
      <c r="AJ690">
        <v>5.5764704000000003E-7</v>
      </c>
      <c r="AK690">
        <v>0</v>
      </c>
      <c r="AL690">
        <v>1.0791507E-4</v>
      </c>
      <c r="AM690">
        <v>5.8362877000000002E-8</v>
      </c>
      <c r="AN690">
        <v>1.4597225000000001E-6</v>
      </c>
      <c r="AO690">
        <v>5.8028908000000001E-4</v>
      </c>
      <c r="AP690">
        <v>-0.11907648</v>
      </c>
      <c r="AQ690">
        <v>-2.6766112000000002E-2</v>
      </c>
      <c r="AR690">
        <v>9.2063127999999994E-2</v>
      </c>
      <c r="AS690">
        <v>-7.4140189999999995E-2</v>
      </c>
      <c r="AT690">
        <v>-4.6835437000000001E-2</v>
      </c>
      <c r="AU690">
        <v>3.6602131000000003E-2</v>
      </c>
      <c r="AV690">
        <v>-0.1</v>
      </c>
      <c r="AW690">
        <v>-0.38632544000000002</v>
      </c>
      <c r="AX690">
        <v>0</v>
      </c>
      <c r="AY690">
        <v>0.23840964000000001</v>
      </c>
      <c r="AZ690">
        <v>6.8077681000000001E-2</v>
      </c>
      <c r="BA690">
        <v>-0.23269732000000001</v>
      </c>
      <c r="BB690">
        <v>4.5487324000000003E-2</v>
      </c>
    </row>
    <row r="691" spans="1:54" x14ac:dyDescent="0.2">
      <c r="A691">
        <v>2395</v>
      </c>
      <c r="B691">
        <v>4.2148570999999997</v>
      </c>
      <c r="C691">
        <v>0</v>
      </c>
      <c r="D691">
        <v>0.10375591000000001</v>
      </c>
      <c r="E691">
        <v>4.1111011</v>
      </c>
      <c r="F691">
        <v>4.4972257000000004</v>
      </c>
      <c r="G691">
        <v>4.4561232000000004</v>
      </c>
      <c r="H691">
        <v>4.3364807000000001</v>
      </c>
      <c r="I691">
        <v>3.6019318999999999</v>
      </c>
      <c r="J691">
        <v>0.39835819</v>
      </c>
      <c r="K691">
        <v>0.33619068000000002</v>
      </c>
      <c r="L691">
        <v>0.11964242999999999</v>
      </c>
      <c r="M691">
        <v>4.1102567999999999E-2</v>
      </c>
      <c r="N691">
        <v>1.2294612E-2</v>
      </c>
      <c r="O691">
        <v>3.5054381000000001E-3</v>
      </c>
      <c r="P691">
        <v>1.5591045000000001E-4</v>
      </c>
      <c r="Q691">
        <v>3.3738721E-3</v>
      </c>
      <c r="R691">
        <v>4.6760843999999998E-3</v>
      </c>
      <c r="S691">
        <v>1.4619641000000001E-3</v>
      </c>
      <c r="T691">
        <v>7.1956227000000003E-3</v>
      </c>
      <c r="U691">
        <v>4.8952502000000002E-2</v>
      </c>
      <c r="V691">
        <v>1.577769E-2</v>
      </c>
      <c r="W691">
        <v>1.7404065999999999E-5</v>
      </c>
      <c r="X691">
        <v>7.3125712000000004E-3</v>
      </c>
      <c r="Y691">
        <v>1.491876E-2</v>
      </c>
      <c r="Z691">
        <v>2.1321953E-3</v>
      </c>
      <c r="AA691">
        <v>3.0951401999999999E-2</v>
      </c>
      <c r="AB691">
        <v>2.9092607000000001E-3</v>
      </c>
      <c r="AC691">
        <v>2.8824099000000001E-3</v>
      </c>
      <c r="AD691">
        <v>1.4858683999999999E-3</v>
      </c>
      <c r="AE691">
        <v>1.4943296E-5</v>
      </c>
      <c r="AF691">
        <v>2.1307882999999999E-16</v>
      </c>
      <c r="AG691">
        <v>9.1312408000000005E-6</v>
      </c>
      <c r="AH691">
        <v>1.9002071E-5</v>
      </c>
      <c r="AI691">
        <v>8.0754513E-6</v>
      </c>
      <c r="AJ691">
        <v>5.5764704000000003E-7</v>
      </c>
      <c r="AK691">
        <v>0</v>
      </c>
      <c r="AL691">
        <v>1.0791507E-4</v>
      </c>
      <c r="AM691">
        <v>5.8362877000000002E-8</v>
      </c>
      <c r="AN691">
        <v>1.4597225000000001E-6</v>
      </c>
      <c r="AO691">
        <v>5.8028908000000001E-4</v>
      </c>
      <c r="AP691">
        <v>-0.11907648</v>
      </c>
      <c r="AQ691">
        <v>-2.6766112000000002E-2</v>
      </c>
      <c r="AR691">
        <v>9.2063127999999994E-2</v>
      </c>
      <c r="AS691">
        <v>-7.4140189999999995E-2</v>
      </c>
      <c r="AT691">
        <v>-4.6835437000000001E-2</v>
      </c>
      <c r="AU691">
        <v>3.6602131000000003E-2</v>
      </c>
      <c r="AV691">
        <v>-0.1</v>
      </c>
      <c r="AW691">
        <v>-0.38632544000000002</v>
      </c>
      <c r="AX691">
        <v>0</v>
      </c>
      <c r="AY691">
        <v>0.23840964000000001</v>
      </c>
      <c r="AZ691">
        <v>6.8077681000000001E-2</v>
      </c>
      <c r="BA691">
        <v>-0.23269732000000001</v>
      </c>
      <c r="BB691">
        <v>4.5487324000000003E-2</v>
      </c>
    </row>
    <row r="692" spans="1:54" x14ac:dyDescent="0.2">
      <c r="A692">
        <v>2396</v>
      </c>
      <c r="B692">
        <v>4.2148570999999997</v>
      </c>
      <c r="C692">
        <v>0</v>
      </c>
      <c r="D692">
        <v>0.10375591000000001</v>
      </c>
      <c r="E692">
        <v>4.1111011</v>
      </c>
      <c r="F692">
        <v>4.4972257000000004</v>
      </c>
      <c r="G692">
        <v>4.4561232000000004</v>
      </c>
      <c r="H692">
        <v>4.3364807000000001</v>
      </c>
      <c r="I692">
        <v>3.6019318999999999</v>
      </c>
      <c r="J692">
        <v>0.39835819</v>
      </c>
      <c r="K692">
        <v>0.33619068000000002</v>
      </c>
      <c r="L692">
        <v>0.11964242999999999</v>
      </c>
      <c r="M692">
        <v>4.1102567999999999E-2</v>
      </c>
      <c r="N692">
        <v>1.2294612E-2</v>
      </c>
      <c r="O692">
        <v>3.5054381000000001E-3</v>
      </c>
      <c r="P692">
        <v>1.5591045000000001E-4</v>
      </c>
      <c r="Q692">
        <v>3.3738721E-3</v>
      </c>
      <c r="R692">
        <v>4.6760843999999998E-3</v>
      </c>
      <c r="S692">
        <v>1.4619641000000001E-3</v>
      </c>
      <c r="T692">
        <v>7.1956227000000003E-3</v>
      </c>
      <c r="U692">
        <v>4.8952502000000002E-2</v>
      </c>
      <c r="V692">
        <v>1.577769E-2</v>
      </c>
      <c r="W692">
        <v>1.7404065999999999E-5</v>
      </c>
      <c r="X692">
        <v>7.3125712000000004E-3</v>
      </c>
      <c r="Y692">
        <v>1.491876E-2</v>
      </c>
      <c r="Z692">
        <v>2.1321953E-3</v>
      </c>
      <c r="AA692">
        <v>3.0951401999999999E-2</v>
      </c>
      <c r="AB692">
        <v>2.9092607000000001E-3</v>
      </c>
      <c r="AC692">
        <v>2.8824099000000001E-3</v>
      </c>
      <c r="AD692">
        <v>1.4858683999999999E-3</v>
      </c>
      <c r="AE692">
        <v>1.4943296E-5</v>
      </c>
      <c r="AF692">
        <v>2.1307882999999999E-16</v>
      </c>
      <c r="AG692">
        <v>9.1312408000000005E-6</v>
      </c>
      <c r="AH692">
        <v>1.9002071E-5</v>
      </c>
      <c r="AI692">
        <v>8.0754513E-6</v>
      </c>
      <c r="AJ692">
        <v>5.5764704000000003E-7</v>
      </c>
      <c r="AK692">
        <v>0</v>
      </c>
      <c r="AL692">
        <v>1.0791507E-4</v>
      </c>
      <c r="AM692">
        <v>5.8362877000000002E-8</v>
      </c>
      <c r="AN692">
        <v>1.4597225000000001E-6</v>
      </c>
      <c r="AO692">
        <v>5.8028908000000001E-4</v>
      </c>
      <c r="AP692">
        <v>-0.11907648</v>
      </c>
      <c r="AQ692">
        <v>-2.6766112000000002E-2</v>
      </c>
      <c r="AR692">
        <v>9.2063127999999994E-2</v>
      </c>
      <c r="AS692">
        <v>-7.4140189999999995E-2</v>
      </c>
      <c r="AT692">
        <v>-4.6835437000000001E-2</v>
      </c>
      <c r="AU692">
        <v>3.6602131000000003E-2</v>
      </c>
      <c r="AV692">
        <v>-0.1</v>
      </c>
      <c r="AW692">
        <v>-0.38632544000000002</v>
      </c>
      <c r="AX692">
        <v>0</v>
      </c>
      <c r="AY692">
        <v>0.23840964000000001</v>
      </c>
      <c r="AZ692">
        <v>6.8077681000000001E-2</v>
      </c>
      <c r="BA692">
        <v>-0.23269732000000001</v>
      </c>
      <c r="BB692">
        <v>4.5487324000000003E-2</v>
      </c>
    </row>
    <row r="693" spans="1:54" x14ac:dyDescent="0.2">
      <c r="A693">
        <v>2397</v>
      </c>
      <c r="B693">
        <v>4.2148570999999997</v>
      </c>
      <c r="C693">
        <v>0</v>
      </c>
      <c r="D693">
        <v>0.10375591000000001</v>
      </c>
      <c r="E693">
        <v>4.1111011</v>
      </c>
      <c r="F693">
        <v>4.4972257000000004</v>
      </c>
      <c r="G693">
        <v>4.4561232000000004</v>
      </c>
      <c r="H693">
        <v>4.3364807000000001</v>
      </c>
      <c r="I693">
        <v>3.6019318999999999</v>
      </c>
      <c r="J693">
        <v>0.39835819</v>
      </c>
      <c r="K693">
        <v>0.33619068000000002</v>
      </c>
      <c r="L693">
        <v>0.11964242999999999</v>
      </c>
      <c r="M693">
        <v>4.1102567999999999E-2</v>
      </c>
      <c r="N693">
        <v>1.2294612E-2</v>
      </c>
      <c r="O693">
        <v>3.5054381000000001E-3</v>
      </c>
      <c r="P693">
        <v>1.5591045000000001E-4</v>
      </c>
      <c r="Q693">
        <v>3.3738721E-3</v>
      </c>
      <c r="R693">
        <v>4.6760843999999998E-3</v>
      </c>
      <c r="S693">
        <v>1.4619641000000001E-3</v>
      </c>
      <c r="T693">
        <v>7.1956227000000003E-3</v>
      </c>
      <c r="U693">
        <v>4.8952502000000002E-2</v>
      </c>
      <c r="V693">
        <v>1.577769E-2</v>
      </c>
      <c r="W693">
        <v>1.7404065999999999E-5</v>
      </c>
      <c r="X693">
        <v>7.3125712000000004E-3</v>
      </c>
      <c r="Y693">
        <v>1.491876E-2</v>
      </c>
      <c r="Z693">
        <v>2.1321953E-3</v>
      </c>
      <c r="AA693">
        <v>3.0951401999999999E-2</v>
      </c>
      <c r="AB693">
        <v>2.9092607000000001E-3</v>
      </c>
      <c r="AC693">
        <v>2.8824099000000001E-3</v>
      </c>
      <c r="AD693">
        <v>1.4858683999999999E-3</v>
      </c>
      <c r="AE693">
        <v>1.4943296E-5</v>
      </c>
      <c r="AF693">
        <v>2.1307882999999999E-16</v>
      </c>
      <c r="AG693">
        <v>9.1312408000000005E-6</v>
      </c>
      <c r="AH693">
        <v>1.9002071E-5</v>
      </c>
      <c r="AI693">
        <v>8.0754513E-6</v>
      </c>
      <c r="AJ693">
        <v>5.5764704000000003E-7</v>
      </c>
      <c r="AK693">
        <v>0</v>
      </c>
      <c r="AL693">
        <v>1.0791507E-4</v>
      </c>
      <c r="AM693">
        <v>5.8362877000000002E-8</v>
      </c>
      <c r="AN693">
        <v>1.4597225000000001E-6</v>
      </c>
      <c r="AO693">
        <v>5.8028908000000001E-4</v>
      </c>
      <c r="AP693">
        <v>-0.11907648</v>
      </c>
      <c r="AQ693">
        <v>-2.6766112000000002E-2</v>
      </c>
      <c r="AR693">
        <v>9.2063127999999994E-2</v>
      </c>
      <c r="AS693">
        <v>-7.4140189999999995E-2</v>
      </c>
      <c r="AT693">
        <v>-4.6835437000000001E-2</v>
      </c>
      <c r="AU693">
        <v>3.6602131000000003E-2</v>
      </c>
      <c r="AV693">
        <v>-0.1</v>
      </c>
      <c r="AW693">
        <v>-0.38632544000000002</v>
      </c>
      <c r="AX693">
        <v>0</v>
      </c>
      <c r="AY693">
        <v>0.23840964000000001</v>
      </c>
      <c r="AZ693">
        <v>6.8077681000000001E-2</v>
      </c>
      <c r="BA693">
        <v>-0.23269732000000001</v>
      </c>
      <c r="BB693">
        <v>4.5487324000000003E-2</v>
      </c>
    </row>
    <row r="694" spans="1:54" x14ac:dyDescent="0.2">
      <c r="A694">
        <v>2398</v>
      </c>
      <c r="B694">
        <v>4.2148570999999997</v>
      </c>
      <c r="C694">
        <v>0</v>
      </c>
      <c r="D694">
        <v>0.10375591000000001</v>
      </c>
      <c r="E694">
        <v>4.1111011</v>
      </c>
      <c r="F694">
        <v>4.4972257000000004</v>
      </c>
      <c r="G694">
        <v>4.4561232000000004</v>
      </c>
      <c r="H694">
        <v>4.3364807000000001</v>
      </c>
      <c r="I694">
        <v>3.6019318999999999</v>
      </c>
      <c r="J694">
        <v>0.39835819</v>
      </c>
      <c r="K694">
        <v>0.33619068000000002</v>
      </c>
      <c r="L694">
        <v>0.11964242999999999</v>
      </c>
      <c r="M694">
        <v>4.1102567999999999E-2</v>
      </c>
      <c r="N694">
        <v>1.2294612E-2</v>
      </c>
      <c r="O694">
        <v>3.5054381000000001E-3</v>
      </c>
      <c r="P694">
        <v>1.5591045000000001E-4</v>
      </c>
      <c r="Q694">
        <v>3.3738721E-3</v>
      </c>
      <c r="R694">
        <v>4.6760843999999998E-3</v>
      </c>
      <c r="S694">
        <v>1.4619641000000001E-3</v>
      </c>
      <c r="T694">
        <v>7.1956227000000003E-3</v>
      </c>
      <c r="U694">
        <v>4.8952502000000002E-2</v>
      </c>
      <c r="V694">
        <v>1.577769E-2</v>
      </c>
      <c r="W694">
        <v>1.7404065999999999E-5</v>
      </c>
      <c r="X694">
        <v>7.3125712000000004E-3</v>
      </c>
      <c r="Y694">
        <v>1.491876E-2</v>
      </c>
      <c r="Z694">
        <v>2.1321953E-3</v>
      </c>
      <c r="AA694">
        <v>3.0951401999999999E-2</v>
      </c>
      <c r="AB694">
        <v>2.9092607000000001E-3</v>
      </c>
      <c r="AC694">
        <v>2.8824099000000001E-3</v>
      </c>
      <c r="AD694">
        <v>1.4858683999999999E-3</v>
      </c>
      <c r="AE694">
        <v>1.4943296E-5</v>
      </c>
      <c r="AF694">
        <v>2.1307882999999999E-16</v>
      </c>
      <c r="AG694">
        <v>9.1312408000000005E-6</v>
      </c>
      <c r="AH694">
        <v>1.9002071E-5</v>
      </c>
      <c r="AI694">
        <v>8.0754513E-6</v>
      </c>
      <c r="AJ694">
        <v>5.5764704000000003E-7</v>
      </c>
      <c r="AK694">
        <v>0</v>
      </c>
      <c r="AL694">
        <v>1.0791507E-4</v>
      </c>
      <c r="AM694">
        <v>5.8362877000000002E-8</v>
      </c>
      <c r="AN694">
        <v>1.4597225000000001E-6</v>
      </c>
      <c r="AO694">
        <v>5.8028908000000001E-4</v>
      </c>
      <c r="AP694">
        <v>-0.11907648</v>
      </c>
      <c r="AQ694">
        <v>-2.6766112000000002E-2</v>
      </c>
      <c r="AR694">
        <v>9.2063127999999994E-2</v>
      </c>
      <c r="AS694">
        <v>-7.4140189999999995E-2</v>
      </c>
      <c r="AT694">
        <v>-4.6835437000000001E-2</v>
      </c>
      <c r="AU694">
        <v>3.6602131000000003E-2</v>
      </c>
      <c r="AV694">
        <v>-0.1</v>
      </c>
      <c r="AW694">
        <v>-0.38632544000000002</v>
      </c>
      <c r="AX694">
        <v>0</v>
      </c>
      <c r="AY694">
        <v>0.23840964000000001</v>
      </c>
      <c r="AZ694">
        <v>6.8077681000000001E-2</v>
      </c>
      <c r="BA694">
        <v>-0.23269732000000001</v>
      </c>
      <c r="BB694">
        <v>4.5487324000000003E-2</v>
      </c>
    </row>
    <row r="695" spans="1:54" x14ac:dyDescent="0.2">
      <c r="A695">
        <v>2399</v>
      </c>
      <c r="B695">
        <v>4.2148570999999997</v>
      </c>
      <c r="C695">
        <v>0</v>
      </c>
      <c r="D695">
        <v>0.10375591000000001</v>
      </c>
      <c r="E695">
        <v>4.1111011</v>
      </c>
      <c r="F695">
        <v>4.4972257000000004</v>
      </c>
      <c r="G695">
        <v>4.4561232000000004</v>
      </c>
      <c r="H695">
        <v>4.3364807000000001</v>
      </c>
      <c r="I695">
        <v>3.6019318999999999</v>
      </c>
      <c r="J695">
        <v>0.39835819</v>
      </c>
      <c r="K695">
        <v>0.33619068000000002</v>
      </c>
      <c r="L695">
        <v>0.11964242999999999</v>
      </c>
      <c r="M695">
        <v>4.1102567999999999E-2</v>
      </c>
      <c r="N695">
        <v>1.2294612E-2</v>
      </c>
      <c r="O695">
        <v>3.5054381000000001E-3</v>
      </c>
      <c r="P695">
        <v>1.5591045000000001E-4</v>
      </c>
      <c r="Q695">
        <v>3.3738721E-3</v>
      </c>
      <c r="R695">
        <v>4.6760843999999998E-3</v>
      </c>
      <c r="S695">
        <v>1.4619641000000001E-3</v>
      </c>
      <c r="T695">
        <v>7.1956227000000003E-3</v>
      </c>
      <c r="U695">
        <v>4.8952502000000002E-2</v>
      </c>
      <c r="V695">
        <v>1.577769E-2</v>
      </c>
      <c r="W695">
        <v>1.7404065999999999E-5</v>
      </c>
      <c r="X695">
        <v>7.3125712000000004E-3</v>
      </c>
      <c r="Y695">
        <v>1.491876E-2</v>
      </c>
      <c r="Z695">
        <v>2.1321953E-3</v>
      </c>
      <c r="AA695">
        <v>3.0951401999999999E-2</v>
      </c>
      <c r="AB695">
        <v>2.9092607000000001E-3</v>
      </c>
      <c r="AC695">
        <v>2.8824099000000001E-3</v>
      </c>
      <c r="AD695">
        <v>1.4858683999999999E-3</v>
      </c>
      <c r="AE695">
        <v>1.4943296E-5</v>
      </c>
      <c r="AF695">
        <v>2.1307882999999999E-16</v>
      </c>
      <c r="AG695">
        <v>9.1312408000000005E-6</v>
      </c>
      <c r="AH695">
        <v>1.9002071E-5</v>
      </c>
      <c r="AI695">
        <v>8.0754513E-6</v>
      </c>
      <c r="AJ695">
        <v>5.5764704000000003E-7</v>
      </c>
      <c r="AK695">
        <v>0</v>
      </c>
      <c r="AL695">
        <v>1.0791507E-4</v>
      </c>
      <c r="AM695">
        <v>5.8362877000000002E-8</v>
      </c>
      <c r="AN695">
        <v>1.4597225000000001E-6</v>
      </c>
      <c r="AO695">
        <v>5.8028908000000001E-4</v>
      </c>
      <c r="AP695">
        <v>-0.11907648</v>
      </c>
      <c r="AQ695">
        <v>-2.6766112000000002E-2</v>
      </c>
      <c r="AR695">
        <v>9.2063127999999994E-2</v>
      </c>
      <c r="AS695">
        <v>-7.4140189999999995E-2</v>
      </c>
      <c r="AT695">
        <v>-4.6835437000000001E-2</v>
      </c>
      <c r="AU695">
        <v>3.6602131000000003E-2</v>
      </c>
      <c r="AV695">
        <v>-0.1</v>
      </c>
      <c r="AW695">
        <v>-0.38632544000000002</v>
      </c>
      <c r="AX695">
        <v>0</v>
      </c>
      <c r="AY695">
        <v>0.23840964000000001</v>
      </c>
      <c r="AZ695">
        <v>6.8077681000000001E-2</v>
      </c>
      <c r="BA695">
        <v>-0.23269732000000001</v>
      </c>
      <c r="BB695">
        <v>4.5487324000000003E-2</v>
      </c>
    </row>
    <row r="696" spans="1:54" x14ac:dyDescent="0.2">
      <c r="A696">
        <v>2400</v>
      </c>
      <c r="B696">
        <v>4.2148570999999997</v>
      </c>
      <c r="C696">
        <v>0</v>
      </c>
      <c r="D696">
        <v>0.10375591000000001</v>
      </c>
      <c r="E696">
        <v>4.1111011</v>
      </c>
      <c r="F696">
        <v>4.4972257000000004</v>
      </c>
      <c r="G696">
        <v>4.4561232000000004</v>
      </c>
      <c r="H696">
        <v>4.3364807000000001</v>
      </c>
      <c r="I696">
        <v>3.6019318999999999</v>
      </c>
      <c r="J696">
        <v>0.39835819</v>
      </c>
      <c r="K696">
        <v>0.33619068000000002</v>
      </c>
      <c r="L696">
        <v>0.11964242999999999</v>
      </c>
      <c r="M696">
        <v>4.1102567999999999E-2</v>
      </c>
      <c r="N696">
        <v>1.2294612E-2</v>
      </c>
      <c r="O696">
        <v>3.5054381000000001E-3</v>
      </c>
      <c r="P696">
        <v>1.5591045000000001E-4</v>
      </c>
      <c r="Q696">
        <v>3.3738721E-3</v>
      </c>
      <c r="R696">
        <v>4.6760843999999998E-3</v>
      </c>
      <c r="S696">
        <v>1.4619641000000001E-3</v>
      </c>
      <c r="T696">
        <v>7.1956227000000003E-3</v>
      </c>
      <c r="U696">
        <v>4.8952502000000002E-2</v>
      </c>
      <c r="V696">
        <v>1.577769E-2</v>
      </c>
      <c r="W696">
        <v>1.7404065999999999E-5</v>
      </c>
      <c r="X696">
        <v>7.3125712000000004E-3</v>
      </c>
      <c r="Y696">
        <v>1.491876E-2</v>
      </c>
      <c r="Z696">
        <v>2.1321953E-3</v>
      </c>
      <c r="AA696">
        <v>3.0951401999999999E-2</v>
      </c>
      <c r="AB696">
        <v>2.9092607000000001E-3</v>
      </c>
      <c r="AC696">
        <v>2.8824099000000001E-3</v>
      </c>
      <c r="AD696">
        <v>1.4858683999999999E-3</v>
      </c>
      <c r="AE696">
        <v>1.4943296E-5</v>
      </c>
      <c r="AF696">
        <v>2.1307882999999999E-16</v>
      </c>
      <c r="AG696">
        <v>9.1312408000000005E-6</v>
      </c>
      <c r="AH696">
        <v>1.9002071E-5</v>
      </c>
      <c r="AI696">
        <v>8.0754513E-6</v>
      </c>
      <c r="AJ696">
        <v>5.5764704000000003E-7</v>
      </c>
      <c r="AK696">
        <v>0</v>
      </c>
      <c r="AL696">
        <v>1.0791507E-4</v>
      </c>
      <c r="AM696">
        <v>5.8362877000000002E-8</v>
      </c>
      <c r="AN696">
        <v>1.4597225000000001E-6</v>
      </c>
      <c r="AO696">
        <v>5.8028908000000001E-4</v>
      </c>
      <c r="AP696">
        <v>-0.11907648</v>
      </c>
      <c r="AQ696">
        <v>-2.6766112000000002E-2</v>
      </c>
      <c r="AR696">
        <v>9.2063127999999994E-2</v>
      </c>
      <c r="AS696">
        <v>-7.4140189999999995E-2</v>
      </c>
      <c r="AT696">
        <v>-4.6835437000000001E-2</v>
      </c>
      <c r="AU696">
        <v>3.6602131000000003E-2</v>
      </c>
      <c r="AV696">
        <v>-0.1</v>
      </c>
      <c r="AW696">
        <v>-0.38632544000000002</v>
      </c>
      <c r="AX696">
        <v>0</v>
      </c>
      <c r="AY696">
        <v>0.23840964000000001</v>
      </c>
      <c r="AZ696">
        <v>6.8077681000000001E-2</v>
      </c>
      <c r="BA696">
        <v>-0.23269732000000001</v>
      </c>
      <c r="BB696">
        <v>4.5487324000000003E-2</v>
      </c>
    </row>
    <row r="697" spans="1:54" x14ac:dyDescent="0.2">
      <c r="A697">
        <v>2401</v>
      </c>
      <c r="B697">
        <v>4.2148570999999997</v>
      </c>
      <c r="C697">
        <v>0</v>
      </c>
      <c r="D697">
        <v>0.10375591000000001</v>
      </c>
      <c r="E697">
        <v>4.1111011</v>
      </c>
      <c r="F697">
        <v>4.4972257000000004</v>
      </c>
      <c r="G697">
        <v>4.4561232000000004</v>
      </c>
      <c r="H697">
        <v>4.3364807000000001</v>
      </c>
      <c r="I697">
        <v>3.6019318999999999</v>
      </c>
      <c r="J697">
        <v>0.39835819</v>
      </c>
      <c r="K697">
        <v>0.33619068000000002</v>
      </c>
      <c r="L697">
        <v>0.11964242999999999</v>
      </c>
      <c r="M697">
        <v>4.1102567999999999E-2</v>
      </c>
      <c r="N697">
        <v>1.2294612E-2</v>
      </c>
      <c r="O697">
        <v>3.5054381000000001E-3</v>
      </c>
      <c r="P697">
        <v>1.5591045000000001E-4</v>
      </c>
      <c r="Q697">
        <v>3.3738721E-3</v>
      </c>
      <c r="R697">
        <v>4.6760843999999998E-3</v>
      </c>
      <c r="S697">
        <v>1.4619641000000001E-3</v>
      </c>
      <c r="T697">
        <v>7.1956227000000003E-3</v>
      </c>
      <c r="U697">
        <v>4.8952502000000002E-2</v>
      </c>
      <c r="V697">
        <v>1.577769E-2</v>
      </c>
      <c r="W697">
        <v>1.7404065999999999E-5</v>
      </c>
      <c r="X697">
        <v>7.3125712000000004E-3</v>
      </c>
      <c r="Y697">
        <v>1.491876E-2</v>
      </c>
      <c r="Z697">
        <v>2.1321953E-3</v>
      </c>
      <c r="AA697">
        <v>3.0951401999999999E-2</v>
      </c>
      <c r="AB697">
        <v>2.9092607000000001E-3</v>
      </c>
      <c r="AC697">
        <v>2.8824099000000001E-3</v>
      </c>
      <c r="AD697">
        <v>1.4858683999999999E-3</v>
      </c>
      <c r="AE697">
        <v>1.4943296E-5</v>
      </c>
      <c r="AF697">
        <v>2.1307882999999999E-16</v>
      </c>
      <c r="AG697">
        <v>9.1312408000000005E-6</v>
      </c>
      <c r="AH697">
        <v>1.9002071E-5</v>
      </c>
      <c r="AI697">
        <v>8.0754513E-6</v>
      </c>
      <c r="AJ697">
        <v>5.5764704000000003E-7</v>
      </c>
      <c r="AK697">
        <v>0</v>
      </c>
      <c r="AL697">
        <v>1.0791507E-4</v>
      </c>
      <c r="AM697">
        <v>5.8362877000000002E-8</v>
      </c>
      <c r="AN697">
        <v>1.4597225000000001E-6</v>
      </c>
      <c r="AO697">
        <v>5.8028908000000001E-4</v>
      </c>
      <c r="AP697">
        <v>-0.11907648</v>
      </c>
      <c r="AQ697">
        <v>-2.6766112000000002E-2</v>
      </c>
      <c r="AR697">
        <v>9.2063127999999994E-2</v>
      </c>
      <c r="AS697">
        <v>-7.4140189999999995E-2</v>
      </c>
      <c r="AT697">
        <v>-4.6835437000000001E-2</v>
      </c>
      <c r="AU697">
        <v>3.6602131000000003E-2</v>
      </c>
      <c r="AV697">
        <v>-0.1</v>
      </c>
      <c r="AW697">
        <v>-0.38632544000000002</v>
      </c>
      <c r="AX697">
        <v>0</v>
      </c>
      <c r="AY697">
        <v>0.23840964000000001</v>
      </c>
      <c r="AZ697">
        <v>6.8077681000000001E-2</v>
      </c>
      <c r="BA697">
        <v>-0.23269732000000001</v>
      </c>
      <c r="BB697">
        <v>4.5487324000000003E-2</v>
      </c>
    </row>
    <row r="698" spans="1:54" x14ac:dyDescent="0.2">
      <c r="A698">
        <v>2402</v>
      </c>
      <c r="B698">
        <v>4.2148570999999997</v>
      </c>
      <c r="C698">
        <v>0</v>
      </c>
      <c r="D698">
        <v>0.10375591000000001</v>
      </c>
      <c r="E698">
        <v>4.1111011</v>
      </c>
      <c r="F698">
        <v>4.4972257000000004</v>
      </c>
      <c r="G698">
        <v>4.4561232000000004</v>
      </c>
      <c r="H698">
        <v>4.3364807000000001</v>
      </c>
      <c r="I698">
        <v>3.6019318999999999</v>
      </c>
      <c r="J698">
        <v>0.39835819</v>
      </c>
      <c r="K698">
        <v>0.33619068000000002</v>
      </c>
      <c r="L698">
        <v>0.11964242999999999</v>
      </c>
      <c r="M698">
        <v>4.1102567999999999E-2</v>
      </c>
      <c r="N698">
        <v>1.2294612E-2</v>
      </c>
      <c r="O698">
        <v>3.5054381000000001E-3</v>
      </c>
      <c r="P698">
        <v>1.5591045000000001E-4</v>
      </c>
      <c r="Q698">
        <v>3.3738721E-3</v>
      </c>
      <c r="R698">
        <v>4.6760843999999998E-3</v>
      </c>
      <c r="S698">
        <v>1.4619641000000001E-3</v>
      </c>
      <c r="T698">
        <v>7.1956227000000003E-3</v>
      </c>
      <c r="U698">
        <v>4.8952502000000002E-2</v>
      </c>
      <c r="V698">
        <v>1.577769E-2</v>
      </c>
      <c r="W698">
        <v>1.7404065999999999E-5</v>
      </c>
      <c r="X698">
        <v>7.3125712000000004E-3</v>
      </c>
      <c r="Y698">
        <v>1.491876E-2</v>
      </c>
      <c r="Z698">
        <v>2.1321953E-3</v>
      </c>
      <c r="AA698">
        <v>3.0951401999999999E-2</v>
      </c>
      <c r="AB698">
        <v>2.9092607000000001E-3</v>
      </c>
      <c r="AC698">
        <v>2.8824099000000001E-3</v>
      </c>
      <c r="AD698">
        <v>1.4858683999999999E-3</v>
      </c>
      <c r="AE698">
        <v>1.4943296E-5</v>
      </c>
      <c r="AF698">
        <v>2.1307882999999999E-16</v>
      </c>
      <c r="AG698">
        <v>9.1312408000000005E-6</v>
      </c>
      <c r="AH698">
        <v>1.9002071E-5</v>
      </c>
      <c r="AI698">
        <v>8.0754513E-6</v>
      </c>
      <c r="AJ698">
        <v>5.5764704000000003E-7</v>
      </c>
      <c r="AK698">
        <v>0</v>
      </c>
      <c r="AL698">
        <v>1.0791507E-4</v>
      </c>
      <c r="AM698">
        <v>5.8362877000000002E-8</v>
      </c>
      <c r="AN698">
        <v>1.4597225000000001E-6</v>
      </c>
      <c r="AO698">
        <v>5.8028908000000001E-4</v>
      </c>
      <c r="AP698">
        <v>-0.11907648</v>
      </c>
      <c r="AQ698">
        <v>-2.6766112000000002E-2</v>
      </c>
      <c r="AR698">
        <v>9.2063127999999994E-2</v>
      </c>
      <c r="AS698">
        <v>-7.4140189999999995E-2</v>
      </c>
      <c r="AT698">
        <v>-4.6835437000000001E-2</v>
      </c>
      <c r="AU698">
        <v>3.6602131000000003E-2</v>
      </c>
      <c r="AV698">
        <v>-0.1</v>
      </c>
      <c r="AW698">
        <v>-0.38632544000000002</v>
      </c>
      <c r="AX698">
        <v>0</v>
      </c>
      <c r="AY698">
        <v>0.23840964000000001</v>
      </c>
      <c r="AZ698">
        <v>6.8077681000000001E-2</v>
      </c>
      <c r="BA698">
        <v>-0.23269732000000001</v>
      </c>
      <c r="BB698">
        <v>4.5487324000000003E-2</v>
      </c>
    </row>
    <row r="699" spans="1:54" x14ac:dyDescent="0.2">
      <c r="A699">
        <v>2403</v>
      </c>
      <c r="B699">
        <v>4.2148570999999997</v>
      </c>
      <c r="C699">
        <v>0</v>
      </c>
      <c r="D699">
        <v>0.10375591000000001</v>
      </c>
      <c r="E699">
        <v>4.1111011</v>
      </c>
      <c r="F699">
        <v>4.4972257000000004</v>
      </c>
      <c r="G699">
        <v>4.4561232000000004</v>
      </c>
      <c r="H699">
        <v>4.3364807000000001</v>
      </c>
      <c r="I699">
        <v>3.6019318999999999</v>
      </c>
      <c r="J699">
        <v>0.39835819</v>
      </c>
      <c r="K699">
        <v>0.33619068000000002</v>
      </c>
      <c r="L699">
        <v>0.11964242999999999</v>
      </c>
      <c r="M699">
        <v>4.1102567999999999E-2</v>
      </c>
      <c r="N699">
        <v>1.2294612E-2</v>
      </c>
      <c r="O699">
        <v>3.5054381000000001E-3</v>
      </c>
      <c r="P699">
        <v>1.5591045000000001E-4</v>
      </c>
      <c r="Q699">
        <v>3.3738721E-3</v>
      </c>
      <c r="R699">
        <v>4.6760843999999998E-3</v>
      </c>
      <c r="S699">
        <v>1.4619641000000001E-3</v>
      </c>
      <c r="T699">
        <v>7.1956227000000003E-3</v>
      </c>
      <c r="U699">
        <v>4.8952502000000002E-2</v>
      </c>
      <c r="V699">
        <v>1.577769E-2</v>
      </c>
      <c r="W699">
        <v>1.7404065999999999E-5</v>
      </c>
      <c r="X699">
        <v>7.3125712000000004E-3</v>
      </c>
      <c r="Y699">
        <v>1.491876E-2</v>
      </c>
      <c r="Z699">
        <v>2.1321953E-3</v>
      </c>
      <c r="AA699">
        <v>3.0951401999999999E-2</v>
      </c>
      <c r="AB699">
        <v>2.9092607000000001E-3</v>
      </c>
      <c r="AC699">
        <v>2.8824099000000001E-3</v>
      </c>
      <c r="AD699">
        <v>1.4858683999999999E-3</v>
      </c>
      <c r="AE699">
        <v>1.4943296E-5</v>
      </c>
      <c r="AF699">
        <v>2.1307882999999999E-16</v>
      </c>
      <c r="AG699">
        <v>9.1312408000000005E-6</v>
      </c>
      <c r="AH699">
        <v>1.9002071E-5</v>
      </c>
      <c r="AI699">
        <v>8.0754513E-6</v>
      </c>
      <c r="AJ699">
        <v>5.5764704000000003E-7</v>
      </c>
      <c r="AK699">
        <v>0</v>
      </c>
      <c r="AL699">
        <v>1.0791507E-4</v>
      </c>
      <c r="AM699">
        <v>5.8362877000000002E-8</v>
      </c>
      <c r="AN699">
        <v>1.4597225000000001E-6</v>
      </c>
      <c r="AO699">
        <v>5.8028908000000001E-4</v>
      </c>
      <c r="AP699">
        <v>-0.11907648</v>
      </c>
      <c r="AQ699">
        <v>-2.6766112000000002E-2</v>
      </c>
      <c r="AR699">
        <v>9.2063127999999994E-2</v>
      </c>
      <c r="AS699">
        <v>-7.4140189999999995E-2</v>
      </c>
      <c r="AT699">
        <v>-4.6835437000000001E-2</v>
      </c>
      <c r="AU699">
        <v>3.6602131000000003E-2</v>
      </c>
      <c r="AV699">
        <v>-0.1</v>
      </c>
      <c r="AW699">
        <v>-0.38632544000000002</v>
      </c>
      <c r="AX699">
        <v>0</v>
      </c>
      <c r="AY699">
        <v>0.23840964000000001</v>
      </c>
      <c r="AZ699">
        <v>6.8077681000000001E-2</v>
      </c>
      <c r="BA699">
        <v>-0.23269732000000001</v>
      </c>
      <c r="BB699">
        <v>4.5487324000000003E-2</v>
      </c>
    </row>
    <row r="700" spans="1:54" x14ac:dyDescent="0.2">
      <c r="A700">
        <v>2404</v>
      </c>
      <c r="B700">
        <v>4.2148570999999997</v>
      </c>
      <c r="C700">
        <v>0</v>
      </c>
      <c r="D700">
        <v>0.10375591000000001</v>
      </c>
      <c r="E700">
        <v>4.1111011</v>
      </c>
      <c r="F700">
        <v>4.4972257000000004</v>
      </c>
      <c r="G700">
        <v>4.4561232000000004</v>
      </c>
      <c r="H700">
        <v>4.3364807000000001</v>
      </c>
      <c r="I700">
        <v>3.6019318999999999</v>
      </c>
      <c r="J700">
        <v>0.39835819</v>
      </c>
      <c r="K700">
        <v>0.33619068000000002</v>
      </c>
      <c r="L700">
        <v>0.11964242999999999</v>
      </c>
      <c r="M700">
        <v>4.1102567999999999E-2</v>
      </c>
      <c r="N700">
        <v>1.2294612E-2</v>
      </c>
      <c r="O700">
        <v>3.5054381000000001E-3</v>
      </c>
      <c r="P700">
        <v>1.5591045000000001E-4</v>
      </c>
      <c r="Q700">
        <v>3.3738721E-3</v>
      </c>
      <c r="R700">
        <v>4.6760843999999998E-3</v>
      </c>
      <c r="S700">
        <v>1.4619641000000001E-3</v>
      </c>
      <c r="T700">
        <v>7.1956227000000003E-3</v>
      </c>
      <c r="U700">
        <v>4.8952502000000002E-2</v>
      </c>
      <c r="V700">
        <v>1.577769E-2</v>
      </c>
      <c r="W700">
        <v>1.7404065999999999E-5</v>
      </c>
      <c r="X700">
        <v>7.3125712000000004E-3</v>
      </c>
      <c r="Y700">
        <v>1.491876E-2</v>
      </c>
      <c r="Z700">
        <v>2.1321953E-3</v>
      </c>
      <c r="AA700">
        <v>3.0951401999999999E-2</v>
      </c>
      <c r="AB700">
        <v>2.9092607000000001E-3</v>
      </c>
      <c r="AC700">
        <v>2.8824099000000001E-3</v>
      </c>
      <c r="AD700">
        <v>1.4858683999999999E-3</v>
      </c>
      <c r="AE700">
        <v>1.4943296E-5</v>
      </c>
      <c r="AF700">
        <v>2.1307882999999999E-16</v>
      </c>
      <c r="AG700">
        <v>9.1312408000000005E-6</v>
      </c>
      <c r="AH700">
        <v>1.9002071E-5</v>
      </c>
      <c r="AI700">
        <v>8.0754513E-6</v>
      </c>
      <c r="AJ700">
        <v>5.5764704000000003E-7</v>
      </c>
      <c r="AK700">
        <v>0</v>
      </c>
      <c r="AL700">
        <v>1.0791507E-4</v>
      </c>
      <c r="AM700">
        <v>5.8362877000000002E-8</v>
      </c>
      <c r="AN700">
        <v>1.4597225000000001E-6</v>
      </c>
      <c r="AO700">
        <v>5.8028908000000001E-4</v>
      </c>
      <c r="AP700">
        <v>-0.11907648</v>
      </c>
      <c r="AQ700">
        <v>-2.6766112000000002E-2</v>
      </c>
      <c r="AR700">
        <v>9.2063127999999994E-2</v>
      </c>
      <c r="AS700">
        <v>-7.4140189999999995E-2</v>
      </c>
      <c r="AT700">
        <v>-4.6835437000000001E-2</v>
      </c>
      <c r="AU700">
        <v>3.6602131000000003E-2</v>
      </c>
      <c r="AV700">
        <v>-0.1</v>
      </c>
      <c r="AW700">
        <v>-0.38632544000000002</v>
      </c>
      <c r="AX700">
        <v>0</v>
      </c>
      <c r="AY700">
        <v>0.23840964000000001</v>
      </c>
      <c r="AZ700">
        <v>6.8077681000000001E-2</v>
      </c>
      <c r="BA700">
        <v>-0.23269732000000001</v>
      </c>
      <c r="BB700">
        <v>4.5487324000000003E-2</v>
      </c>
    </row>
    <row r="701" spans="1:54" x14ac:dyDescent="0.2">
      <c r="A701">
        <v>2405</v>
      </c>
      <c r="B701">
        <v>4.2148570999999997</v>
      </c>
      <c r="C701">
        <v>0</v>
      </c>
      <c r="D701">
        <v>0.10375591000000001</v>
      </c>
      <c r="E701">
        <v>4.1111011</v>
      </c>
      <c r="F701">
        <v>4.4972257000000004</v>
      </c>
      <c r="G701">
        <v>4.4561232000000004</v>
      </c>
      <c r="H701">
        <v>4.3364807000000001</v>
      </c>
      <c r="I701">
        <v>3.6019318999999999</v>
      </c>
      <c r="J701">
        <v>0.39835819</v>
      </c>
      <c r="K701">
        <v>0.33619068000000002</v>
      </c>
      <c r="L701">
        <v>0.11964242999999999</v>
      </c>
      <c r="M701">
        <v>4.1102567999999999E-2</v>
      </c>
      <c r="N701">
        <v>1.2294612E-2</v>
      </c>
      <c r="O701">
        <v>3.5054381000000001E-3</v>
      </c>
      <c r="P701">
        <v>1.5591045000000001E-4</v>
      </c>
      <c r="Q701">
        <v>3.3738721E-3</v>
      </c>
      <c r="R701">
        <v>4.6760843999999998E-3</v>
      </c>
      <c r="S701">
        <v>1.4619641000000001E-3</v>
      </c>
      <c r="T701">
        <v>7.1956227000000003E-3</v>
      </c>
      <c r="U701">
        <v>4.8952502000000002E-2</v>
      </c>
      <c r="V701">
        <v>1.577769E-2</v>
      </c>
      <c r="W701">
        <v>1.7404065999999999E-5</v>
      </c>
      <c r="X701">
        <v>7.3125712000000004E-3</v>
      </c>
      <c r="Y701">
        <v>1.491876E-2</v>
      </c>
      <c r="Z701">
        <v>2.1321953E-3</v>
      </c>
      <c r="AA701">
        <v>3.0951401999999999E-2</v>
      </c>
      <c r="AB701">
        <v>2.9092607000000001E-3</v>
      </c>
      <c r="AC701">
        <v>2.8824099000000001E-3</v>
      </c>
      <c r="AD701">
        <v>1.4858683999999999E-3</v>
      </c>
      <c r="AE701">
        <v>1.4943296E-5</v>
      </c>
      <c r="AF701">
        <v>2.1307882999999999E-16</v>
      </c>
      <c r="AG701">
        <v>9.1312408000000005E-6</v>
      </c>
      <c r="AH701">
        <v>1.9002071E-5</v>
      </c>
      <c r="AI701">
        <v>8.0754513E-6</v>
      </c>
      <c r="AJ701">
        <v>5.5764704000000003E-7</v>
      </c>
      <c r="AK701">
        <v>0</v>
      </c>
      <c r="AL701">
        <v>1.0791507E-4</v>
      </c>
      <c r="AM701">
        <v>5.8362877000000002E-8</v>
      </c>
      <c r="AN701">
        <v>1.4597225000000001E-6</v>
      </c>
      <c r="AO701">
        <v>5.8028908000000001E-4</v>
      </c>
      <c r="AP701">
        <v>-0.11907648</v>
      </c>
      <c r="AQ701">
        <v>-2.6766112000000002E-2</v>
      </c>
      <c r="AR701">
        <v>9.2063127999999994E-2</v>
      </c>
      <c r="AS701">
        <v>-7.4140189999999995E-2</v>
      </c>
      <c r="AT701">
        <v>-4.6835437000000001E-2</v>
      </c>
      <c r="AU701">
        <v>3.6602131000000003E-2</v>
      </c>
      <c r="AV701">
        <v>-0.1</v>
      </c>
      <c r="AW701">
        <v>-0.38632544000000002</v>
      </c>
      <c r="AX701">
        <v>0</v>
      </c>
      <c r="AY701">
        <v>0.23840964000000001</v>
      </c>
      <c r="AZ701">
        <v>6.8077681000000001E-2</v>
      </c>
      <c r="BA701">
        <v>-0.23269732000000001</v>
      </c>
      <c r="BB701">
        <v>4.5487324000000003E-2</v>
      </c>
    </row>
    <row r="702" spans="1:54" x14ac:dyDescent="0.2">
      <c r="A702">
        <v>2406</v>
      </c>
      <c r="B702">
        <v>4.2148570999999997</v>
      </c>
      <c r="C702">
        <v>0</v>
      </c>
      <c r="D702">
        <v>0.10375591000000001</v>
      </c>
      <c r="E702">
        <v>4.1111011</v>
      </c>
      <c r="F702">
        <v>4.4972257000000004</v>
      </c>
      <c r="G702">
        <v>4.4561232000000004</v>
      </c>
      <c r="H702">
        <v>4.3364807000000001</v>
      </c>
      <c r="I702">
        <v>3.6019318999999999</v>
      </c>
      <c r="J702">
        <v>0.39835819</v>
      </c>
      <c r="K702">
        <v>0.33619068000000002</v>
      </c>
      <c r="L702">
        <v>0.11964242999999999</v>
      </c>
      <c r="M702">
        <v>4.1102567999999999E-2</v>
      </c>
      <c r="N702">
        <v>1.2294612E-2</v>
      </c>
      <c r="O702">
        <v>3.5054381000000001E-3</v>
      </c>
      <c r="P702">
        <v>1.5591045000000001E-4</v>
      </c>
      <c r="Q702">
        <v>3.3738721E-3</v>
      </c>
      <c r="R702">
        <v>4.6760843999999998E-3</v>
      </c>
      <c r="S702">
        <v>1.4619641000000001E-3</v>
      </c>
      <c r="T702">
        <v>7.1956227000000003E-3</v>
      </c>
      <c r="U702">
        <v>4.8952502000000002E-2</v>
      </c>
      <c r="V702">
        <v>1.577769E-2</v>
      </c>
      <c r="W702">
        <v>1.7404065999999999E-5</v>
      </c>
      <c r="X702">
        <v>7.3125712000000004E-3</v>
      </c>
      <c r="Y702">
        <v>1.491876E-2</v>
      </c>
      <c r="Z702">
        <v>2.1321953E-3</v>
      </c>
      <c r="AA702">
        <v>3.0951401999999999E-2</v>
      </c>
      <c r="AB702">
        <v>2.9092607000000001E-3</v>
      </c>
      <c r="AC702">
        <v>2.8824099000000001E-3</v>
      </c>
      <c r="AD702">
        <v>1.4858683999999999E-3</v>
      </c>
      <c r="AE702">
        <v>1.4943296E-5</v>
      </c>
      <c r="AF702">
        <v>2.1307882999999999E-16</v>
      </c>
      <c r="AG702">
        <v>9.1312408000000005E-6</v>
      </c>
      <c r="AH702">
        <v>1.9002071E-5</v>
      </c>
      <c r="AI702">
        <v>8.0754513E-6</v>
      </c>
      <c r="AJ702">
        <v>5.5764704000000003E-7</v>
      </c>
      <c r="AK702">
        <v>0</v>
      </c>
      <c r="AL702">
        <v>1.0791507E-4</v>
      </c>
      <c r="AM702">
        <v>5.8362877000000002E-8</v>
      </c>
      <c r="AN702">
        <v>1.4597225000000001E-6</v>
      </c>
      <c r="AO702">
        <v>5.8028908000000001E-4</v>
      </c>
      <c r="AP702">
        <v>-0.11907648</v>
      </c>
      <c r="AQ702">
        <v>-2.6766112000000002E-2</v>
      </c>
      <c r="AR702">
        <v>9.2063127999999994E-2</v>
      </c>
      <c r="AS702">
        <v>-7.4140189999999995E-2</v>
      </c>
      <c r="AT702">
        <v>-4.6835437000000001E-2</v>
      </c>
      <c r="AU702">
        <v>3.6602131000000003E-2</v>
      </c>
      <c r="AV702">
        <v>-0.1</v>
      </c>
      <c r="AW702">
        <v>-0.38632544000000002</v>
      </c>
      <c r="AX702">
        <v>0</v>
      </c>
      <c r="AY702">
        <v>0.23840964000000001</v>
      </c>
      <c r="AZ702">
        <v>6.8077681000000001E-2</v>
      </c>
      <c r="BA702">
        <v>-0.23269732000000001</v>
      </c>
      <c r="BB702">
        <v>4.5487324000000003E-2</v>
      </c>
    </row>
    <row r="703" spans="1:54" x14ac:dyDescent="0.2">
      <c r="A703">
        <v>2407</v>
      </c>
      <c r="B703">
        <v>4.2148570999999997</v>
      </c>
      <c r="C703">
        <v>0</v>
      </c>
      <c r="D703">
        <v>0.10375591000000001</v>
      </c>
      <c r="E703">
        <v>4.1111011</v>
      </c>
      <c r="F703">
        <v>4.4972257000000004</v>
      </c>
      <c r="G703">
        <v>4.4561232000000004</v>
      </c>
      <c r="H703">
        <v>4.3364807000000001</v>
      </c>
      <c r="I703">
        <v>3.6019318999999999</v>
      </c>
      <c r="J703">
        <v>0.39835819</v>
      </c>
      <c r="K703">
        <v>0.33619068000000002</v>
      </c>
      <c r="L703">
        <v>0.11964242999999999</v>
      </c>
      <c r="M703">
        <v>4.1102567999999999E-2</v>
      </c>
      <c r="N703">
        <v>1.2294612E-2</v>
      </c>
      <c r="O703">
        <v>3.5054381000000001E-3</v>
      </c>
      <c r="P703">
        <v>1.5591045000000001E-4</v>
      </c>
      <c r="Q703">
        <v>3.3738721E-3</v>
      </c>
      <c r="R703">
        <v>4.6760843999999998E-3</v>
      </c>
      <c r="S703">
        <v>1.4619641000000001E-3</v>
      </c>
      <c r="T703">
        <v>7.1956227000000003E-3</v>
      </c>
      <c r="U703">
        <v>4.8952502000000002E-2</v>
      </c>
      <c r="V703">
        <v>1.577769E-2</v>
      </c>
      <c r="W703">
        <v>1.7404065999999999E-5</v>
      </c>
      <c r="X703">
        <v>7.3125712000000004E-3</v>
      </c>
      <c r="Y703">
        <v>1.491876E-2</v>
      </c>
      <c r="Z703">
        <v>2.1321953E-3</v>
      </c>
      <c r="AA703">
        <v>3.0951401999999999E-2</v>
      </c>
      <c r="AB703">
        <v>2.9092607000000001E-3</v>
      </c>
      <c r="AC703">
        <v>2.8824099000000001E-3</v>
      </c>
      <c r="AD703">
        <v>1.4858683999999999E-3</v>
      </c>
      <c r="AE703">
        <v>1.4943296E-5</v>
      </c>
      <c r="AF703">
        <v>2.1307882999999999E-16</v>
      </c>
      <c r="AG703">
        <v>9.1312408000000005E-6</v>
      </c>
      <c r="AH703">
        <v>1.9002071E-5</v>
      </c>
      <c r="AI703">
        <v>8.0754513E-6</v>
      </c>
      <c r="AJ703">
        <v>5.5764704000000003E-7</v>
      </c>
      <c r="AK703">
        <v>0</v>
      </c>
      <c r="AL703">
        <v>1.0791507E-4</v>
      </c>
      <c r="AM703">
        <v>5.8362877000000002E-8</v>
      </c>
      <c r="AN703">
        <v>1.4597225000000001E-6</v>
      </c>
      <c r="AO703">
        <v>5.8028908000000001E-4</v>
      </c>
      <c r="AP703">
        <v>-0.11907648</v>
      </c>
      <c r="AQ703">
        <v>-2.6766112000000002E-2</v>
      </c>
      <c r="AR703">
        <v>9.2063127999999994E-2</v>
      </c>
      <c r="AS703">
        <v>-7.4140189999999995E-2</v>
      </c>
      <c r="AT703">
        <v>-4.6835437000000001E-2</v>
      </c>
      <c r="AU703">
        <v>3.6602131000000003E-2</v>
      </c>
      <c r="AV703">
        <v>-0.1</v>
      </c>
      <c r="AW703">
        <v>-0.38632544000000002</v>
      </c>
      <c r="AX703">
        <v>0</v>
      </c>
      <c r="AY703">
        <v>0.23840964000000001</v>
      </c>
      <c r="AZ703">
        <v>6.8077681000000001E-2</v>
      </c>
      <c r="BA703">
        <v>-0.23269732000000001</v>
      </c>
      <c r="BB703">
        <v>4.5487324000000003E-2</v>
      </c>
    </row>
    <row r="704" spans="1:54" x14ac:dyDescent="0.2">
      <c r="A704">
        <v>2408</v>
      </c>
      <c r="B704">
        <v>4.2148570999999997</v>
      </c>
      <c r="C704">
        <v>0</v>
      </c>
      <c r="D704">
        <v>0.10375591000000001</v>
      </c>
      <c r="E704">
        <v>4.1111011</v>
      </c>
      <c r="F704">
        <v>4.4972257000000004</v>
      </c>
      <c r="G704">
        <v>4.4561232000000004</v>
      </c>
      <c r="H704">
        <v>4.3364807000000001</v>
      </c>
      <c r="I704">
        <v>3.6019318999999999</v>
      </c>
      <c r="J704">
        <v>0.39835819</v>
      </c>
      <c r="K704">
        <v>0.33619068000000002</v>
      </c>
      <c r="L704">
        <v>0.11964242999999999</v>
      </c>
      <c r="M704">
        <v>4.1102567999999999E-2</v>
      </c>
      <c r="N704">
        <v>1.2294612E-2</v>
      </c>
      <c r="O704">
        <v>3.5054381000000001E-3</v>
      </c>
      <c r="P704">
        <v>1.5591045000000001E-4</v>
      </c>
      <c r="Q704">
        <v>3.3738721E-3</v>
      </c>
      <c r="R704">
        <v>4.6760843999999998E-3</v>
      </c>
      <c r="S704">
        <v>1.4619641000000001E-3</v>
      </c>
      <c r="T704">
        <v>7.1956227000000003E-3</v>
      </c>
      <c r="U704">
        <v>4.8952502000000002E-2</v>
      </c>
      <c r="V704">
        <v>1.577769E-2</v>
      </c>
      <c r="W704">
        <v>1.7404065999999999E-5</v>
      </c>
      <c r="X704">
        <v>7.3125712000000004E-3</v>
      </c>
      <c r="Y704">
        <v>1.491876E-2</v>
      </c>
      <c r="Z704">
        <v>2.1321953E-3</v>
      </c>
      <c r="AA704">
        <v>3.0951401999999999E-2</v>
      </c>
      <c r="AB704">
        <v>2.9092607000000001E-3</v>
      </c>
      <c r="AC704">
        <v>2.8824099000000001E-3</v>
      </c>
      <c r="AD704">
        <v>1.4858683999999999E-3</v>
      </c>
      <c r="AE704">
        <v>1.4943296E-5</v>
      </c>
      <c r="AF704">
        <v>2.1307882999999999E-16</v>
      </c>
      <c r="AG704">
        <v>9.1312408000000005E-6</v>
      </c>
      <c r="AH704">
        <v>1.9002071E-5</v>
      </c>
      <c r="AI704">
        <v>8.0754513E-6</v>
      </c>
      <c r="AJ704">
        <v>5.5764704000000003E-7</v>
      </c>
      <c r="AK704">
        <v>0</v>
      </c>
      <c r="AL704">
        <v>1.0791507E-4</v>
      </c>
      <c r="AM704">
        <v>5.8362877000000002E-8</v>
      </c>
      <c r="AN704">
        <v>1.4597225000000001E-6</v>
      </c>
      <c r="AO704">
        <v>5.8028908000000001E-4</v>
      </c>
      <c r="AP704">
        <v>-0.11907648</v>
      </c>
      <c r="AQ704">
        <v>-2.6766112000000002E-2</v>
      </c>
      <c r="AR704">
        <v>9.2063127999999994E-2</v>
      </c>
      <c r="AS704">
        <v>-7.4140189999999995E-2</v>
      </c>
      <c r="AT704">
        <v>-4.6835437000000001E-2</v>
      </c>
      <c r="AU704">
        <v>3.6602131000000003E-2</v>
      </c>
      <c r="AV704">
        <v>-0.1</v>
      </c>
      <c r="AW704">
        <v>-0.38632544000000002</v>
      </c>
      <c r="AX704">
        <v>0</v>
      </c>
      <c r="AY704">
        <v>0.23840964000000001</v>
      </c>
      <c r="AZ704">
        <v>6.8077681000000001E-2</v>
      </c>
      <c r="BA704">
        <v>-0.23269732000000001</v>
      </c>
      <c r="BB704">
        <v>4.5487324000000003E-2</v>
      </c>
    </row>
    <row r="705" spans="1:54" x14ac:dyDescent="0.2">
      <c r="A705">
        <v>2409</v>
      </c>
      <c r="B705">
        <v>4.2148570999999997</v>
      </c>
      <c r="C705">
        <v>0</v>
      </c>
      <c r="D705">
        <v>0.10375591000000001</v>
      </c>
      <c r="E705">
        <v>4.1111011</v>
      </c>
      <c r="F705">
        <v>4.4972257000000004</v>
      </c>
      <c r="G705">
        <v>4.4561232000000004</v>
      </c>
      <c r="H705">
        <v>4.3364807000000001</v>
      </c>
      <c r="I705">
        <v>3.6019318999999999</v>
      </c>
      <c r="J705">
        <v>0.39835819</v>
      </c>
      <c r="K705">
        <v>0.33619068000000002</v>
      </c>
      <c r="L705">
        <v>0.11964242999999999</v>
      </c>
      <c r="M705">
        <v>4.1102567999999999E-2</v>
      </c>
      <c r="N705">
        <v>1.2294612E-2</v>
      </c>
      <c r="O705">
        <v>3.5054381000000001E-3</v>
      </c>
      <c r="P705">
        <v>1.5591045000000001E-4</v>
      </c>
      <c r="Q705">
        <v>3.3738721E-3</v>
      </c>
      <c r="R705">
        <v>4.6760843999999998E-3</v>
      </c>
      <c r="S705">
        <v>1.4619641000000001E-3</v>
      </c>
      <c r="T705">
        <v>7.1956227000000003E-3</v>
      </c>
      <c r="U705">
        <v>4.8952502000000002E-2</v>
      </c>
      <c r="V705">
        <v>1.577769E-2</v>
      </c>
      <c r="W705">
        <v>1.7404065999999999E-5</v>
      </c>
      <c r="X705">
        <v>7.3125712000000004E-3</v>
      </c>
      <c r="Y705">
        <v>1.491876E-2</v>
      </c>
      <c r="Z705">
        <v>2.1321953E-3</v>
      </c>
      <c r="AA705">
        <v>3.0951401999999999E-2</v>
      </c>
      <c r="AB705">
        <v>2.9092607000000001E-3</v>
      </c>
      <c r="AC705">
        <v>2.8824099000000001E-3</v>
      </c>
      <c r="AD705">
        <v>1.4858683999999999E-3</v>
      </c>
      <c r="AE705">
        <v>1.4943296E-5</v>
      </c>
      <c r="AF705">
        <v>2.1307882999999999E-16</v>
      </c>
      <c r="AG705">
        <v>9.1312408000000005E-6</v>
      </c>
      <c r="AH705">
        <v>1.9002071E-5</v>
      </c>
      <c r="AI705">
        <v>8.0754513E-6</v>
      </c>
      <c r="AJ705">
        <v>5.5764704000000003E-7</v>
      </c>
      <c r="AK705">
        <v>0</v>
      </c>
      <c r="AL705">
        <v>1.0791507E-4</v>
      </c>
      <c r="AM705">
        <v>5.8362877000000002E-8</v>
      </c>
      <c r="AN705">
        <v>1.4597225000000001E-6</v>
      </c>
      <c r="AO705">
        <v>5.8028908000000001E-4</v>
      </c>
      <c r="AP705">
        <v>-0.11907648</v>
      </c>
      <c r="AQ705">
        <v>-2.6766112000000002E-2</v>
      </c>
      <c r="AR705">
        <v>9.2063127999999994E-2</v>
      </c>
      <c r="AS705">
        <v>-7.4140189999999995E-2</v>
      </c>
      <c r="AT705">
        <v>-4.6835437000000001E-2</v>
      </c>
      <c r="AU705">
        <v>3.6602131000000003E-2</v>
      </c>
      <c r="AV705">
        <v>-0.1</v>
      </c>
      <c r="AW705">
        <v>-0.38632544000000002</v>
      </c>
      <c r="AX705">
        <v>0</v>
      </c>
      <c r="AY705">
        <v>0.23840964000000001</v>
      </c>
      <c r="AZ705">
        <v>6.8077681000000001E-2</v>
      </c>
      <c r="BA705">
        <v>-0.23269732000000001</v>
      </c>
      <c r="BB705">
        <v>4.5487324000000003E-2</v>
      </c>
    </row>
    <row r="706" spans="1:54" x14ac:dyDescent="0.2">
      <c r="A706">
        <v>2410</v>
      </c>
      <c r="B706">
        <v>4.2148570999999997</v>
      </c>
      <c r="C706">
        <v>0</v>
      </c>
      <c r="D706">
        <v>0.10375591000000001</v>
      </c>
      <c r="E706">
        <v>4.1111011</v>
      </c>
      <c r="F706">
        <v>4.4972257000000004</v>
      </c>
      <c r="G706">
        <v>4.4561232000000004</v>
      </c>
      <c r="H706">
        <v>4.3364807000000001</v>
      </c>
      <c r="I706">
        <v>3.6019318999999999</v>
      </c>
      <c r="J706">
        <v>0.39835819</v>
      </c>
      <c r="K706">
        <v>0.33619068000000002</v>
      </c>
      <c r="L706">
        <v>0.11964242999999999</v>
      </c>
      <c r="M706">
        <v>4.1102567999999999E-2</v>
      </c>
      <c r="N706">
        <v>1.2294612E-2</v>
      </c>
      <c r="O706">
        <v>3.5054381000000001E-3</v>
      </c>
      <c r="P706">
        <v>1.5591045000000001E-4</v>
      </c>
      <c r="Q706">
        <v>3.3738721E-3</v>
      </c>
      <c r="R706">
        <v>4.6760843999999998E-3</v>
      </c>
      <c r="S706">
        <v>1.4619641000000001E-3</v>
      </c>
      <c r="T706">
        <v>7.1956227000000003E-3</v>
      </c>
      <c r="U706">
        <v>4.8952502000000002E-2</v>
      </c>
      <c r="V706">
        <v>1.577769E-2</v>
      </c>
      <c r="W706">
        <v>1.7404065999999999E-5</v>
      </c>
      <c r="X706">
        <v>7.3125712000000004E-3</v>
      </c>
      <c r="Y706">
        <v>1.491876E-2</v>
      </c>
      <c r="Z706">
        <v>2.1321953E-3</v>
      </c>
      <c r="AA706">
        <v>3.0951401999999999E-2</v>
      </c>
      <c r="AB706">
        <v>2.9092607000000001E-3</v>
      </c>
      <c r="AC706">
        <v>2.8824099000000001E-3</v>
      </c>
      <c r="AD706">
        <v>1.4858683999999999E-3</v>
      </c>
      <c r="AE706">
        <v>1.4943296E-5</v>
      </c>
      <c r="AF706">
        <v>2.1307882999999999E-16</v>
      </c>
      <c r="AG706">
        <v>9.1312408000000005E-6</v>
      </c>
      <c r="AH706">
        <v>1.9002071E-5</v>
      </c>
      <c r="AI706">
        <v>8.0754513E-6</v>
      </c>
      <c r="AJ706">
        <v>5.5764704000000003E-7</v>
      </c>
      <c r="AK706">
        <v>0</v>
      </c>
      <c r="AL706">
        <v>1.0791507E-4</v>
      </c>
      <c r="AM706">
        <v>5.8362877000000002E-8</v>
      </c>
      <c r="AN706">
        <v>1.4597225000000001E-6</v>
      </c>
      <c r="AO706">
        <v>5.8028908000000001E-4</v>
      </c>
      <c r="AP706">
        <v>-0.11907648</v>
      </c>
      <c r="AQ706">
        <v>-2.6766112000000002E-2</v>
      </c>
      <c r="AR706">
        <v>9.2063127999999994E-2</v>
      </c>
      <c r="AS706">
        <v>-7.4140189999999995E-2</v>
      </c>
      <c r="AT706">
        <v>-4.6835437000000001E-2</v>
      </c>
      <c r="AU706">
        <v>3.6602131000000003E-2</v>
      </c>
      <c r="AV706">
        <v>-0.1</v>
      </c>
      <c r="AW706">
        <v>-0.38632544000000002</v>
      </c>
      <c r="AX706">
        <v>0</v>
      </c>
      <c r="AY706">
        <v>0.23840964000000001</v>
      </c>
      <c r="AZ706">
        <v>6.8077681000000001E-2</v>
      </c>
      <c r="BA706">
        <v>-0.23269732000000001</v>
      </c>
      <c r="BB706">
        <v>4.5487324000000003E-2</v>
      </c>
    </row>
    <row r="707" spans="1:54" x14ac:dyDescent="0.2">
      <c r="A707">
        <v>2411</v>
      </c>
      <c r="B707">
        <v>4.2148570999999997</v>
      </c>
      <c r="C707">
        <v>0</v>
      </c>
      <c r="D707">
        <v>0.10375591000000001</v>
      </c>
      <c r="E707">
        <v>4.1111011</v>
      </c>
      <c r="F707">
        <v>4.4972257000000004</v>
      </c>
      <c r="G707">
        <v>4.4561232000000004</v>
      </c>
      <c r="H707">
        <v>4.3364807000000001</v>
      </c>
      <c r="I707">
        <v>3.6019318999999999</v>
      </c>
      <c r="J707">
        <v>0.39835819</v>
      </c>
      <c r="K707">
        <v>0.33619068000000002</v>
      </c>
      <c r="L707">
        <v>0.11964242999999999</v>
      </c>
      <c r="M707">
        <v>4.1102567999999999E-2</v>
      </c>
      <c r="N707">
        <v>1.2294612E-2</v>
      </c>
      <c r="O707">
        <v>3.5054381000000001E-3</v>
      </c>
      <c r="P707">
        <v>1.5591045000000001E-4</v>
      </c>
      <c r="Q707">
        <v>3.3738721E-3</v>
      </c>
      <c r="R707">
        <v>4.6760843999999998E-3</v>
      </c>
      <c r="S707">
        <v>1.4619641000000001E-3</v>
      </c>
      <c r="T707">
        <v>7.1956227000000003E-3</v>
      </c>
      <c r="U707">
        <v>4.8952502000000002E-2</v>
      </c>
      <c r="V707">
        <v>1.577769E-2</v>
      </c>
      <c r="W707">
        <v>1.7404065999999999E-5</v>
      </c>
      <c r="X707">
        <v>7.3125712000000004E-3</v>
      </c>
      <c r="Y707">
        <v>1.491876E-2</v>
      </c>
      <c r="Z707">
        <v>2.1321953E-3</v>
      </c>
      <c r="AA707">
        <v>3.0951401999999999E-2</v>
      </c>
      <c r="AB707">
        <v>2.9092607000000001E-3</v>
      </c>
      <c r="AC707">
        <v>2.8824099000000001E-3</v>
      </c>
      <c r="AD707">
        <v>1.4858683999999999E-3</v>
      </c>
      <c r="AE707">
        <v>1.4943296E-5</v>
      </c>
      <c r="AF707">
        <v>2.1307882999999999E-16</v>
      </c>
      <c r="AG707">
        <v>9.1312408000000005E-6</v>
      </c>
      <c r="AH707">
        <v>1.9002071E-5</v>
      </c>
      <c r="AI707">
        <v>8.0754513E-6</v>
      </c>
      <c r="AJ707">
        <v>5.5764704000000003E-7</v>
      </c>
      <c r="AK707">
        <v>0</v>
      </c>
      <c r="AL707">
        <v>1.0791507E-4</v>
      </c>
      <c r="AM707">
        <v>5.8362877000000002E-8</v>
      </c>
      <c r="AN707">
        <v>1.4597225000000001E-6</v>
      </c>
      <c r="AO707">
        <v>5.8028908000000001E-4</v>
      </c>
      <c r="AP707">
        <v>-0.11907648</v>
      </c>
      <c r="AQ707">
        <v>-2.6766112000000002E-2</v>
      </c>
      <c r="AR707">
        <v>9.2063127999999994E-2</v>
      </c>
      <c r="AS707">
        <v>-7.4140189999999995E-2</v>
      </c>
      <c r="AT707">
        <v>-4.6835437000000001E-2</v>
      </c>
      <c r="AU707">
        <v>3.6602131000000003E-2</v>
      </c>
      <c r="AV707">
        <v>-0.1</v>
      </c>
      <c r="AW707">
        <v>-0.38632544000000002</v>
      </c>
      <c r="AX707">
        <v>0</v>
      </c>
      <c r="AY707">
        <v>0.23840964000000001</v>
      </c>
      <c r="AZ707">
        <v>6.8077681000000001E-2</v>
      </c>
      <c r="BA707">
        <v>-0.23269732000000001</v>
      </c>
      <c r="BB707">
        <v>4.5487324000000003E-2</v>
      </c>
    </row>
    <row r="708" spans="1:54" x14ac:dyDescent="0.2">
      <c r="A708">
        <v>2412</v>
      </c>
      <c r="B708">
        <v>4.2148570999999997</v>
      </c>
      <c r="C708">
        <v>0</v>
      </c>
      <c r="D708">
        <v>0.10375591000000001</v>
      </c>
      <c r="E708">
        <v>4.1111011</v>
      </c>
      <c r="F708">
        <v>4.4972257000000004</v>
      </c>
      <c r="G708">
        <v>4.4561232000000004</v>
      </c>
      <c r="H708">
        <v>4.3364807000000001</v>
      </c>
      <c r="I708">
        <v>3.6019318999999999</v>
      </c>
      <c r="J708">
        <v>0.39835819</v>
      </c>
      <c r="K708">
        <v>0.33619068000000002</v>
      </c>
      <c r="L708">
        <v>0.11964242999999999</v>
      </c>
      <c r="M708">
        <v>4.1102567999999999E-2</v>
      </c>
      <c r="N708">
        <v>1.2294612E-2</v>
      </c>
      <c r="O708">
        <v>3.5054381000000001E-3</v>
      </c>
      <c r="P708">
        <v>1.5591045000000001E-4</v>
      </c>
      <c r="Q708">
        <v>3.3738721E-3</v>
      </c>
      <c r="R708">
        <v>4.6760843999999998E-3</v>
      </c>
      <c r="S708">
        <v>1.4619641000000001E-3</v>
      </c>
      <c r="T708">
        <v>7.1956227000000003E-3</v>
      </c>
      <c r="U708">
        <v>4.8952502000000002E-2</v>
      </c>
      <c r="V708">
        <v>1.577769E-2</v>
      </c>
      <c r="W708">
        <v>1.7404065999999999E-5</v>
      </c>
      <c r="X708">
        <v>7.3125712000000004E-3</v>
      </c>
      <c r="Y708">
        <v>1.491876E-2</v>
      </c>
      <c r="Z708">
        <v>2.1321953E-3</v>
      </c>
      <c r="AA708">
        <v>3.0951401999999999E-2</v>
      </c>
      <c r="AB708">
        <v>2.9092607000000001E-3</v>
      </c>
      <c r="AC708">
        <v>2.8824099000000001E-3</v>
      </c>
      <c r="AD708">
        <v>1.4858683999999999E-3</v>
      </c>
      <c r="AE708">
        <v>1.4943296E-5</v>
      </c>
      <c r="AF708">
        <v>2.1307882999999999E-16</v>
      </c>
      <c r="AG708">
        <v>9.1312408000000005E-6</v>
      </c>
      <c r="AH708">
        <v>1.9002071E-5</v>
      </c>
      <c r="AI708">
        <v>8.0754513E-6</v>
      </c>
      <c r="AJ708">
        <v>5.5764704000000003E-7</v>
      </c>
      <c r="AK708">
        <v>0</v>
      </c>
      <c r="AL708">
        <v>1.0791507E-4</v>
      </c>
      <c r="AM708">
        <v>5.8362877000000002E-8</v>
      </c>
      <c r="AN708">
        <v>1.4597225000000001E-6</v>
      </c>
      <c r="AO708">
        <v>5.8028908000000001E-4</v>
      </c>
      <c r="AP708">
        <v>-0.11907648</v>
      </c>
      <c r="AQ708">
        <v>-2.6766112000000002E-2</v>
      </c>
      <c r="AR708">
        <v>9.2063127999999994E-2</v>
      </c>
      <c r="AS708">
        <v>-7.4140189999999995E-2</v>
      </c>
      <c r="AT708">
        <v>-4.6835437000000001E-2</v>
      </c>
      <c r="AU708">
        <v>3.6602131000000003E-2</v>
      </c>
      <c r="AV708">
        <v>-0.1</v>
      </c>
      <c r="AW708">
        <v>-0.38632544000000002</v>
      </c>
      <c r="AX708">
        <v>0</v>
      </c>
      <c r="AY708">
        <v>0.23840964000000001</v>
      </c>
      <c r="AZ708">
        <v>6.8077681000000001E-2</v>
      </c>
      <c r="BA708">
        <v>-0.23269732000000001</v>
      </c>
      <c r="BB708">
        <v>4.5487324000000003E-2</v>
      </c>
    </row>
    <row r="709" spans="1:54" x14ac:dyDescent="0.2">
      <c r="A709">
        <v>2413</v>
      </c>
      <c r="B709">
        <v>4.2148570999999997</v>
      </c>
      <c r="C709">
        <v>0</v>
      </c>
      <c r="D709">
        <v>0.10375591000000001</v>
      </c>
      <c r="E709">
        <v>4.1111011</v>
      </c>
      <c r="F709">
        <v>4.4972257000000004</v>
      </c>
      <c r="G709">
        <v>4.4561232000000004</v>
      </c>
      <c r="H709">
        <v>4.3364807000000001</v>
      </c>
      <c r="I709">
        <v>3.6019318999999999</v>
      </c>
      <c r="J709">
        <v>0.39835819</v>
      </c>
      <c r="K709">
        <v>0.33619068000000002</v>
      </c>
      <c r="L709">
        <v>0.11964242999999999</v>
      </c>
      <c r="M709">
        <v>4.1102567999999999E-2</v>
      </c>
      <c r="N709">
        <v>1.2294612E-2</v>
      </c>
      <c r="O709">
        <v>3.5054381000000001E-3</v>
      </c>
      <c r="P709">
        <v>1.5591045000000001E-4</v>
      </c>
      <c r="Q709">
        <v>3.3738721E-3</v>
      </c>
      <c r="R709">
        <v>4.6760843999999998E-3</v>
      </c>
      <c r="S709">
        <v>1.4619641000000001E-3</v>
      </c>
      <c r="T709">
        <v>7.1956227000000003E-3</v>
      </c>
      <c r="U709">
        <v>4.8952502000000002E-2</v>
      </c>
      <c r="V709">
        <v>1.577769E-2</v>
      </c>
      <c r="W709">
        <v>1.7404065999999999E-5</v>
      </c>
      <c r="X709">
        <v>7.3125712000000004E-3</v>
      </c>
      <c r="Y709">
        <v>1.491876E-2</v>
      </c>
      <c r="Z709">
        <v>2.1321953E-3</v>
      </c>
      <c r="AA709">
        <v>3.0951401999999999E-2</v>
      </c>
      <c r="AB709">
        <v>2.9092607000000001E-3</v>
      </c>
      <c r="AC709">
        <v>2.8824099000000001E-3</v>
      </c>
      <c r="AD709">
        <v>1.4858683999999999E-3</v>
      </c>
      <c r="AE709">
        <v>1.4943296E-5</v>
      </c>
      <c r="AF709">
        <v>2.1307882999999999E-16</v>
      </c>
      <c r="AG709">
        <v>9.1312408000000005E-6</v>
      </c>
      <c r="AH709">
        <v>1.9002071E-5</v>
      </c>
      <c r="AI709">
        <v>8.0754513E-6</v>
      </c>
      <c r="AJ709">
        <v>5.5764704000000003E-7</v>
      </c>
      <c r="AK709">
        <v>0</v>
      </c>
      <c r="AL709">
        <v>1.0791507E-4</v>
      </c>
      <c r="AM709">
        <v>5.8362877000000002E-8</v>
      </c>
      <c r="AN709">
        <v>1.4597225000000001E-6</v>
      </c>
      <c r="AO709">
        <v>5.8028908000000001E-4</v>
      </c>
      <c r="AP709">
        <v>-0.11907648</v>
      </c>
      <c r="AQ709">
        <v>-2.6766112000000002E-2</v>
      </c>
      <c r="AR709">
        <v>9.2063127999999994E-2</v>
      </c>
      <c r="AS709">
        <v>-7.4140189999999995E-2</v>
      </c>
      <c r="AT709">
        <v>-4.6835437000000001E-2</v>
      </c>
      <c r="AU709">
        <v>3.6602131000000003E-2</v>
      </c>
      <c r="AV709">
        <v>-0.1</v>
      </c>
      <c r="AW709">
        <v>-0.38632544000000002</v>
      </c>
      <c r="AX709">
        <v>0</v>
      </c>
      <c r="AY709">
        <v>0.23840964000000001</v>
      </c>
      <c r="AZ709">
        <v>6.8077681000000001E-2</v>
      </c>
      <c r="BA709">
        <v>-0.23269732000000001</v>
      </c>
      <c r="BB709">
        <v>4.5487324000000003E-2</v>
      </c>
    </row>
    <row r="710" spans="1:54" x14ac:dyDescent="0.2">
      <c r="A710">
        <v>2414</v>
      </c>
      <c r="B710">
        <v>4.2148570999999997</v>
      </c>
      <c r="C710">
        <v>0</v>
      </c>
      <c r="D710">
        <v>0.10375591000000001</v>
      </c>
      <c r="E710">
        <v>4.1111011</v>
      </c>
      <c r="F710">
        <v>4.4972257000000004</v>
      </c>
      <c r="G710">
        <v>4.4561232000000004</v>
      </c>
      <c r="H710">
        <v>4.3364807000000001</v>
      </c>
      <c r="I710">
        <v>3.6019318999999999</v>
      </c>
      <c r="J710">
        <v>0.39835819</v>
      </c>
      <c r="K710">
        <v>0.33619068000000002</v>
      </c>
      <c r="L710">
        <v>0.11964242999999999</v>
      </c>
      <c r="M710">
        <v>4.1102567999999999E-2</v>
      </c>
      <c r="N710">
        <v>1.2294612E-2</v>
      </c>
      <c r="O710">
        <v>3.5054381000000001E-3</v>
      </c>
      <c r="P710">
        <v>1.5591045000000001E-4</v>
      </c>
      <c r="Q710">
        <v>3.3738721E-3</v>
      </c>
      <c r="R710">
        <v>4.6760843999999998E-3</v>
      </c>
      <c r="S710">
        <v>1.4619641000000001E-3</v>
      </c>
      <c r="T710">
        <v>7.1956227000000003E-3</v>
      </c>
      <c r="U710">
        <v>4.8952502000000002E-2</v>
      </c>
      <c r="V710">
        <v>1.577769E-2</v>
      </c>
      <c r="W710">
        <v>1.7404065999999999E-5</v>
      </c>
      <c r="X710">
        <v>7.3125712000000004E-3</v>
      </c>
      <c r="Y710">
        <v>1.491876E-2</v>
      </c>
      <c r="Z710">
        <v>2.1321953E-3</v>
      </c>
      <c r="AA710">
        <v>3.0951401999999999E-2</v>
      </c>
      <c r="AB710">
        <v>2.9092607000000001E-3</v>
      </c>
      <c r="AC710">
        <v>2.8824099000000001E-3</v>
      </c>
      <c r="AD710">
        <v>1.4858683999999999E-3</v>
      </c>
      <c r="AE710">
        <v>1.4943296E-5</v>
      </c>
      <c r="AF710">
        <v>2.1307882999999999E-16</v>
      </c>
      <c r="AG710">
        <v>9.1312408000000005E-6</v>
      </c>
      <c r="AH710">
        <v>1.9002071E-5</v>
      </c>
      <c r="AI710">
        <v>8.0754513E-6</v>
      </c>
      <c r="AJ710">
        <v>5.5764704000000003E-7</v>
      </c>
      <c r="AK710">
        <v>0</v>
      </c>
      <c r="AL710">
        <v>1.0791507E-4</v>
      </c>
      <c r="AM710">
        <v>5.8362877000000002E-8</v>
      </c>
      <c r="AN710">
        <v>1.4597225000000001E-6</v>
      </c>
      <c r="AO710">
        <v>5.8028908000000001E-4</v>
      </c>
      <c r="AP710">
        <v>-0.11907648</v>
      </c>
      <c r="AQ710">
        <v>-2.6766112000000002E-2</v>
      </c>
      <c r="AR710">
        <v>9.2063127999999994E-2</v>
      </c>
      <c r="AS710">
        <v>-7.4140189999999995E-2</v>
      </c>
      <c r="AT710">
        <v>-4.6835437000000001E-2</v>
      </c>
      <c r="AU710">
        <v>3.6602131000000003E-2</v>
      </c>
      <c r="AV710">
        <v>-0.1</v>
      </c>
      <c r="AW710">
        <v>-0.38632544000000002</v>
      </c>
      <c r="AX710">
        <v>0</v>
      </c>
      <c r="AY710">
        <v>0.23840964000000001</v>
      </c>
      <c r="AZ710">
        <v>6.8077681000000001E-2</v>
      </c>
      <c r="BA710">
        <v>-0.23269732000000001</v>
      </c>
      <c r="BB710">
        <v>4.5487324000000003E-2</v>
      </c>
    </row>
    <row r="711" spans="1:54" x14ac:dyDescent="0.2">
      <c r="A711">
        <v>2415</v>
      </c>
      <c r="B711">
        <v>4.2148570999999997</v>
      </c>
      <c r="C711">
        <v>0</v>
      </c>
      <c r="D711">
        <v>0.10375591000000001</v>
      </c>
      <c r="E711">
        <v>4.1111011</v>
      </c>
      <c r="F711">
        <v>4.4972257000000004</v>
      </c>
      <c r="G711">
        <v>4.4561232000000004</v>
      </c>
      <c r="H711">
        <v>4.3364807000000001</v>
      </c>
      <c r="I711">
        <v>3.6019318999999999</v>
      </c>
      <c r="J711">
        <v>0.39835819</v>
      </c>
      <c r="K711">
        <v>0.33619068000000002</v>
      </c>
      <c r="L711">
        <v>0.11964242999999999</v>
      </c>
      <c r="M711">
        <v>4.1102567999999999E-2</v>
      </c>
      <c r="N711">
        <v>1.2294612E-2</v>
      </c>
      <c r="O711">
        <v>3.5054381000000001E-3</v>
      </c>
      <c r="P711">
        <v>1.5591045000000001E-4</v>
      </c>
      <c r="Q711">
        <v>3.3738721E-3</v>
      </c>
      <c r="R711">
        <v>4.6760843999999998E-3</v>
      </c>
      <c r="S711">
        <v>1.4619641000000001E-3</v>
      </c>
      <c r="T711">
        <v>7.1956227000000003E-3</v>
      </c>
      <c r="U711">
        <v>4.8952502000000002E-2</v>
      </c>
      <c r="V711">
        <v>1.577769E-2</v>
      </c>
      <c r="W711">
        <v>1.7404065999999999E-5</v>
      </c>
      <c r="X711">
        <v>7.3125712000000004E-3</v>
      </c>
      <c r="Y711">
        <v>1.491876E-2</v>
      </c>
      <c r="Z711">
        <v>2.1321953E-3</v>
      </c>
      <c r="AA711">
        <v>3.0951401999999999E-2</v>
      </c>
      <c r="AB711">
        <v>2.9092607000000001E-3</v>
      </c>
      <c r="AC711">
        <v>2.8824099000000001E-3</v>
      </c>
      <c r="AD711">
        <v>1.4858683999999999E-3</v>
      </c>
      <c r="AE711">
        <v>1.4943296E-5</v>
      </c>
      <c r="AF711">
        <v>2.1307882999999999E-16</v>
      </c>
      <c r="AG711">
        <v>9.1312408000000005E-6</v>
      </c>
      <c r="AH711">
        <v>1.9002071E-5</v>
      </c>
      <c r="AI711">
        <v>8.0754513E-6</v>
      </c>
      <c r="AJ711">
        <v>5.5764704000000003E-7</v>
      </c>
      <c r="AK711">
        <v>0</v>
      </c>
      <c r="AL711">
        <v>1.0791507E-4</v>
      </c>
      <c r="AM711">
        <v>5.8362877000000002E-8</v>
      </c>
      <c r="AN711">
        <v>1.4597225000000001E-6</v>
      </c>
      <c r="AO711">
        <v>5.8028908000000001E-4</v>
      </c>
      <c r="AP711">
        <v>-0.11907648</v>
      </c>
      <c r="AQ711">
        <v>-2.6766112000000002E-2</v>
      </c>
      <c r="AR711">
        <v>9.2063127999999994E-2</v>
      </c>
      <c r="AS711">
        <v>-7.4140189999999995E-2</v>
      </c>
      <c r="AT711">
        <v>-4.6835437000000001E-2</v>
      </c>
      <c r="AU711">
        <v>3.6602131000000003E-2</v>
      </c>
      <c r="AV711">
        <v>-0.1</v>
      </c>
      <c r="AW711">
        <v>-0.38632544000000002</v>
      </c>
      <c r="AX711">
        <v>0</v>
      </c>
      <c r="AY711">
        <v>0.23840964000000001</v>
      </c>
      <c r="AZ711">
        <v>6.8077681000000001E-2</v>
      </c>
      <c r="BA711">
        <v>-0.23269732000000001</v>
      </c>
      <c r="BB711">
        <v>4.5487324000000003E-2</v>
      </c>
    </row>
    <row r="712" spans="1:54" x14ac:dyDescent="0.2">
      <c r="A712">
        <v>2416</v>
      </c>
      <c r="B712">
        <v>4.2148570999999997</v>
      </c>
      <c r="C712">
        <v>0</v>
      </c>
      <c r="D712">
        <v>0.10375591000000001</v>
      </c>
      <c r="E712">
        <v>4.1111011</v>
      </c>
      <c r="F712">
        <v>4.4972257000000004</v>
      </c>
      <c r="G712">
        <v>4.4561232000000004</v>
      </c>
      <c r="H712">
        <v>4.3364807000000001</v>
      </c>
      <c r="I712">
        <v>3.6019318999999999</v>
      </c>
      <c r="J712">
        <v>0.39835819</v>
      </c>
      <c r="K712">
        <v>0.33619068000000002</v>
      </c>
      <c r="L712">
        <v>0.11964242999999999</v>
      </c>
      <c r="M712">
        <v>4.1102567999999999E-2</v>
      </c>
      <c r="N712">
        <v>1.2294612E-2</v>
      </c>
      <c r="O712">
        <v>3.5054381000000001E-3</v>
      </c>
      <c r="P712">
        <v>1.5591045000000001E-4</v>
      </c>
      <c r="Q712">
        <v>3.3738721E-3</v>
      </c>
      <c r="R712">
        <v>4.6760843999999998E-3</v>
      </c>
      <c r="S712">
        <v>1.4619641000000001E-3</v>
      </c>
      <c r="T712">
        <v>7.1956227000000003E-3</v>
      </c>
      <c r="U712">
        <v>4.8952502000000002E-2</v>
      </c>
      <c r="V712">
        <v>1.577769E-2</v>
      </c>
      <c r="W712">
        <v>1.7404065999999999E-5</v>
      </c>
      <c r="X712">
        <v>7.3125712000000004E-3</v>
      </c>
      <c r="Y712">
        <v>1.491876E-2</v>
      </c>
      <c r="Z712">
        <v>2.1321953E-3</v>
      </c>
      <c r="AA712">
        <v>3.0951401999999999E-2</v>
      </c>
      <c r="AB712">
        <v>2.9092607000000001E-3</v>
      </c>
      <c r="AC712">
        <v>2.8824099000000001E-3</v>
      </c>
      <c r="AD712">
        <v>1.4858683999999999E-3</v>
      </c>
      <c r="AE712">
        <v>1.4943296E-5</v>
      </c>
      <c r="AF712">
        <v>2.1307882999999999E-16</v>
      </c>
      <c r="AG712">
        <v>9.1312408000000005E-6</v>
      </c>
      <c r="AH712">
        <v>1.9002071E-5</v>
      </c>
      <c r="AI712">
        <v>8.0754513E-6</v>
      </c>
      <c r="AJ712">
        <v>5.5764704000000003E-7</v>
      </c>
      <c r="AK712">
        <v>0</v>
      </c>
      <c r="AL712">
        <v>1.0791507E-4</v>
      </c>
      <c r="AM712">
        <v>5.8362877000000002E-8</v>
      </c>
      <c r="AN712">
        <v>1.4597225000000001E-6</v>
      </c>
      <c r="AO712">
        <v>5.8028908000000001E-4</v>
      </c>
      <c r="AP712">
        <v>-0.11907648</v>
      </c>
      <c r="AQ712">
        <v>-2.6766112000000002E-2</v>
      </c>
      <c r="AR712">
        <v>9.2063127999999994E-2</v>
      </c>
      <c r="AS712">
        <v>-7.4140189999999995E-2</v>
      </c>
      <c r="AT712">
        <v>-4.6835437000000001E-2</v>
      </c>
      <c r="AU712">
        <v>3.6602131000000003E-2</v>
      </c>
      <c r="AV712">
        <v>-0.1</v>
      </c>
      <c r="AW712">
        <v>-0.38632544000000002</v>
      </c>
      <c r="AX712">
        <v>0</v>
      </c>
      <c r="AY712">
        <v>0.23840964000000001</v>
      </c>
      <c r="AZ712">
        <v>6.8077681000000001E-2</v>
      </c>
      <c r="BA712">
        <v>-0.23269732000000001</v>
      </c>
      <c r="BB712">
        <v>4.5487324000000003E-2</v>
      </c>
    </row>
    <row r="713" spans="1:54" x14ac:dyDescent="0.2">
      <c r="A713">
        <v>2417</v>
      </c>
      <c r="B713">
        <v>4.2148570999999997</v>
      </c>
      <c r="C713">
        <v>0</v>
      </c>
      <c r="D713">
        <v>0.10375591000000001</v>
      </c>
      <c r="E713">
        <v>4.1111011</v>
      </c>
      <c r="F713">
        <v>4.4972257000000004</v>
      </c>
      <c r="G713">
        <v>4.4561232000000004</v>
      </c>
      <c r="H713">
        <v>4.3364807000000001</v>
      </c>
      <c r="I713">
        <v>3.6019318999999999</v>
      </c>
      <c r="J713">
        <v>0.39835819</v>
      </c>
      <c r="K713">
        <v>0.33619068000000002</v>
      </c>
      <c r="L713">
        <v>0.11964242999999999</v>
      </c>
      <c r="M713">
        <v>4.1102567999999999E-2</v>
      </c>
      <c r="N713">
        <v>1.2294612E-2</v>
      </c>
      <c r="O713">
        <v>3.5054381000000001E-3</v>
      </c>
      <c r="P713">
        <v>1.5591045000000001E-4</v>
      </c>
      <c r="Q713">
        <v>3.3738721E-3</v>
      </c>
      <c r="R713">
        <v>4.6760843999999998E-3</v>
      </c>
      <c r="S713">
        <v>1.4619641000000001E-3</v>
      </c>
      <c r="T713">
        <v>7.1956227000000003E-3</v>
      </c>
      <c r="U713">
        <v>4.8952502000000002E-2</v>
      </c>
      <c r="V713">
        <v>1.577769E-2</v>
      </c>
      <c r="W713">
        <v>1.7404065999999999E-5</v>
      </c>
      <c r="X713">
        <v>7.3125712000000004E-3</v>
      </c>
      <c r="Y713">
        <v>1.491876E-2</v>
      </c>
      <c r="Z713">
        <v>2.1321953E-3</v>
      </c>
      <c r="AA713">
        <v>3.0951401999999999E-2</v>
      </c>
      <c r="AB713">
        <v>2.9092607000000001E-3</v>
      </c>
      <c r="AC713">
        <v>2.8824099000000001E-3</v>
      </c>
      <c r="AD713">
        <v>1.4858683999999999E-3</v>
      </c>
      <c r="AE713">
        <v>1.4943296E-5</v>
      </c>
      <c r="AF713">
        <v>2.1307882999999999E-16</v>
      </c>
      <c r="AG713">
        <v>9.1312408000000005E-6</v>
      </c>
      <c r="AH713">
        <v>1.9002071E-5</v>
      </c>
      <c r="AI713">
        <v>8.0754513E-6</v>
      </c>
      <c r="AJ713">
        <v>5.5764704000000003E-7</v>
      </c>
      <c r="AK713">
        <v>0</v>
      </c>
      <c r="AL713">
        <v>1.0791507E-4</v>
      </c>
      <c r="AM713">
        <v>5.8362877000000002E-8</v>
      </c>
      <c r="AN713">
        <v>1.4597225000000001E-6</v>
      </c>
      <c r="AO713">
        <v>5.8028908000000001E-4</v>
      </c>
      <c r="AP713">
        <v>-0.11907648</v>
      </c>
      <c r="AQ713">
        <v>-2.6766112000000002E-2</v>
      </c>
      <c r="AR713">
        <v>9.2063127999999994E-2</v>
      </c>
      <c r="AS713">
        <v>-7.4140189999999995E-2</v>
      </c>
      <c r="AT713">
        <v>-4.6835437000000001E-2</v>
      </c>
      <c r="AU713">
        <v>3.6602131000000003E-2</v>
      </c>
      <c r="AV713">
        <v>-0.1</v>
      </c>
      <c r="AW713">
        <v>-0.38632544000000002</v>
      </c>
      <c r="AX713">
        <v>0</v>
      </c>
      <c r="AY713">
        <v>0.23840964000000001</v>
      </c>
      <c r="AZ713">
        <v>6.8077681000000001E-2</v>
      </c>
      <c r="BA713">
        <v>-0.23269732000000001</v>
      </c>
      <c r="BB713">
        <v>4.5487324000000003E-2</v>
      </c>
    </row>
    <row r="714" spans="1:54" x14ac:dyDescent="0.2">
      <c r="A714">
        <v>2418</v>
      </c>
      <c r="B714">
        <v>4.2148570999999997</v>
      </c>
      <c r="C714">
        <v>0</v>
      </c>
      <c r="D714">
        <v>0.10375591000000001</v>
      </c>
      <c r="E714">
        <v>4.1111011</v>
      </c>
      <c r="F714">
        <v>4.4972257000000004</v>
      </c>
      <c r="G714">
        <v>4.4561232000000004</v>
      </c>
      <c r="H714">
        <v>4.3364807000000001</v>
      </c>
      <c r="I714">
        <v>3.6019318999999999</v>
      </c>
      <c r="J714">
        <v>0.39835819</v>
      </c>
      <c r="K714">
        <v>0.33619068000000002</v>
      </c>
      <c r="L714">
        <v>0.11964242999999999</v>
      </c>
      <c r="M714">
        <v>4.1102567999999999E-2</v>
      </c>
      <c r="N714">
        <v>1.2294612E-2</v>
      </c>
      <c r="O714">
        <v>3.5054381000000001E-3</v>
      </c>
      <c r="P714">
        <v>1.5591045000000001E-4</v>
      </c>
      <c r="Q714">
        <v>3.3738721E-3</v>
      </c>
      <c r="R714">
        <v>4.6760843999999998E-3</v>
      </c>
      <c r="S714">
        <v>1.4619641000000001E-3</v>
      </c>
      <c r="T714">
        <v>7.1956227000000003E-3</v>
      </c>
      <c r="U714">
        <v>4.8952502000000002E-2</v>
      </c>
      <c r="V714">
        <v>1.577769E-2</v>
      </c>
      <c r="W714">
        <v>1.7404065999999999E-5</v>
      </c>
      <c r="X714">
        <v>7.3125712000000004E-3</v>
      </c>
      <c r="Y714">
        <v>1.491876E-2</v>
      </c>
      <c r="Z714">
        <v>2.1321953E-3</v>
      </c>
      <c r="AA714">
        <v>3.0951401999999999E-2</v>
      </c>
      <c r="AB714">
        <v>2.9092607000000001E-3</v>
      </c>
      <c r="AC714">
        <v>2.8824099000000001E-3</v>
      </c>
      <c r="AD714">
        <v>1.4858683999999999E-3</v>
      </c>
      <c r="AE714">
        <v>1.4943296E-5</v>
      </c>
      <c r="AF714">
        <v>2.1307882999999999E-16</v>
      </c>
      <c r="AG714">
        <v>9.1312408000000005E-6</v>
      </c>
      <c r="AH714">
        <v>1.9002071E-5</v>
      </c>
      <c r="AI714">
        <v>8.0754513E-6</v>
      </c>
      <c r="AJ714">
        <v>5.5764704000000003E-7</v>
      </c>
      <c r="AK714">
        <v>0</v>
      </c>
      <c r="AL714">
        <v>1.0791507E-4</v>
      </c>
      <c r="AM714">
        <v>5.8362877000000002E-8</v>
      </c>
      <c r="AN714">
        <v>1.4597225000000001E-6</v>
      </c>
      <c r="AO714">
        <v>5.8028908000000001E-4</v>
      </c>
      <c r="AP714">
        <v>-0.11907648</v>
      </c>
      <c r="AQ714">
        <v>-2.6766112000000002E-2</v>
      </c>
      <c r="AR714">
        <v>9.2063127999999994E-2</v>
      </c>
      <c r="AS714">
        <v>-7.4140189999999995E-2</v>
      </c>
      <c r="AT714">
        <v>-4.6835437000000001E-2</v>
      </c>
      <c r="AU714">
        <v>3.6602131000000003E-2</v>
      </c>
      <c r="AV714">
        <v>-0.1</v>
      </c>
      <c r="AW714">
        <v>-0.38632544000000002</v>
      </c>
      <c r="AX714">
        <v>0</v>
      </c>
      <c r="AY714">
        <v>0.23840964000000001</v>
      </c>
      <c r="AZ714">
        <v>6.8077681000000001E-2</v>
      </c>
      <c r="BA714">
        <v>-0.23269732000000001</v>
      </c>
      <c r="BB714">
        <v>4.5487324000000003E-2</v>
      </c>
    </row>
    <row r="715" spans="1:54" x14ac:dyDescent="0.2">
      <c r="A715">
        <v>2419</v>
      </c>
      <c r="B715">
        <v>4.2148570999999997</v>
      </c>
      <c r="C715">
        <v>0</v>
      </c>
      <c r="D715">
        <v>0.10375591000000001</v>
      </c>
      <c r="E715">
        <v>4.1111011</v>
      </c>
      <c r="F715">
        <v>4.4972257000000004</v>
      </c>
      <c r="G715">
        <v>4.4561232000000004</v>
      </c>
      <c r="H715">
        <v>4.3364807000000001</v>
      </c>
      <c r="I715">
        <v>3.6019318999999999</v>
      </c>
      <c r="J715">
        <v>0.39835819</v>
      </c>
      <c r="K715">
        <v>0.33619068000000002</v>
      </c>
      <c r="L715">
        <v>0.11964242999999999</v>
      </c>
      <c r="M715">
        <v>4.1102567999999999E-2</v>
      </c>
      <c r="N715">
        <v>1.2294612E-2</v>
      </c>
      <c r="O715">
        <v>3.5054381000000001E-3</v>
      </c>
      <c r="P715">
        <v>1.5591045000000001E-4</v>
      </c>
      <c r="Q715">
        <v>3.3738721E-3</v>
      </c>
      <c r="R715">
        <v>4.6760843999999998E-3</v>
      </c>
      <c r="S715">
        <v>1.4619641000000001E-3</v>
      </c>
      <c r="T715">
        <v>7.1956227000000003E-3</v>
      </c>
      <c r="U715">
        <v>4.8952502000000002E-2</v>
      </c>
      <c r="V715">
        <v>1.577769E-2</v>
      </c>
      <c r="W715">
        <v>1.7404065999999999E-5</v>
      </c>
      <c r="X715">
        <v>7.3125712000000004E-3</v>
      </c>
      <c r="Y715">
        <v>1.491876E-2</v>
      </c>
      <c r="Z715">
        <v>2.1321953E-3</v>
      </c>
      <c r="AA715">
        <v>3.0951401999999999E-2</v>
      </c>
      <c r="AB715">
        <v>2.9092607000000001E-3</v>
      </c>
      <c r="AC715">
        <v>2.8824099000000001E-3</v>
      </c>
      <c r="AD715">
        <v>1.4858683999999999E-3</v>
      </c>
      <c r="AE715">
        <v>1.4943296E-5</v>
      </c>
      <c r="AF715">
        <v>2.1307882999999999E-16</v>
      </c>
      <c r="AG715">
        <v>9.1312408000000005E-6</v>
      </c>
      <c r="AH715">
        <v>1.9002071E-5</v>
      </c>
      <c r="AI715">
        <v>8.0754513E-6</v>
      </c>
      <c r="AJ715">
        <v>5.5764704000000003E-7</v>
      </c>
      <c r="AK715">
        <v>0</v>
      </c>
      <c r="AL715">
        <v>1.0791507E-4</v>
      </c>
      <c r="AM715">
        <v>5.8362877000000002E-8</v>
      </c>
      <c r="AN715">
        <v>1.4597225000000001E-6</v>
      </c>
      <c r="AO715">
        <v>5.8028908000000001E-4</v>
      </c>
      <c r="AP715">
        <v>-0.11907648</v>
      </c>
      <c r="AQ715">
        <v>-2.6766112000000002E-2</v>
      </c>
      <c r="AR715">
        <v>9.2063127999999994E-2</v>
      </c>
      <c r="AS715">
        <v>-7.4140189999999995E-2</v>
      </c>
      <c r="AT715">
        <v>-4.6835437000000001E-2</v>
      </c>
      <c r="AU715">
        <v>3.6602131000000003E-2</v>
      </c>
      <c r="AV715">
        <v>-0.1</v>
      </c>
      <c r="AW715">
        <v>-0.38632544000000002</v>
      </c>
      <c r="AX715">
        <v>0</v>
      </c>
      <c r="AY715">
        <v>0.23840964000000001</v>
      </c>
      <c r="AZ715">
        <v>6.8077681000000001E-2</v>
      </c>
      <c r="BA715">
        <v>-0.23269732000000001</v>
      </c>
      <c r="BB715">
        <v>4.5487324000000003E-2</v>
      </c>
    </row>
    <row r="716" spans="1:54" x14ac:dyDescent="0.2">
      <c r="A716">
        <v>2420</v>
      </c>
      <c r="B716">
        <v>4.2148570999999997</v>
      </c>
      <c r="C716">
        <v>0</v>
      </c>
      <c r="D716">
        <v>0.10375591000000001</v>
      </c>
      <c r="E716">
        <v>4.1111011</v>
      </c>
      <c r="F716">
        <v>4.4972257000000004</v>
      </c>
      <c r="G716">
        <v>4.4561232000000004</v>
      </c>
      <c r="H716">
        <v>4.3364807000000001</v>
      </c>
      <c r="I716">
        <v>3.6019318999999999</v>
      </c>
      <c r="J716">
        <v>0.39835819</v>
      </c>
      <c r="K716">
        <v>0.33619068000000002</v>
      </c>
      <c r="L716">
        <v>0.11964242999999999</v>
      </c>
      <c r="M716">
        <v>4.1102567999999999E-2</v>
      </c>
      <c r="N716">
        <v>1.2294612E-2</v>
      </c>
      <c r="O716">
        <v>3.5054381000000001E-3</v>
      </c>
      <c r="P716">
        <v>1.5591045000000001E-4</v>
      </c>
      <c r="Q716">
        <v>3.3738721E-3</v>
      </c>
      <c r="R716">
        <v>4.6760843999999998E-3</v>
      </c>
      <c r="S716">
        <v>1.4619641000000001E-3</v>
      </c>
      <c r="T716">
        <v>7.1956227000000003E-3</v>
      </c>
      <c r="U716">
        <v>4.8952502000000002E-2</v>
      </c>
      <c r="V716">
        <v>1.577769E-2</v>
      </c>
      <c r="W716">
        <v>1.7404065999999999E-5</v>
      </c>
      <c r="X716">
        <v>7.3125712000000004E-3</v>
      </c>
      <c r="Y716">
        <v>1.491876E-2</v>
      </c>
      <c r="Z716">
        <v>2.1321953E-3</v>
      </c>
      <c r="AA716">
        <v>3.0951401999999999E-2</v>
      </c>
      <c r="AB716">
        <v>2.9092607000000001E-3</v>
      </c>
      <c r="AC716">
        <v>2.8824099000000001E-3</v>
      </c>
      <c r="AD716">
        <v>1.4858683999999999E-3</v>
      </c>
      <c r="AE716">
        <v>1.4943296E-5</v>
      </c>
      <c r="AF716">
        <v>2.1307882999999999E-16</v>
      </c>
      <c r="AG716">
        <v>9.1312408000000005E-6</v>
      </c>
      <c r="AH716">
        <v>1.9002071E-5</v>
      </c>
      <c r="AI716">
        <v>8.0754513E-6</v>
      </c>
      <c r="AJ716">
        <v>5.5764704000000003E-7</v>
      </c>
      <c r="AK716">
        <v>0</v>
      </c>
      <c r="AL716">
        <v>1.0791507E-4</v>
      </c>
      <c r="AM716">
        <v>5.8362877000000002E-8</v>
      </c>
      <c r="AN716">
        <v>1.4597225000000001E-6</v>
      </c>
      <c r="AO716">
        <v>5.8028908000000001E-4</v>
      </c>
      <c r="AP716">
        <v>-0.11907648</v>
      </c>
      <c r="AQ716">
        <v>-2.6766112000000002E-2</v>
      </c>
      <c r="AR716">
        <v>9.2063127999999994E-2</v>
      </c>
      <c r="AS716">
        <v>-7.4140189999999995E-2</v>
      </c>
      <c r="AT716">
        <v>-4.6835437000000001E-2</v>
      </c>
      <c r="AU716">
        <v>3.6602131000000003E-2</v>
      </c>
      <c r="AV716">
        <v>-0.1</v>
      </c>
      <c r="AW716">
        <v>-0.38632544000000002</v>
      </c>
      <c r="AX716">
        <v>0</v>
      </c>
      <c r="AY716">
        <v>0.23840964000000001</v>
      </c>
      <c r="AZ716">
        <v>6.8077681000000001E-2</v>
      </c>
      <c r="BA716">
        <v>-0.23269732000000001</v>
      </c>
      <c r="BB716">
        <v>4.5487324000000003E-2</v>
      </c>
    </row>
    <row r="717" spans="1:54" x14ac:dyDescent="0.2">
      <c r="A717">
        <v>2421</v>
      </c>
      <c r="B717">
        <v>4.2148570999999997</v>
      </c>
      <c r="C717">
        <v>0</v>
      </c>
      <c r="D717">
        <v>0.10375591000000001</v>
      </c>
      <c r="E717">
        <v>4.1111011</v>
      </c>
      <c r="F717">
        <v>4.4972257000000004</v>
      </c>
      <c r="G717">
        <v>4.4561232000000004</v>
      </c>
      <c r="H717">
        <v>4.3364807000000001</v>
      </c>
      <c r="I717">
        <v>3.6019318999999999</v>
      </c>
      <c r="J717">
        <v>0.39835819</v>
      </c>
      <c r="K717">
        <v>0.33619068000000002</v>
      </c>
      <c r="L717">
        <v>0.11964242999999999</v>
      </c>
      <c r="M717">
        <v>4.1102567999999999E-2</v>
      </c>
      <c r="N717">
        <v>1.2294612E-2</v>
      </c>
      <c r="O717">
        <v>3.5054381000000001E-3</v>
      </c>
      <c r="P717">
        <v>1.5591045000000001E-4</v>
      </c>
      <c r="Q717">
        <v>3.3738721E-3</v>
      </c>
      <c r="R717">
        <v>4.6760843999999998E-3</v>
      </c>
      <c r="S717">
        <v>1.4619641000000001E-3</v>
      </c>
      <c r="T717">
        <v>7.1956227000000003E-3</v>
      </c>
      <c r="U717">
        <v>4.8952502000000002E-2</v>
      </c>
      <c r="V717">
        <v>1.577769E-2</v>
      </c>
      <c r="W717">
        <v>1.7404065999999999E-5</v>
      </c>
      <c r="X717">
        <v>7.3125712000000004E-3</v>
      </c>
      <c r="Y717">
        <v>1.491876E-2</v>
      </c>
      <c r="Z717">
        <v>2.1321953E-3</v>
      </c>
      <c r="AA717">
        <v>3.0951401999999999E-2</v>
      </c>
      <c r="AB717">
        <v>2.9092607000000001E-3</v>
      </c>
      <c r="AC717">
        <v>2.8824099000000001E-3</v>
      </c>
      <c r="AD717">
        <v>1.4858683999999999E-3</v>
      </c>
      <c r="AE717">
        <v>1.4943296E-5</v>
      </c>
      <c r="AF717">
        <v>2.1307882999999999E-16</v>
      </c>
      <c r="AG717">
        <v>9.1312408000000005E-6</v>
      </c>
      <c r="AH717">
        <v>1.9002071E-5</v>
      </c>
      <c r="AI717">
        <v>8.0754513E-6</v>
      </c>
      <c r="AJ717">
        <v>5.5764704000000003E-7</v>
      </c>
      <c r="AK717">
        <v>0</v>
      </c>
      <c r="AL717">
        <v>1.0791507E-4</v>
      </c>
      <c r="AM717">
        <v>5.8362877000000002E-8</v>
      </c>
      <c r="AN717">
        <v>1.4597225000000001E-6</v>
      </c>
      <c r="AO717">
        <v>5.8028908000000001E-4</v>
      </c>
      <c r="AP717">
        <v>-0.11907648</v>
      </c>
      <c r="AQ717">
        <v>-2.6766112000000002E-2</v>
      </c>
      <c r="AR717">
        <v>9.2063127999999994E-2</v>
      </c>
      <c r="AS717">
        <v>-7.4140189999999995E-2</v>
      </c>
      <c r="AT717">
        <v>-4.6835437000000001E-2</v>
      </c>
      <c r="AU717">
        <v>3.6602131000000003E-2</v>
      </c>
      <c r="AV717">
        <v>-0.1</v>
      </c>
      <c r="AW717">
        <v>-0.38632544000000002</v>
      </c>
      <c r="AX717">
        <v>0</v>
      </c>
      <c r="AY717">
        <v>0.23840964000000001</v>
      </c>
      <c r="AZ717">
        <v>6.8077681000000001E-2</v>
      </c>
      <c r="BA717">
        <v>-0.23269732000000001</v>
      </c>
      <c r="BB717">
        <v>4.5487324000000003E-2</v>
      </c>
    </row>
    <row r="718" spans="1:54" x14ac:dyDescent="0.2">
      <c r="A718">
        <v>2422</v>
      </c>
      <c r="B718">
        <v>4.2148570999999997</v>
      </c>
      <c r="C718">
        <v>0</v>
      </c>
      <c r="D718">
        <v>0.10375591000000001</v>
      </c>
      <c r="E718">
        <v>4.1111011</v>
      </c>
      <c r="F718">
        <v>4.4972257000000004</v>
      </c>
      <c r="G718">
        <v>4.4561232000000004</v>
      </c>
      <c r="H718">
        <v>4.3364807000000001</v>
      </c>
      <c r="I718">
        <v>3.6019318999999999</v>
      </c>
      <c r="J718">
        <v>0.39835819</v>
      </c>
      <c r="K718">
        <v>0.33619068000000002</v>
      </c>
      <c r="L718">
        <v>0.11964242999999999</v>
      </c>
      <c r="M718">
        <v>4.1102567999999999E-2</v>
      </c>
      <c r="N718">
        <v>1.2294612E-2</v>
      </c>
      <c r="O718">
        <v>3.5054381000000001E-3</v>
      </c>
      <c r="P718">
        <v>1.5591045000000001E-4</v>
      </c>
      <c r="Q718">
        <v>3.3738721E-3</v>
      </c>
      <c r="R718">
        <v>4.6760843999999998E-3</v>
      </c>
      <c r="S718">
        <v>1.4619641000000001E-3</v>
      </c>
      <c r="T718">
        <v>7.1956227000000003E-3</v>
      </c>
      <c r="U718">
        <v>4.8952502000000002E-2</v>
      </c>
      <c r="V718">
        <v>1.577769E-2</v>
      </c>
      <c r="W718">
        <v>1.7404065999999999E-5</v>
      </c>
      <c r="X718">
        <v>7.3125712000000004E-3</v>
      </c>
      <c r="Y718">
        <v>1.491876E-2</v>
      </c>
      <c r="Z718">
        <v>2.1321953E-3</v>
      </c>
      <c r="AA718">
        <v>3.0951401999999999E-2</v>
      </c>
      <c r="AB718">
        <v>2.9092607000000001E-3</v>
      </c>
      <c r="AC718">
        <v>2.8824099000000001E-3</v>
      </c>
      <c r="AD718">
        <v>1.4858683999999999E-3</v>
      </c>
      <c r="AE718">
        <v>1.4943296E-5</v>
      </c>
      <c r="AF718">
        <v>2.1307882999999999E-16</v>
      </c>
      <c r="AG718">
        <v>9.1312408000000005E-6</v>
      </c>
      <c r="AH718">
        <v>1.9002071E-5</v>
      </c>
      <c r="AI718">
        <v>8.0754513E-6</v>
      </c>
      <c r="AJ718">
        <v>5.5764704000000003E-7</v>
      </c>
      <c r="AK718">
        <v>0</v>
      </c>
      <c r="AL718">
        <v>1.0791507E-4</v>
      </c>
      <c r="AM718">
        <v>5.8362877000000002E-8</v>
      </c>
      <c r="AN718">
        <v>1.4597225000000001E-6</v>
      </c>
      <c r="AO718">
        <v>5.8028908000000001E-4</v>
      </c>
      <c r="AP718">
        <v>-0.11907648</v>
      </c>
      <c r="AQ718">
        <v>-2.6766112000000002E-2</v>
      </c>
      <c r="AR718">
        <v>9.2063127999999994E-2</v>
      </c>
      <c r="AS718">
        <v>-7.4140189999999995E-2</v>
      </c>
      <c r="AT718">
        <v>-4.6835437000000001E-2</v>
      </c>
      <c r="AU718">
        <v>3.6602131000000003E-2</v>
      </c>
      <c r="AV718">
        <v>-0.1</v>
      </c>
      <c r="AW718">
        <v>-0.38632544000000002</v>
      </c>
      <c r="AX718">
        <v>0</v>
      </c>
      <c r="AY718">
        <v>0.23840964000000001</v>
      </c>
      <c r="AZ718">
        <v>6.8077681000000001E-2</v>
      </c>
      <c r="BA718">
        <v>-0.23269732000000001</v>
      </c>
      <c r="BB718">
        <v>4.5487324000000003E-2</v>
      </c>
    </row>
    <row r="719" spans="1:54" x14ac:dyDescent="0.2">
      <c r="A719">
        <v>2423</v>
      </c>
      <c r="B719">
        <v>4.2148570999999997</v>
      </c>
      <c r="C719">
        <v>0</v>
      </c>
      <c r="D719">
        <v>0.10375591000000001</v>
      </c>
      <c r="E719">
        <v>4.1111011</v>
      </c>
      <c r="F719">
        <v>4.4972257000000004</v>
      </c>
      <c r="G719">
        <v>4.4561232000000004</v>
      </c>
      <c r="H719">
        <v>4.3364807000000001</v>
      </c>
      <c r="I719">
        <v>3.6019318999999999</v>
      </c>
      <c r="J719">
        <v>0.39835819</v>
      </c>
      <c r="K719">
        <v>0.33619068000000002</v>
      </c>
      <c r="L719">
        <v>0.11964242999999999</v>
      </c>
      <c r="M719">
        <v>4.1102567999999999E-2</v>
      </c>
      <c r="N719">
        <v>1.2294612E-2</v>
      </c>
      <c r="O719">
        <v>3.5054381000000001E-3</v>
      </c>
      <c r="P719">
        <v>1.5591045000000001E-4</v>
      </c>
      <c r="Q719">
        <v>3.3738721E-3</v>
      </c>
      <c r="R719">
        <v>4.6760843999999998E-3</v>
      </c>
      <c r="S719">
        <v>1.4619641000000001E-3</v>
      </c>
      <c r="T719">
        <v>7.1956227000000003E-3</v>
      </c>
      <c r="U719">
        <v>4.8952502000000002E-2</v>
      </c>
      <c r="V719">
        <v>1.577769E-2</v>
      </c>
      <c r="W719">
        <v>1.7404065999999999E-5</v>
      </c>
      <c r="X719">
        <v>7.3125712000000004E-3</v>
      </c>
      <c r="Y719">
        <v>1.491876E-2</v>
      </c>
      <c r="Z719">
        <v>2.1321953E-3</v>
      </c>
      <c r="AA719">
        <v>3.0951401999999999E-2</v>
      </c>
      <c r="AB719">
        <v>2.9092607000000001E-3</v>
      </c>
      <c r="AC719">
        <v>2.8824099000000001E-3</v>
      </c>
      <c r="AD719">
        <v>1.4858683999999999E-3</v>
      </c>
      <c r="AE719">
        <v>1.4943296E-5</v>
      </c>
      <c r="AF719">
        <v>2.1307882999999999E-16</v>
      </c>
      <c r="AG719">
        <v>9.1312408000000005E-6</v>
      </c>
      <c r="AH719">
        <v>1.9002071E-5</v>
      </c>
      <c r="AI719">
        <v>8.0754513E-6</v>
      </c>
      <c r="AJ719">
        <v>5.5764704000000003E-7</v>
      </c>
      <c r="AK719">
        <v>0</v>
      </c>
      <c r="AL719">
        <v>1.0791507E-4</v>
      </c>
      <c r="AM719">
        <v>5.8362877000000002E-8</v>
      </c>
      <c r="AN719">
        <v>1.4597225000000001E-6</v>
      </c>
      <c r="AO719">
        <v>5.8028908000000001E-4</v>
      </c>
      <c r="AP719">
        <v>-0.11907648</v>
      </c>
      <c r="AQ719">
        <v>-2.6766112000000002E-2</v>
      </c>
      <c r="AR719">
        <v>9.2063127999999994E-2</v>
      </c>
      <c r="AS719">
        <v>-7.4140189999999995E-2</v>
      </c>
      <c r="AT719">
        <v>-4.6835437000000001E-2</v>
      </c>
      <c r="AU719">
        <v>3.6602131000000003E-2</v>
      </c>
      <c r="AV719">
        <v>-0.1</v>
      </c>
      <c r="AW719">
        <v>-0.38632544000000002</v>
      </c>
      <c r="AX719">
        <v>0</v>
      </c>
      <c r="AY719">
        <v>0.23840964000000001</v>
      </c>
      <c r="AZ719">
        <v>6.8077681000000001E-2</v>
      </c>
      <c r="BA719">
        <v>-0.23269732000000001</v>
      </c>
      <c r="BB719">
        <v>4.5487324000000003E-2</v>
      </c>
    </row>
    <row r="720" spans="1:54" x14ac:dyDescent="0.2">
      <c r="A720">
        <v>2424</v>
      </c>
      <c r="B720">
        <v>4.2148570999999997</v>
      </c>
      <c r="C720">
        <v>0</v>
      </c>
      <c r="D720">
        <v>0.10375591000000001</v>
      </c>
      <c r="E720">
        <v>4.1111011</v>
      </c>
      <c r="F720">
        <v>4.4972257000000004</v>
      </c>
      <c r="G720">
        <v>4.4561232000000004</v>
      </c>
      <c r="H720">
        <v>4.3364807000000001</v>
      </c>
      <c r="I720">
        <v>3.6019318999999999</v>
      </c>
      <c r="J720">
        <v>0.39835819</v>
      </c>
      <c r="K720">
        <v>0.33619068000000002</v>
      </c>
      <c r="L720">
        <v>0.11964242999999999</v>
      </c>
      <c r="M720">
        <v>4.1102567999999999E-2</v>
      </c>
      <c r="N720">
        <v>1.2294612E-2</v>
      </c>
      <c r="O720">
        <v>3.5054381000000001E-3</v>
      </c>
      <c r="P720">
        <v>1.5591045000000001E-4</v>
      </c>
      <c r="Q720">
        <v>3.3738721E-3</v>
      </c>
      <c r="R720">
        <v>4.6760843999999998E-3</v>
      </c>
      <c r="S720">
        <v>1.4619641000000001E-3</v>
      </c>
      <c r="T720">
        <v>7.1956227000000003E-3</v>
      </c>
      <c r="U720">
        <v>4.8952502000000002E-2</v>
      </c>
      <c r="V720">
        <v>1.577769E-2</v>
      </c>
      <c r="W720">
        <v>1.7404065999999999E-5</v>
      </c>
      <c r="X720">
        <v>7.3125712000000004E-3</v>
      </c>
      <c r="Y720">
        <v>1.491876E-2</v>
      </c>
      <c r="Z720">
        <v>2.1321953E-3</v>
      </c>
      <c r="AA720">
        <v>3.0951401999999999E-2</v>
      </c>
      <c r="AB720">
        <v>2.9092607000000001E-3</v>
      </c>
      <c r="AC720">
        <v>2.8824099000000001E-3</v>
      </c>
      <c r="AD720">
        <v>1.4858683999999999E-3</v>
      </c>
      <c r="AE720">
        <v>1.4943296E-5</v>
      </c>
      <c r="AF720">
        <v>2.1307882999999999E-16</v>
      </c>
      <c r="AG720">
        <v>9.1312408000000005E-6</v>
      </c>
      <c r="AH720">
        <v>1.9002071E-5</v>
      </c>
      <c r="AI720">
        <v>8.0754513E-6</v>
      </c>
      <c r="AJ720">
        <v>5.5764704000000003E-7</v>
      </c>
      <c r="AK720">
        <v>0</v>
      </c>
      <c r="AL720">
        <v>1.0791507E-4</v>
      </c>
      <c r="AM720">
        <v>5.8362877000000002E-8</v>
      </c>
      <c r="AN720">
        <v>1.4597225000000001E-6</v>
      </c>
      <c r="AO720">
        <v>5.8028908000000001E-4</v>
      </c>
      <c r="AP720">
        <v>-0.11907648</v>
      </c>
      <c r="AQ720">
        <v>-2.6766112000000002E-2</v>
      </c>
      <c r="AR720">
        <v>9.2063127999999994E-2</v>
      </c>
      <c r="AS720">
        <v>-7.4140189999999995E-2</v>
      </c>
      <c r="AT720">
        <v>-4.6835437000000001E-2</v>
      </c>
      <c r="AU720">
        <v>3.6602131000000003E-2</v>
      </c>
      <c r="AV720">
        <v>-0.1</v>
      </c>
      <c r="AW720">
        <v>-0.38632544000000002</v>
      </c>
      <c r="AX720">
        <v>0</v>
      </c>
      <c r="AY720">
        <v>0.23840964000000001</v>
      </c>
      <c r="AZ720">
        <v>6.8077681000000001E-2</v>
      </c>
      <c r="BA720">
        <v>-0.23269732000000001</v>
      </c>
      <c r="BB720">
        <v>4.5487324000000003E-2</v>
      </c>
    </row>
    <row r="721" spans="1:54" x14ac:dyDescent="0.2">
      <c r="A721">
        <v>2425</v>
      </c>
      <c r="B721">
        <v>4.2148570999999997</v>
      </c>
      <c r="C721">
        <v>0</v>
      </c>
      <c r="D721">
        <v>0.10375591000000001</v>
      </c>
      <c r="E721">
        <v>4.1111011</v>
      </c>
      <c r="F721">
        <v>4.4972257000000004</v>
      </c>
      <c r="G721">
        <v>4.4561232000000004</v>
      </c>
      <c r="H721">
        <v>4.3364807000000001</v>
      </c>
      <c r="I721">
        <v>3.6019318999999999</v>
      </c>
      <c r="J721">
        <v>0.39835819</v>
      </c>
      <c r="K721">
        <v>0.33619068000000002</v>
      </c>
      <c r="L721">
        <v>0.11964242999999999</v>
      </c>
      <c r="M721">
        <v>4.1102567999999999E-2</v>
      </c>
      <c r="N721">
        <v>1.2294612E-2</v>
      </c>
      <c r="O721">
        <v>3.5054381000000001E-3</v>
      </c>
      <c r="P721">
        <v>1.5591045000000001E-4</v>
      </c>
      <c r="Q721">
        <v>3.3738721E-3</v>
      </c>
      <c r="R721">
        <v>4.6760843999999998E-3</v>
      </c>
      <c r="S721">
        <v>1.4619641000000001E-3</v>
      </c>
      <c r="T721">
        <v>7.1956227000000003E-3</v>
      </c>
      <c r="U721">
        <v>4.8952502000000002E-2</v>
      </c>
      <c r="V721">
        <v>1.577769E-2</v>
      </c>
      <c r="W721">
        <v>1.7404065999999999E-5</v>
      </c>
      <c r="X721">
        <v>7.3125712000000004E-3</v>
      </c>
      <c r="Y721">
        <v>1.491876E-2</v>
      </c>
      <c r="Z721">
        <v>2.1321953E-3</v>
      </c>
      <c r="AA721">
        <v>3.0951401999999999E-2</v>
      </c>
      <c r="AB721">
        <v>2.9092607000000001E-3</v>
      </c>
      <c r="AC721">
        <v>2.8824099000000001E-3</v>
      </c>
      <c r="AD721">
        <v>1.4858683999999999E-3</v>
      </c>
      <c r="AE721">
        <v>1.4943296E-5</v>
      </c>
      <c r="AF721">
        <v>2.1307882999999999E-16</v>
      </c>
      <c r="AG721">
        <v>9.1312408000000005E-6</v>
      </c>
      <c r="AH721">
        <v>1.9002071E-5</v>
      </c>
      <c r="AI721">
        <v>8.0754513E-6</v>
      </c>
      <c r="AJ721">
        <v>5.5764704000000003E-7</v>
      </c>
      <c r="AK721">
        <v>0</v>
      </c>
      <c r="AL721">
        <v>1.0791507E-4</v>
      </c>
      <c r="AM721">
        <v>5.8362877000000002E-8</v>
      </c>
      <c r="AN721">
        <v>1.4597225000000001E-6</v>
      </c>
      <c r="AO721">
        <v>5.8028908000000001E-4</v>
      </c>
      <c r="AP721">
        <v>-0.11907648</v>
      </c>
      <c r="AQ721">
        <v>-2.6766112000000002E-2</v>
      </c>
      <c r="AR721">
        <v>9.2063127999999994E-2</v>
      </c>
      <c r="AS721">
        <v>-7.4140189999999995E-2</v>
      </c>
      <c r="AT721">
        <v>-4.6835437000000001E-2</v>
      </c>
      <c r="AU721">
        <v>3.6602131000000003E-2</v>
      </c>
      <c r="AV721">
        <v>-0.1</v>
      </c>
      <c r="AW721">
        <v>-0.38632544000000002</v>
      </c>
      <c r="AX721">
        <v>0</v>
      </c>
      <c r="AY721">
        <v>0.23840964000000001</v>
      </c>
      <c r="AZ721">
        <v>6.8077681000000001E-2</v>
      </c>
      <c r="BA721">
        <v>-0.23269732000000001</v>
      </c>
      <c r="BB721">
        <v>4.5487324000000003E-2</v>
      </c>
    </row>
    <row r="722" spans="1:54" x14ac:dyDescent="0.2">
      <c r="A722">
        <v>2426</v>
      </c>
      <c r="B722">
        <v>4.2148570999999997</v>
      </c>
      <c r="C722">
        <v>0</v>
      </c>
      <c r="D722">
        <v>0.10375591000000001</v>
      </c>
      <c r="E722">
        <v>4.1111011</v>
      </c>
      <c r="F722">
        <v>4.4972257000000004</v>
      </c>
      <c r="G722">
        <v>4.4561232000000004</v>
      </c>
      <c r="H722">
        <v>4.3364807000000001</v>
      </c>
      <c r="I722">
        <v>3.6019318999999999</v>
      </c>
      <c r="J722">
        <v>0.39835819</v>
      </c>
      <c r="K722">
        <v>0.33619068000000002</v>
      </c>
      <c r="L722">
        <v>0.11964242999999999</v>
      </c>
      <c r="M722">
        <v>4.1102567999999999E-2</v>
      </c>
      <c r="N722">
        <v>1.2294612E-2</v>
      </c>
      <c r="O722">
        <v>3.5054381000000001E-3</v>
      </c>
      <c r="P722">
        <v>1.5591045000000001E-4</v>
      </c>
      <c r="Q722">
        <v>3.3738721E-3</v>
      </c>
      <c r="R722">
        <v>4.6760843999999998E-3</v>
      </c>
      <c r="S722">
        <v>1.4619641000000001E-3</v>
      </c>
      <c r="T722">
        <v>7.1956227000000003E-3</v>
      </c>
      <c r="U722">
        <v>4.8952502000000002E-2</v>
      </c>
      <c r="V722">
        <v>1.577769E-2</v>
      </c>
      <c r="W722">
        <v>1.7404065999999999E-5</v>
      </c>
      <c r="X722">
        <v>7.3125712000000004E-3</v>
      </c>
      <c r="Y722">
        <v>1.491876E-2</v>
      </c>
      <c r="Z722">
        <v>2.1321953E-3</v>
      </c>
      <c r="AA722">
        <v>3.0951401999999999E-2</v>
      </c>
      <c r="AB722">
        <v>2.9092607000000001E-3</v>
      </c>
      <c r="AC722">
        <v>2.8824099000000001E-3</v>
      </c>
      <c r="AD722">
        <v>1.4858683999999999E-3</v>
      </c>
      <c r="AE722">
        <v>1.4943296E-5</v>
      </c>
      <c r="AF722">
        <v>2.1307882999999999E-16</v>
      </c>
      <c r="AG722">
        <v>9.1312408000000005E-6</v>
      </c>
      <c r="AH722">
        <v>1.9002071E-5</v>
      </c>
      <c r="AI722">
        <v>8.0754513E-6</v>
      </c>
      <c r="AJ722">
        <v>5.5764704000000003E-7</v>
      </c>
      <c r="AK722">
        <v>0</v>
      </c>
      <c r="AL722">
        <v>1.0791507E-4</v>
      </c>
      <c r="AM722">
        <v>5.8362877000000002E-8</v>
      </c>
      <c r="AN722">
        <v>1.4597225000000001E-6</v>
      </c>
      <c r="AO722">
        <v>5.8028908000000001E-4</v>
      </c>
      <c r="AP722">
        <v>-0.11907648</v>
      </c>
      <c r="AQ722">
        <v>-2.6766112000000002E-2</v>
      </c>
      <c r="AR722">
        <v>9.2063127999999994E-2</v>
      </c>
      <c r="AS722">
        <v>-7.4140189999999995E-2</v>
      </c>
      <c r="AT722">
        <v>-4.6835437000000001E-2</v>
      </c>
      <c r="AU722">
        <v>3.6602131000000003E-2</v>
      </c>
      <c r="AV722">
        <v>-0.1</v>
      </c>
      <c r="AW722">
        <v>-0.38632544000000002</v>
      </c>
      <c r="AX722">
        <v>0</v>
      </c>
      <c r="AY722">
        <v>0.23840964000000001</v>
      </c>
      <c r="AZ722">
        <v>6.8077681000000001E-2</v>
      </c>
      <c r="BA722">
        <v>-0.23269732000000001</v>
      </c>
      <c r="BB722">
        <v>4.5487324000000003E-2</v>
      </c>
    </row>
    <row r="723" spans="1:54" x14ac:dyDescent="0.2">
      <c r="A723">
        <v>2427</v>
      </c>
      <c r="B723">
        <v>4.2148570999999997</v>
      </c>
      <c r="C723">
        <v>0</v>
      </c>
      <c r="D723">
        <v>0.10375591000000001</v>
      </c>
      <c r="E723">
        <v>4.1111011</v>
      </c>
      <c r="F723">
        <v>4.4972257000000004</v>
      </c>
      <c r="G723">
        <v>4.4561232000000004</v>
      </c>
      <c r="H723">
        <v>4.3364807000000001</v>
      </c>
      <c r="I723">
        <v>3.6019318999999999</v>
      </c>
      <c r="J723">
        <v>0.39835819</v>
      </c>
      <c r="K723">
        <v>0.33619068000000002</v>
      </c>
      <c r="L723">
        <v>0.11964242999999999</v>
      </c>
      <c r="M723">
        <v>4.1102567999999999E-2</v>
      </c>
      <c r="N723">
        <v>1.2294612E-2</v>
      </c>
      <c r="O723">
        <v>3.5054381000000001E-3</v>
      </c>
      <c r="P723">
        <v>1.5591045000000001E-4</v>
      </c>
      <c r="Q723">
        <v>3.3738721E-3</v>
      </c>
      <c r="R723">
        <v>4.6760843999999998E-3</v>
      </c>
      <c r="S723">
        <v>1.4619641000000001E-3</v>
      </c>
      <c r="T723">
        <v>7.1956227000000003E-3</v>
      </c>
      <c r="U723">
        <v>4.8952502000000002E-2</v>
      </c>
      <c r="V723">
        <v>1.577769E-2</v>
      </c>
      <c r="W723">
        <v>1.7404065999999999E-5</v>
      </c>
      <c r="X723">
        <v>7.3125712000000004E-3</v>
      </c>
      <c r="Y723">
        <v>1.491876E-2</v>
      </c>
      <c r="Z723">
        <v>2.1321953E-3</v>
      </c>
      <c r="AA723">
        <v>3.0951401999999999E-2</v>
      </c>
      <c r="AB723">
        <v>2.9092607000000001E-3</v>
      </c>
      <c r="AC723">
        <v>2.8824099000000001E-3</v>
      </c>
      <c r="AD723">
        <v>1.4858683999999999E-3</v>
      </c>
      <c r="AE723">
        <v>1.4943296E-5</v>
      </c>
      <c r="AF723">
        <v>2.1307882999999999E-16</v>
      </c>
      <c r="AG723">
        <v>9.1312408000000005E-6</v>
      </c>
      <c r="AH723">
        <v>1.9002071E-5</v>
      </c>
      <c r="AI723">
        <v>8.0754513E-6</v>
      </c>
      <c r="AJ723">
        <v>5.5764704000000003E-7</v>
      </c>
      <c r="AK723">
        <v>0</v>
      </c>
      <c r="AL723">
        <v>1.0791507E-4</v>
      </c>
      <c r="AM723">
        <v>5.8362877000000002E-8</v>
      </c>
      <c r="AN723">
        <v>1.4597225000000001E-6</v>
      </c>
      <c r="AO723">
        <v>5.8028908000000001E-4</v>
      </c>
      <c r="AP723">
        <v>-0.11907648</v>
      </c>
      <c r="AQ723">
        <v>-2.6766112000000002E-2</v>
      </c>
      <c r="AR723">
        <v>9.2063127999999994E-2</v>
      </c>
      <c r="AS723">
        <v>-7.4140189999999995E-2</v>
      </c>
      <c r="AT723">
        <v>-4.6835437000000001E-2</v>
      </c>
      <c r="AU723">
        <v>3.6602131000000003E-2</v>
      </c>
      <c r="AV723">
        <v>-0.1</v>
      </c>
      <c r="AW723">
        <v>-0.38632544000000002</v>
      </c>
      <c r="AX723">
        <v>0</v>
      </c>
      <c r="AY723">
        <v>0.23840964000000001</v>
      </c>
      <c r="AZ723">
        <v>6.8077681000000001E-2</v>
      </c>
      <c r="BA723">
        <v>-0.23269732000000001</v>
      </c>
      <c r="BB723">
        <v>4.5487324000000003E-2</v>
      </c>
    </row>
    <row r="724" spans="1:54" x14ac:dyDescent="0.2">
      <c r="A724">
        <v>2428</v>
      </c>
      <c r="B724">
        <v>4.2148570999999997</v>
      </c>
      <c r="C724">
        <v>0</v>
      </c>
      <c r="D724">
        <v>0.10375591000000001</v>
      </c>
      <c r="E724">
        <v>4.1111011</v>
      </c>
      <c r="F724">
        <v>4.4972257000000004</v>
      </c>
      <c r="G724">
        <v>4.4561232000000004</v>
      </c>
      <c r="H724">
        <v>4.3364807000000001</v>
      </c>
      <c r="I724">
        <v>3.6019318999999999</v>
      </c>
      <c r="J724">
        <v>0.39835819</v>
      </c>
      <c r="K724">
        <v>0.33619068000000002</v>
      </c>
      <c r="L724">
        <v>0.11964242999999999</v>
      </c>
      <c r="M724">
        <v>4.1102567999999999E-2</v>
      </c>
      <c r="N724">
        <v>1.2294612E-2</v>
      </c>
      <c r="O724">
        <v>3.5054381000000001E-3</v>
      </c>
      <c r="P724">
        <v>1.5591045000000001E-4</v>
      </c>
      <c r="Q724">
        <v>3.3738721E-3</v>
      </c>
      <c r="R724">
        <v>4.6760843999999998E-3</v>
      </c>
      <c r="S724">
        <v>1.4619641000000001E-3</v>
      </c>
      <c r="T724">
        <v>7.1956227000000003E-3</v>
      </c>
      <c r="U724">
        <v>4.8952502000000002E-2</v>
      </c>
      <c r="V724">
        <v>1.577769E-2</v>
      </c>
      <c r="W724">
        <v>1.7404065999999999E-5</v>
      </c>
      <c r="X724">
        <v>7.3125712000000004E-3</v>
      </c>
      <c r="Y724">
        <v>1.491876E-2</v>
      </c>
      <c r="Z724">
        <v>2.1321953E-3</v>
      </c>
      <c r="AA724">
        <v>3.0951401999999999E-2</v>
      </c>
      <c r="AB724">
        <v>2.9092607000000001E-3</v>
      </c>
      <c r="AC724">
        <v>2.8824099000000001E-3</v>
      </c>
      <c r="AD724">
        <v>1.4858683999999999E-3</v>
      </c>
      <c r="AE724">
        <v>1.4943296E-5</v>
      </c>
      <c r="AF724">
        <v>2.1307882999999999E-16</v>
      </c>
      <c r="AG724">
        <v>9.1312408000000005E-6</v>
      </c>
      <c r="AH724">
        <v>1.9002071E-5</v>
      </c>
      <c r="AI724">
        <v>8.0754513E-6</v>
      </c>
      <c r="AJ724">
        <v>5.5764704000000003E-7</v>
      </c>
      <c r="AK724">
        <v>0</v>
      </c>
      <c r="AL724">
        <v>1.0791507E-4</v>
      </c>
      <c r="AM724">
        <v>5.8362877000000002E-8</v>
      </c>
      <c r="AN724">
        <v>1.4597225000000001E-6</v>
      </c>
      <c r="AO724">
        <v>5.8028908000000001E-4</v>
      </c>
      <c r="AP724">
        <v>-0.11907648</v>
      </c>
      <c r="AQ724">
        <v>-2.6766112000000002E-2</v>
      </c>
      <c r="AR724">
        <v>9.2063127999999994E-2</v>
      </c>
      <c r="AS724">
        <v>-7.4140189999999995E-2</v>
      </c>
      <c r="AT724">
        <v>-4.6835437000000001E-2</v>
      </c>
      <c r="AU724">
        <v>3.6602131000000003E-2</v>
      </c>
      <c r="AV724">
        <v>-0.1</v>
      </c>
      <c r="AW724">
        <v>-0.38632544000000002</v>
      </c>
      <c r="AX724">
        <v>0</v>
      </c>
      <c r="AY724">
        <v>0.23840964000000001</v>
      </c>
      <c r="AZ724">
        <v>6.8077681000000001E-2</v>
      </c>
      <c r="BA724">
        <v>-0.23269732000000001</v>
      </c>
      <c r="BB724">
        <v>4.5487324000000003E-2</v>
      </c>
    </row>
    <row r="725" spans="1:54" x14ac:dyDescent="0.2">
      <c r="A725">
        <v>2429</v>
      </c>
      <c r="B725">
        <v>4.2148570999999997</v>
      </c>
      <c r="C725">
        <v>0</v>
      </c>
      <c r="D725">
        <v>0.10375591000000001</v>
      </c>
      <c r="E725">
        <v>4.1111011</v>
      </c>
      <c r="F725">
        <v>4.4972257000000004</v>
      </c>
      <c r="G725">
        <v>4.4561232000000004</v>
      </c>
      <c r="H725">
        <v>4.3364807000000001</v>
      </c>
      <c r="I725">
        <v>3.6019318999999999</v>
      </c>
      <c r="J725">
        <v>0.39835819</v>
      </c>
      <c r="K725">
        <v>0.33619068000000002</v>
      </c>
      <c r="L725">
        <v>0.11964242999999999</v>
      </c>
      <c r="M725">
        <v>4.1102567999999999E-2</v>
      </c>
      <c r="N725">
        <v>1.2294612E-2</v>
      </c>
      <c r="O725">
        <v>3.5054381000000001E-3</v>
      </c>
      <c r="P725">
        <v>1.5591045000000001E-4</v>
      </c>
      <c r="Q725">
        <v>3.3738721E-3</v>
      </c>
      <c r="R725">
        <v>4.6760843999999998E-3</v>
      </c>
      <c r="S725">
        <v>1.4619641000000001E-3</v>
      </c>
      <c r="T725">
        <v>7.1956227000000003E-3</v>
      </c>
      <c r="U725">
        <v>4.8952502000000002E-2</v>
      </c>
      <c r="V725">
        <v>1.577769E-2</v>
      </c>
      <c r="W725">
        <v>1.7404065999999999E-5</v>
      </c>
      <c r="X725">
        <v>7.3125712000000004E-3</v>
      </c>
      <c r="Y725">
        <v>1.491876E-2</v>
      </c>
      <c r="Z725">
        <v>2.1321953E-3</v>
      </c>
      <c r="AA725">
        <v>3.0951401999999999E-2</v>
      </c>
      <c r="AB725">
        <v>2.9092607000000001E-3</v>
      </c>
      <c r="AC725">
        <v>2.8824099000000001E-3</v>
      </c>
      <c r="AD725">
        <v>1.4858683999999999E-3</v>
      </c>
      <c r="AE725">
        <v>1.4943296E-5</v>
      </c>
      <c r="AF725">
        <v>2.1307882999999999E-16</v>
      </c>
      <c r="AG725">
        <v>9.1312408000000005E-6</v>
      </c>
      <c r="AH725">
        <v>1.9002071E-5</v>
      </c>
      <c r="AI725">
        <v>8.0754513E-6</v>
      </c>
      <c r="AJ725">
        <v>5.5764704000000003E-7</v>
      </c>
      <c r="AK725">
        <v>0</v>
      </c>
      <c r="AL725">
        <v>1.0791507E-4</v>
      </c>
      <c r="AM725">
        <v>5.8362877000000002E-8</v>
      </c>
      <c r="AN725">
        <v>1.4597225000000001E-6</v>
      </c>
      <c r="AO725">
        <v>5.8028908000000001E-4</v>
      </c>
      <c r="AP725">
        <v>-0.11907648</v>
      </c>
      <c r="AQ725">
        <v>-2.6766112000000002E-2</v>
      </c>
      <c r="AR725">
        <v>9.2063127999999994E-2</v>
      </c>
      <c r="AS725">
        <v>-7.4140189999999995E-2</v>
      </c>
      <c r="AT725">
        <v>-4.6835437000000001E-2</v>
      </c>
      <c r="AU725">
        <v>3.6602131000000003E-2</v>
      </c>
      <c r="AV725">
        <v>-0.1</v>
      </c>
      <c r="AW725">
        <v>-0.38632544000000002</v>
      </c>
      <c r="AX725">
        <v>0</v>
      </c>
      <c r="AY725">
        <v>0.23840964000000001</v>
      </c>
      <c r="AZ725">
        <v>6.8077681000000001E-2</v>
      </c>
      <c r="BA725">
        <v>-0.23269732000000001</v>
      </c>
      <c r="BB725">
        <v>4.5487324000000003E-2</v>
      </c>
    </row>
    <row r="726" spans="1:54" x14ac:dyDescent="0.2">
      <c r="A726">
        <v>2430</v>
      </c>
      <c r="B726">
        <v>4.2148570999999997</v>
      </c>
      <c r="C726">
        <v>0</v>
      </c>
      <c r="D726">
        <v>0.10375591000000001</v>
      </c>
      <c r="E726">
        <v>4.1111011</v>
      </c>
      <c r="F726">
        <v>4.4972257000000004</v>
      </c>
      <c r="G726">
        <v>4.4561232000000004</v>
      </c>
      <c r="H726">
        <v>4.3364807000000001</v>
      </c>
      <c r="I726">
        <v>3.6019318999999999</v>
      </c>
      <c r="J726">
        <v>0.39835819</v>
      </c>
      <c r="K726">
        <v>0.33619068000000002</v>
      </c>
      <c r="L726">
        <v>0.11964242999999999</v>
      </c>
      <c r="M726">
        <v>4.1102567999999999E-2</v>
      </c>
      <c r="N726">
        <v>1.2294612E-2</v>
      </c>
      <c r="O726">
        <v>3.5054381000000001E-3</v>
      </c>
      <c r="P726">
        <v>1.5591045000000001E-4</v>
      </c>
      <c r="Q726">
        <v>3.3738721E-3</v>
      </c>
      <c r="R726">
        <v>4.6760843999999998E-3</v>
      </c>
      <c r="S726">
        <v>1.4619641000000001E-3</v>
      </c>
      <c r="T726">
        <v>7.1956227000000003E-3</v>
      </c>
      <c r="U726">
        <v>4.8952502000000002E-2</v>
      </c>
      <c r="V726">
        <v>1.577769E-2</v>
      </c>
      <c r="W726">
        <v>1.7404065999999999E-5</v>
      </c>
      <c r="X726">
        <v>7.3125712000000004E-3</v>
      </c>
      <c r="Y726">
        <v>1.491876E-2</v>
      </c>
      <c r="Z726">
        <v>2.1321953E-3</v>
      </c>
      <c r="AA726">
        <v>3.0951401999999999E-2</v>
      </c>
      <c r="AB726">
        <v>2.9092607000000001E-3</v>
      </c>
      <c r="AC726">
        <v>2.8824099000000001E-3</v>
      </c>
      <c r="AD726">
        <v>1.4858683999999999E-3</v>
      </c>
      <c r="AE726">
        <v>1.4943296E-5</v>
      </c>
      <c r="AF726">
        <v>2.1307882999999999E-16</v>
      </c>
      <c r="AG726">
        <v>9.1312408000000005E-6</v>
      </c>
      <c r="AH726">
        <v>1.9002071E-5</v>
      </c>
      <c r="AI726">
        <v>8.0754513E-6</v>
      </c>
      <c r="AJ726">
        <v>5.5764704000000003E-7</v>
      </c>
      <c r="AK726">
        <v>0</v>
      </c>
      <c r="AL726">
        <v>1.0791507E-4</v>
      </c>
      <c r="AM726">
        <v>5.8362877000000002E-8</v>
      </c>
      <c r="AN726">
        <v>1.4597225000000001E-6</v>
      </c>
      <c r="AO726">
        <v>5.8028908000000001E-4</v>
      </c>
      <c r="AP726">
        <v>-0.11907648</v>
      </c>
      <c r="AQ726">
        <v>-2.6766112000000002E-2</v>
      </c>
      <c r="AR726">
        <v>9.2063127999999994E-2</v>
      </c>
      <c r="AS726">
        <v>-7.4140189999999995E-2</v>
      </c>
      <c r="AT726">
        <v>-4.6835437000000001E-2</v>
      </c>
      <c r="AU726">
        <v>3.6602131000000003E-2</v>
      </c>
      <c r="AV726">
        <v>-0.1</v>
      </c>
      <c r="AW726">
        <v>-0.38632544000000002</v>
      </c>
      <c r="AX726">
        <v>0</v>
      </c>
      <c r="AY726">
        <v>0.23840964000000001</v>
      </c>
      <c r="AZ726">
        <v>6.8077681000000001E-2</v>
      </c>
      <c r="BA726">
        <v>-0.23269732000000001</v>
      </c>
      <c r="BB726">
        <v>4.5487324000000003E-2</v>
      </c>
    </row>
    <row r="727" spans="1:54" x14ac:dyDescent="0.2">
      <c r="A727">
        <v>2431</v>
      </c>
      <c r="B727">
        <v>4.2148570999999997</v>
      </c>
      <c r="C727">
        <v>0</v>
      </c>
      <c r="D727">
        <v>0.10375591000000001</v>
      </c>
      <c r="E727">
        <v>4.1111011</v>
      </c>
      <c r="F727">
        <v>4.4972257000000004</v>
      </c>
      <c r="G727">
        <v>4.4561232000000004</v>
      </c>
      <c r="H727">
        <v>4.3364807000000001</v>
      </c>
      <c r="I727">
        <v>3.6019318999999999</v>
      </c>
      <c r="J727">
        <v>0.39835819</v>
      </c>
      <c r="K727">
        <v>0.33619068000000002</v>
      </c>
      <c r="L727">
        <v>0.11964242999999999</v>
      </c>
      <c r="M727">
        <v>4.1102567999999999E-2</v>
      </c>
      <c r="N727">
        <v>1.2294612E-2</v>
      </c>
      <c r="O727">
        <v>3.5054381000000001E-3</v>
      </c>
      <c r="P727">
        <v>1.5591045000000001E-4</v>
      </c>
      <c r="Q727">
        <v>3.3738721E-3</v>
      </c>
      <c r="R727">
        <v>4.6760843999999998E-3</v>
      </c>
      <c r="S727">
        <v>1.4619641000000001E-3</v>
      </c>
      <c r="T727">
        <v>7.1956227000000003E-3</v>
      </c>
      <c r="U727">
        <v>4.8952502000000002E-2</v>
      </c>
      <c r="V727">
        <v>1.577769E-2</v>
      </c>
      <c r="W727">
        <v>1.7404065999999999E-5</v>
      </c>
      <c r="X727">
        <v>7.3125712000000004E-3</v>
      </c>
      <c r="Y727">
        <v>1.491876E-2</v>
      </c>
      <c r="Z727">
        <v>2.1321953E-3</v>
      </c>
      <c r="AA727">
        <v>3.0951401999999999E-2</v>
      </c>
      <c r="AB727">
        <v>2.9092607000000001E-3</v>
      </c>
      <c r="AC727">
        <v>2.8824099000000001E-3</v>
      </c>
      <c r="AD727">
        <v>1.4858683999999999E-3</v>
      </c>
      <c r="AE727">
        <v>1.4943296E-5</v>
      </c>
      <c r="AF727">
        <v>2.1307882999999999E-16</v>
      </c>
      <c r="AG727">
        <v>9.1312408000000005E-6</v>
      </c>
      <c r="AH727">
        <v>1.9002071E-5</v>
      </c>
      <c r="AI727">
        <v>8.0754513E-6</v>
      </c>
      <c r="AJ727">
        <v>5.5764704000000003E-7</v>
      </c>
      <c r="AK727">
        <v>0</v>
      </c>
      <c r="AL727">
        <v>1.0791507E-4</v>
      </c>
      <c r="AM727">
        <v>5.8362877000000002E-8</v>
      </c>
      <c r="AN727">
        <v>1.4597225000000001E-6</v>
      </c>
      <c r="AO727">
        <v>5.8028908000000001E-4</v>
      </c>
      <c r="AP727">
        <v>-0.11907648</v>
      </c>
      <c r="AQ727">
        <v>-2.6766112000000002E-2</v>
      </c>
      <c r="AR727">
        <v>9.2063127999999994E-2</v>
      </c>
      <c r="AS727">
        <v>-7.4140189999999995E-2</v>
      </c>
      <c r="AT727">
        <v>-4.6835437000000001E-2</v>
      </c>
      <c r="AU727">
        <v>3.6602131000000003E-2</v>
      </c>
      <c r="AV727">
        <v>-0.1</v>
      </c>
      <c r="AW727">
        <v>-0.38632544000000002</v>
      </c>
      <c r="AX727">
        <v>0</v>
      </c>
      <c r="AY727">
        <v>0.23840964000000001</v>
      </c>
      <c r="AZ727">
        <v>6.8077681000000001E-2</v>
      </c>
      <c r="BA727">
        <v>-0.23269732000000001</v>
      </c>
      <c r="BB727">
        <v>4.5487324000000003E-2</v>
      </c>
    </row>
    <row r="728" spans="1:54" x14ac:dyDescent="0.2">
      <c r="A728">
        <v>2432</v>
      </c>
      <c r="B728">
        <v>4.2148570999999997</v>
      </c>
      <c r="C728">
        <v>0</v>
      </c>
      <c r="D728">
        <v>0.10375591000000001</v>
      </c>
      <c r="E728">
        <v>4.1111011</v>
      </c>
      <c r="F728">
        <v>4.4972257000000004</v>
      </c>
      <c r="G728">
        <v>4.4561232000000004</v>
      </c>
      <c r="H728">
        <v>4.3364807000000001</v>
      </c>
      <c r="I728">
        <v>3.6019318999999999</v>
      </c>
      <c r="J728">
        <v>0.39835819</v>
      </c>
      <c r="K728">
        <v>0.33619068000000002</v>
      </c>
      <c r="L728">
        <v>0.11964242999999999</v>
      </c>
      <c r="M728">
        <v>4.1102567999999999E-2</v>
      </c>
      <c r="N728">
        <v>1.2294612E-2</v>
      </c>
      <c r="O728">
        <v>3.5054381000000001E-3</v>
      </c>
      <c r="P728">
        <v>1.5591045000000001E-4</v>
      </c>
      <c r="Q728">
        <v>3.3738721E-3</v>
      </c>
      <c r="R728">
        <v>4.6760843999999998E-3</v>
      </c>
      <c r="S728">
        <v>1.4619641000000001E-3</v>
      </c>
      <c r="T728">
        <v>7.1956227000000003E-3</v>
      </c>
      <c r="U728">
        <v>4.8952502000000002E-2</v>
      </c>
      <c r="V728">
        <v>1.577769E-2</v>
      </c>
      <c r="W728">
        <v>1.7404065999999999E-5</v>
      </c>
      <c r="X728">
        <v>7.3125712000000004E-3</v>
      </c>
      <c r="Y728">
        <v>1.491876E-2</v>
      </c>
      <c r="Z728">
        <v>2.1321953E-3</v>
      </c>
      <c r="AA728">
        <v>3.0951401999999999E-2</v>
      </c>
      <c r="AB728">
        <v>2.9092607000000001E-3</v>
      </c>
      <c r="AC728">
        <v>2.8824099000000001E-3</v>
      </c>
      <c r="AD728">
        <v>1.4858683999999999E-3</v>
      </c>
      <c r="AE728">
        <v>1.4943296E-5</v>
      </c>
      <c r="AF728">
        <v>2.1307882999999999E-16</v>
      </c>
      <c r="AG728">
        <v>9.1312408000000005E-6</v>
      </c>
      <c r="AH728">
        <v>1.9002071E-5</v>
      </c>
      <c r="AI728">
        <v>8.0754513E-6</v>
      </c>
      <c r="AJ728">
        <v>5.5764704000000003E-7</v>
      </c>
      <c r="AK728">
        <v>0</v>
      </c>
      <c r="AL728">
        <v>1.0791507E-4</v>
      </c>
      <c r="AM728">
        <v>5.8362877000000002E-8</v>
      </c>
      <c r="AN728">
        <v>1.4597225000000001E-6</v>
      </c>
      <c r="AO728">
        <v>5.8028908000000001E-4</v>
      </c>
      <c r="AP728">
        <v>-0.11907648</v>
      </c>
      <c r="AQ728">
        <v>-2.6766112000000002E-2</v>
      </c>
      <c r="AR728">
        <v>9.2063127999999994E-2</v>
      </c>
      <c r="AS728">
        <v>-7.4140189999999995E-2</v>
      </c>
      <c r="AT728">
        <v>-4.6835437000000001E-2</v>
      </c>
      <c r="AU728">
        <v>3.6602131000000003E-2</v>
      </c>
      <c r="AV728">
        <v>-0.1</v>
      </c>
      <c r="AW728">
        <v>-0.38632544000000002</v>
      </c>
      <c r="AX728">
        <v>0</v>
      </c>
      <c r="AY728">
        <v>0.23840964000000001</v>
      </c>
      <c r="AZ728">
        <v>6.8077681000000001E-2</v>
      </c>
      <c r="BA728">
        <v>-0.23269732000000001</v>
      </c>
      <c r="BB728">
        <v>4.5487324000000003E-2</v>
      </c>
    </row>
    <row r="729" spans="1:54" x14ac:dyDescent="0.2">
      <c r="A729">
        <v>2433</v>
      </c>
      <c r="B729">
        <v>4.2148570999999997</v>
      </c>
      <c r="C729">
        <v>0</v>
      </c>
      <c r="D729">
        <v>0.10375591000000001</v>
      </c>
      <c r="E729">
        <v>4.1111011</v>
      </c>
      <c r="F729">
        <v>4.4972257000000004</v>
      </c>
      <c r="G729">
        <v>4.4561232000000004</v>
      </c>
      <c r="H729">
        <v>4.3364807000000001</v>
      </c>
      <c r="I729">
        <v>3.6019318999999999</v>
      </c>
      <c r="J729">
        <v>0.39835819</v>
      </c>
      <c r="K729">
        <v>0.33619068000000002</v>
      </c>
      <c r="L729">
        <v>0.11964242999999999</v>
      </c>
      <c r="M729">
        <v>4.1102567999999999E-2</v>
      </c>
      <c r="N729">
        <v>1.2294612E-2</v>
      </c>
      <c r="O729">
        <v>3.5054381000000001E-3</v>
      </c>
      <c r="P729">
        <v>1.5591045000000001E-4</v>
      </c>
      <c r="Q729">
        <v>3.3738721E-3</v>
      </c>
      <c r="R729">
        <v>4.6760843999999998E-3</v>
      </c>
      <c r="S729">
        <v>1.4619641000000001E-3</v>
      </c>
      <c r="T729">
        <v>7.1956227000000003E-3</v>
      </c>
      <c r="U729">
        <v>4.8952502000000002E-2</v>
      </c>
      <c r="V729">
        <v>1.577769E-2</v>
      </c>
      <c r="W729">
        <v>1.7404065999999999E-5</v>
      </c>
      <c r="X729">
        <v>7.3125712000000004E-3</v>
      </c>
      <c r="Y729">
        <v>1.491876E-2</v>
      </c>
      <c r="Z729">
        <v>2.1321953E-3</v>
      </c>
      <c r="AA729">
        <v>3.0951401999999999E-2</v>
      </c>
      <c r="AB729">
        <v>2.9092607000000001E-3</v>
      </c>
      <c r="AC729">
        <v>2.8824099000000001E-3</v>
      </c>
      <c r="AD729">
        <v>1.4858683999999999E-3</v>
      </c>
      <c r="AE729">
        <v>1.4943296E-5</v>
      </c>
      <c r="AF729">
        <v>2.1307882999999999E-16</v>
      </c>
      <c r="AG729">
        <v>9.1312408000000005E-6</v>
      </c>
      <c r="AH729">
        <v>1.9002071E-5</v>
      </c>
      <c r="AI729">
        <v>8.0754513E-6</v>
      </c>
      <c r="AJ729">
        <v>5.5764704000000003E-7</v>
      </c>
      <c r="AK729">
        <v>0</v>
      </c>
      <c r="AL729">
        <v>1.0791507E-4</v>
      </c>
      <c r="AM729">
        <v>5.8362877000000002E-8</v>
      </c>
      <c r="AN729">
        <v>1.4597225000000001E-6</v>
      </c>
      <c r="AO729">
        <v>5.8028908000000001E-4</v>
      </c>
      <c r="AP729">
        <v>-0.11907648</v>
      </c>
      <c r="AQ729">
        <v>-2.6766112000000002E-2</v>
      </c>
      <c r="AR729">
        <v>9.2063127999999994E-2</v>
      </c>
      <c r="AS729">
        <v>-7.4140189999999995E-2</v>
      </c>
      <c r="AT729">
        <v>-4.6835437000000001E-2</v>
      </c>
      <c r="AU729">
        <v>3.6602131000000003E-2</v>
      </c>
      <c r="AV729">
        <v>-0.1</v>
      </c>
      <c r="AW729">
        <v>-0.38632544000000002</v>
      </c>
      <c r="AX729">
        <v>0</v>
      </c>
      <c r="AY729">
        <v>0.23840964000000001</v>
      </c>
      <c r="AZ729">
        <v>6.8077681000000001E-2</v>
      </c>
      <c r="BA729">
        <v>-0.23269732000000001</v>
      </c>
      <c r="BB729">
        <v>4.5487324000000003E-2</v>
      </c>
    </row>
    <row r="730" spans="1:54" x14ac:dyDescent="0.2">
      <c r="A730">
        <v>2434</v>
      </c>
      <c r="B730">
        <v>4.2148570999999997</v>
      </c>
      <c r="C730">
        <v>0</v>
      </c>
      <c r="D730">
        <v>0.10375591000000001</v>
      </c>
      <c r="E730">
        <v>4.1111011</v>
      </c>
      <c r="F730">
        <v>4.4972257000000004</v>
      </c>
      <c r="G730">
        <v>4.4561232000000004</v>
      </c>
      <c r="H730">
        <v>4.3364807000000001</v>
      </c>
      <c r="I730">
        <v>3.6019318999999999</v>
      </c>
      <c r="J730">
        <v>0.39835819</v>
      </c>
      <c r="K730">
        <v>0.33619068000000002</v>
      </c>
      <c r="L730">
        <v>0.11964242999999999</v>
      </c>
      <c r="M730">
        <v>4.1102567999999999E-2</v>
      </c>
      <c r="N730">
        <v>1.2294612E-2</v>
      </c>
      <c r="O730">
        <v>3.5054381000000001E-3</v>
      </c>
      <c r="P730">
        <v>1.5591045000000001E-4</v>
      </c>
      <c r="Q730">
        <v>3.3738721E-3</v>
      </c>
      <c r="R730">
        <v>4.6760843999999998E-3</v>
      </c>
      <c r="S730">
        <v>1.4619641000000001E-3</v>
      </c>
      <c r="T730">
        <v>7.1956227000000003E-3</v>
      </c>
      <c r="U730">
        <v>4.8952502000000002E-2</v>
      </c>
      <c r="V730">
        <v>1.577769E-2</v>
      </c>
      <c r="W730">
        <v>1.7404065999999999E-5</v>
      </c>
      <c r="X730">
        <v>7.3125712000000004E-3</v>
      </c>
      <c r="Y730">
        <v>1.491876E-2</v>
      </c>
      <c r="Z730">
        <v>2.1321953E-3</v>
      </c>
      <c r="AA730">
        <v>3.0951401999999999E-2</v>
      </c>
      <c r="AB730">
        <v>2.9092607000000001E-3</v>
      </c>
      <c r="AC730">
        <v>2.8824099000000001E-3</v>
      </c>
      <c r="AD730">
        <v>1.4858683999999999E-3</v>
      </c>
      <c r="AE730">
        <v>1.4943296E-5</v>
      </c>
      <c r="AF730">
        <v>2.1307882999999999E-16</v>
      </c>
      <c r="AG730">
        <v>9.1312408000000005E-6</v>
      </c>
      <c r="AH730">
        <v>1.9002071E-5</v>
      </c>
      <c r="AI730">
        <v>8.0754513E-6</v>
      </c>
      <c r="AJ730">
        <v>5.5764704000000003E-7</v>
      </c>
      <c r="AK730">
        <v>0</v>
      </c>
      <c r="AL730">
        <v>1.0791507E-4</v>
      </c>
      <c r="AM730">
        <v>5.8362877000000002E-8</v>
      </c>
      <c r="AN730">
        <v>1.4597225000000001E-6</v>
      </c>
      <c r="AO730">
        <v>5.8028908000000001E-4</v>
      </c>
      <c r="AP730">
        <v>-0.11907648</v>
      </c>
      <c r="AQ730">
        <v>-2.6766112000000002E-2</v>
      </c>
      <c r="AR730">
        <v>9.2063127999999994E-2</v>
      </c>
      <c r="AS730">
        <v>-7.4140189999999995E-2</v>
      </c>
      <c r="AT730">
        <v>-4.6835437000000001E-2</v>
      </c>
      <c r="AU730">
        <v>3.6602131000000003E-2</v>
      </c>
      <c r="AV730">
        <v>-0.1</v>
      </c>
      <c r="AW730">
        <v>-0.38632544000000002</v>
      </c>
      <c r="AX730">
        <v>0</v>
      </c>
      <c r="AY730">
        <v>0.23840964000000001</v>
      </c>
      <c r="AZ730">
        <v>6.8077681000000001E-2</v>
      </c>
      <c r="BA730">
        <v>-0.23269732000000001</v>
      </c>
      <c r="BB730">
        <v>4.5487324000000003E-2</v>
      </c>
    </row>
    <row r="731" spans="1:54" x14ac:dyDescent="0.2">
      <c r="A731">
        <v>2435</v>
      </c>
      <c r="B731">
        <v>4.2148570999999997</v>
      </c>
      <c r="C731">
        <v>0</v>
      </c>
      <c r="D731">
        <v>0.10375591000000001</v>
      </c>
      <c r="E731">
        <v>4.1111011</v>
      </c>
      <c r="F731">
        <v>4.4972257000000004</v>
      </c>
      <c r="G731">
        <v>4.4561232000000004</v>
      </c>
      <c r="H731">
        <v>4.3364807000000001</v>
      </c>
      <c r="I731">
        <v>3.6019318999999999</v>
      </c>
      <c r="J731">
        <v>0.39835819</v>
      </c>
      <c r="K731">
        <v>0.33619068000000002</v>
      </c>
      <c r="L731">
        <v>0.11964242999999999</v>
      </c>
      <c r="M731">
        <v>4.1102567999999999E-2</v>
      </c>
      <c r="N731">
        <v>1.2294612E-2</v>
      </c>
      <c r="O731">
        <v>3.5054381000000001E-3</v>
      </c>
      <c r="P731">
        <v>1.5591045000000001E-4</v>
      </c>
      <c r="Q731">
        <v>3.3738721E-3</v>
      </c>
      <c r="R731">
        <v>4.6760843999999998E-3</v>
      </c>
      <c r="S731">
        <v>1.4619641000000001E-3</v>
      </c>
      <c r="T731">
        <v>7.1956227000000003E-3</v>
      </c>
      <c r="U731">
        <v>4.8952502000000002E-2</v>
      </c>
      <c r="V731">
        <v>1.577769E-2</v>
      </c>
      <c r="W731">
        <v>1.7404065999999999E-5</v>
      </c>
      <c r="X731">
        <v>7.3125712000000004E-3</v>
      </c>
      <c r="Y731">
        <v>1.491876E-2</v>
      </c>
      <c r="Z731">
        <v>2.1321953E-3</v>
      </c>
      <c r="AA731">
        <v>3.0951401999999999E-2</v>
      </c>
      <c r="AB731">
        <v>2.9092607000000001E-3</v>
      </c>
      <c r="AC731">
        <v>2.8824099000000001E-3</v>
      </c>
      <c r="AD731">
        <v>1.4858683999999999E-3</v>
      </c>
      <c r="AE731">
        <v>1.4943296E-5</v>
      </c>
      <c r="AF731">
        <v>2.1307882999999999E-16</v>
      </c>
      <c r="AG731">
        <v>9.1312408000000005E-6</v>
      </c>
      <c r="AH731">
        <v>1.9002071E-5</v>
      </c>
      <c r="AI731">
        <v>8.0754513E-6</v>
      </c>
      <c r="AJ731">
        <v>5.5764704000000003E-7</v>
      </c>
      <c r="AK731">
        <v>0</v>
      </c>
      <c r="AL731">
        <v>1.0791507E-4</v>
      </c>
      <c r="AM731">
        <v>5.8362877000000002E-8</v>
      </c>
      <c r="AN731">
        <v>1.4597225000000001E-6</v>
      </c>
      <c r="AO731">
        <v>5.8028908000000001E-4</v>
      </c>
      <c r="AP731">
        <v>-0.11907648</v>
      </c>
      <c r="AQ731">
        <v>-2.6766112000000002E-2</v>
      </c>
      <c r="AR731">
        <v>9.2063127999999994E-2</v>
      </c>
      <c r="AS731">
        <v>-7.4140189999999995E-2</v>
      </c>
      <c r="AT731">
        <v>-4.6835437000000001E-2</v>
      </c>
      <c r="AU731">
        <v>3.6602131000000003E-2</v>
      </c>
      <c r="AV731">
        <v>-0.1</v>
      </c>
      <c r="AW731">
        <v>-0.38632544000000002</v>
      </c>
      <c r="AX731">
        <v>0</v>
      </c>
      <c r="AY731">
        <v>0.23840964000000001</v>
      </c>
      <c r="AZ731">
        <v>6.8077681000000001E-2</v>
      </c>
      <c r="BA731">
        <v>-0.23269732000000001</v>
      </c>
      <c r="BB731">
        <v>4.5487324000000003E-2</v>
      </c>
    </row>
    <row r="732" spans="1:54" x14ac:dyDescent="0.2">
      <c r="A732">
        <v>2436</v>
      </c>
      <c r="B732">
        <v>4.2148570999999997</v>
      </c>
      <c r="C732">
        <v>0</v>
      </c>
      <c r="D732">
        <v>0.10375591000000001</v>
      </c>
      <c r="E732">
        <v>4.1111011</v>
      </c>
      <c r="F732">
        <v>4.4972257000000004</v>
      </c>
      <c r="G732">
        <v>4.4561232000000004</v>
      </c>
      <c r="H732">
        <v>4.3364807000000001</v>
      </c>
      <c r="I732">
        <v>3.6019318999999999</v>
      </c>
      <c r="J732">
        <v>0.39835819</v>
      </c>
      <c r="K732">
        <v>0.33619068000000002</v>
      </c>
      <c r="L732">
        <v>0.11964242999999999</v>
      </c>
      <c r="M732">
        <v>4.1102567999999999E-2</v>
      </c>
      <c r="N732">
        <v>1.2294612E-2</v>
      </c>
      <c r="O732">
        <v>3.5054381000000001E-3</v>
      </c>
      <c r="P732">
        <v>1.5591045000000001E-4</v>
      </c>
      <c r="Q732">
        <v>3.3738721E-3</v>
      </c>
      <c r="R732">
        <v>4.6760843999999998E-3</v>
      </c>
      <c r="S732">
        <v>1.4619641000000001E-3</v>
      </c>
      <c r="T732">
        <v>7.1956227000000003E-3</v>
      </c>
      <c r="U732">
        <v>4.8952502000000002E-2</v>
      </c>
      <c r="V732">
        <v>1.577769E-2</v>
      </c>
      <c r="W732">
        <v>1.7404065999999999E-5</v>
      </c>
      <c r="X732">
        <v>7.3125712000000004E-3</v>
      </c>
      <c r="Y732">
        <v>1.491876E-2</v>
      </c>
      <c r="Z732">
        <v>2.1321953E-3</v>
      </c>
      <c r="AA732">
        <v>3.0951401999999999E-2</v>
      </c>
      <c r="AB732">
        <v>2.9092607000000001E-3</v>
      </c>
      <c r="AC732">
        <v>2.8824099000000001E-3</v>
      </c>
      <c r="AD732">
        <v>1.4858683999999999E-3</v>
      </c>
      <c r="AE732">
        <v>1.4943296E-5</v>
      </c>
      <c r="AF732">
        <v>2.1307882999999999E-16</v>
      </c>
      <c r="AG732">
        <v>9.1312408000000005E-6</v>
      </c>
      <c r="AH732">
        <v>1.9002071E-5</v>
      </c>
      <c r="AI732">
        <v>8.0754513E-6</v>
      </c>
      <c r="AJ732">
        <v>5.5764704000000003E-7</v>
      </c>
      <c r="AK732">
        <v>0</v>
      </c>
      <c r="AL732">
        <v>1.0791507E-4</v>
      </c>
      <c r="AM732">
        <v>5.8362877000000002E-8</v>
      </c>
      <c r="AN732">
        <v>1.4597225000000001E-6</v>
      </c>
      <c r="AO732">
        <v>5.8028908000000001E-4</v>
      </c>
      <c r="AP732">
        <v>-0.11907648</v>
      </c>
      <c r="AQ732">
        <v>-2.6766112000000002E-2</v>
      </c>
      <c r="AR732">
        <v>9.2063127999999994E-2</v>
      </c>
      <c r="AS732">
        <v>-7.4140189999999995E-2</v>
      </c>
      <c r="AT732">
        <v>-4.6835437000000001E-2</v>
      </c>
      <c r="AU732">
        <v>3.6602131000000003E-2</v>
      </c>
      <c r="AV732">
        <v>-0.1</v>
      </c>
      <c r="AW732">
        <v>-0.38632544000000002</v>
      </c>
      <c r="AX732">
        <v>0</v>
      </c>
      <c r="AY732">
        <v>0.23840964000000001</v>
      </c>
      <c r="AZ732">
        <v>6.8077681000000001E-2</v>
      </c>
      <c r="BA732">
        <v>-0.23269732000000001</v>
      </c>
      <c r="BB732">
        <v>4.5487324000000003E-2</v>
      </c>
    </row>
    <row r="733" spans="1:54" x14ac:dyDescent="0.2">
      <c r="A733">
        <v>2437</v>
      </c>
      <c r="B733">
        <v>4.2148570999999997</v>
      </c>
      <c r="C733">
        <v>0</v>
      </c>
      <c r="D733">
        <v>0.10375591000000001</v>
      </c>
      <c r="E733">
        <v>4.1111011</v>
      </c>
      <c r="F733">
        <v>4.4972257000000004</v>
      </c>
      <c r="G733">
        <v>4.4561232000000004</v>
      </c>
      <c r="H733">
        <v>4.3364807000000001</v>
      </c>
      <c r="I733">
        <v>3.6019318999999999</v>
      </c>
      <c r="J733">
        <v>0.39835819</v>
      </c>
      <c r="K733">
        <v>0.33619068000000002</v>
      </c>
      <c r="L733">
        <v>0.11964242999999999</v>
      </c>
      <c r="M733">
        <v>4.1102567999999999E-2</v>
      </c>
      <c r="N733">
        <v>1.2294612E-2</v>
      </c>
      <c r="O733">
        <v>3.5054381000000001E-3</v>
      </c>
      <c r="P733">
        <v>1.5591045000000001E-4</v>
      </c>
      <c r="Q733">
        <v>3.3738721E-3</v>
      </c>
      <c r="R733">
        <v>4.6760843999999998E-3</v>
      </c>
      <c r="S733">
        <v>1.4619641000000001E-3</v>
      </c>
      <c r="T733">
        <v>7.1956227000000003E-3</v>
      </c>
      <c r="U733">
        <v>4.8952502000000002E-2</v>
      </c>
      <c r="V733">
        <v>1.577769E-2</v>
      </c>
      <c r="W733">
        <v>1.7404065999999999E-5</v>
      </c>
      <c r="X733">
        <v>7.3125712000000004E-3</v>
      </c>
      <c r="Y733">
        <v>1.491876E-2</v>
      </c>
      <c r="Z733">
        <v>2.1321953E-3</v>
      </c>
      <c r="AA733">
        <v>3.0951401999999999E-2</v>
      </c>
      <c r="AB733">
        <v>2.9092607000000001E-3</v>
      </c>
      <c r="AC733">
        <v>2.8824099000000001E-3</v>
      </c>
      <c r="AD733">
        <v>1.4858683999999999E-3</v>
      </c>
      <c r="AE733">
        <v>1.4943296E-5</v>
      </c>
      <c r="AF733">
        <v>2.1307882999999999E-16</v>
      </c>
      <c r="AG733">
        <v>9.1312408000000005E-6</v>
      </c>
      <c r="AH733">
        <v>1.9002071E-5</v>
      </c>
      <c r="AI733">
        <v>8.0754513E-6</v>
      </c>
      <c r="AJ733">
        <v>5.5764704000000003E-7</v>
      </c>
      <c r="AK733">
        <v>0</v>
      </c>
      <c r="AL733">
        <v>1.0791507E-4</v>
      </c>
      <c r="AM733">
        <v>5.8362877000000002E-8</v>
      </c>
      <c r="AN733">
        <v>1.4597225000000001E-6</v>
      </c>
      <c r="AO733">
        <v>5.8028908000000001E-4</v>
      </c>
      <c r="AP733">
        <v>-0.11907648</v>
      </c>
      <c r="AQ733">
        <v>-2.6766112000000002E-2</v>
      </c>
      <c r="AR733">
        <v>9.2063127999999994E-2</v>
      </c>
      <c r="AS733">
        <v>-7.4140189999999995E-2</v>
      </c>
      <c r="AT733">
        <v>-4.6835437000000001E-2</v>
      </c>
      <c r="AU733">
        <v>3.6602131000000003E-2</v>
      </c>
      <c r="AV733">
        <v>-0.1</v>
      </c>
      <c r="AW733">
        <v>-0.38632544000000002</v>
      </c>
      <c r="AX733">
        <v>0</v>
      </c>
      <c r="AY733">
        <v>0.23840964000000001</v>
      </c>
      <c r="AZ733">
        <v>6.8077681000000001E-2</v>
      </c>
      <c r="BA733">
        <v>-0.23269732000000001</v>
      </c>
      <c r="BB733">
        <v>4.5487324000000003E-2</v>
      </c>
    </row>
    <row r="734" spans="1:54" x14ac:dyDescent="0.2">
      <c r="A734">
        <v>2438</v>
      </c>
      <c r="B734">
        <v>4.2148570999999997</v>
      </c>
      <c r="C734">
        <v>0</v>
      </c>
      <c r="D734">
        <v>0.10375591000000001</v>
      </c>
      <c r="E734">
        <v>4.1111011</v>
      </c>
      <c r="F734">
        <v>4.4972257000000004</v>
      </c>
      <c r="G734">
        <v>4.4561232000000004</v>
      </c>
      <c r="H734">
        <v>4.3364807000000001</v>
      </c>
      <c r="I734">
        <v>3.6019318999999999</v>
      </c>
      <c r="J734">
        <v>0.39835819</v>
      </c>
      <c r="K734">
        <v>0.33619068000000002</v>
      </c>
      <c r="L734">
        <v>0.11964242999999999</v>
      </c>
      <c r="M734">
        <v>4.1102567999999999E-2</v>
      </c>
      <c r="N734">
        <v>1.2294612E-2</v>
      </c>
      <c r="O734">
        <v>3.5054381000000001E-3</v>
      </c>
      <c r="P734">
        <v>1.5591045000000001E-4</v>
      </c>
      <c r="Q734">
        <v>3.3738721E-3</v>
      </c>
      <c r="R734">
        <v>4.6760843999999998E-3</v>
      </c>
      <c r="S734">
        <v>1.4619641000000001E-3</v>
      </c>
      <c r="T734">
        <v>7.1956227000000003E-3</v>
      </c>
      <c r="U734">
        <v>4.8952502000000002E-2</v>
      </c>
      <c r="V734">
        <v>1.577769E-2</v>
      </c>
      <c r="W734">
        <v>1.7404065999999999E-5</v>
      </c>
      <c r="X734">
        <v>7.3125712000000004E-3</v>
      </c>
      <c r="Y734">
        <v>1.491876E-2</v>
      </c>
      <c r="Z734">
        <v>2.1321953E-3</v>
      </c>
      <c r="AA734">
        <v>3.0951401999999999E-2</v>
      </c>
      <c r="AB734">
        <v>2.9092607000000001E-3</v>
      </c>
      <c r="AC734">
        <v>2.8824099000000001E-3</v>
      </c>
      <c r="AD734">
        <v>1.4858683999999999E-3</v>
      </c>
      <c r="AE734">
        <v>1.4943296E-5</v>
      </c>
      <c r="AF734">
        <v>2.1307882999999999E-16</v>
      </c>
      <c r="AG734">
        <v>9.1312408000000005E-6</v>
      </c>
      <c r="AH734">
        <v>1.9002071E-5</v>
      </c>
      <c r="AI734">
        <v>8.0754513E-6</v>
      </c>
      <c r="AJ734">
        <v>5.5764704000000003E-7</v>
      </c>
      <c r="AK734">
        <v>0</v>
      </c>
      <c r="AL734">
        <v>1.0791507E-4</v>
      </c>
      <c r="AM734">
        <v>5.8362877000000002E-8</v>
      </c>
      <c r="AN734">
        <v>1.4597225000000001E-6</v>
      </c>
      <c r="AO734">
        <v>5.8028908000000001E-4</v>
      </c>
      <c r="AP734">
        <v>-0.11907648</v>
      </c>
      <c r="AQ734">
        <v>-2.6766112000000002E-2</v>
      </c>
      <c r="AR734">
        <v>9.2063127999999994E-2</v>
      </c>
      <c r="AS734">
        <v>-7.4140189999999995E-2</v>
      </c>
      <c r="AT734">
        <v>-4.6835437000000001E-2</v>
      </c>
      <c r="AU734">
        <v>3.6602131000000003E-2</v>
      </c>
      <c r="AV734">
        <v>-0.1</v>
      </c>
      <c r="AW734">
        <v>-0.38632544000000002</v>
      </c>
      <c r="AX734">
        <v>0</v>
      </c>
      <c r="AY734">
        <v>0.23840964000000001</v>
      </c>
      <c r="AZ734">
        <v>6.8077681000000001E-2</v>
      </c>
      <c r="BA734">
        <v>-0.23269732000000001</v>
      </c>
      <c r="BB734">
        <v>4.5487324000000003E-2</v>
      </c>
    </row>
    <row r="735" spans="1:54" x14ac:dyDescent="0.2">
      <c r="A735">
        <v>2439</v>
      </c>
      <c r="B735">
        <v>4.2148570999999997</v>
      </c>
      <c r="C735">
        <v>0</v>
      </c>
      <c r="D735">
        <v>0.10375591000000001</v>
      </c>
      <c r="E735">
        <v>4.1111011</v>
      </c>
      <c r="F735">
        <v>4.4972257000000004</v>
      </c>
      <c r="G735">
        <v>4.4561232000000004</v>
      </c>
      <c r="H735">
        <v>4.3364807000000001</v>
      </c>
      <c r="I735">
        <v>3.6019318999999999</v>
      </c>
      <c r="J735">
        <v>0.39835819</v>
      </c>
      <c r="K735">
        <v>0.33619068000000002</v>
      </c>
      <c r="L735">
        <v>0.11964242999999999</v>
      </c>
      <c r="M735">
        <v>4.1102567999999999E-2</v>
      </c>
      <c r="N735">
        <v>1.2294612E-2</v>
      </c>
      <c r="O735">
        <v>3.5054381000000001E-3</v>
      </c>
      <c r="P735">
        <v>1.5591045000000001E-4</v>
      </c>
      <c r="Q735">
        <v>3.3738721E-3</v>
      </c>
      <c r="R735">
        <v>4.6760843999999998E-3</v>
      </c>
      <c r="S735">
        <v>1.4619641000000001E-3</v>
      </c>
      <c r="T735">
        <v>7.1956227000000003E-3</v>
      </c>
      <c r="U735">
        <v>4.8952502000000002E-2</v>
      </c>
      <c r="V735">
        <v>1.577769E-2</v>
      </c>
      <c r="W735">
        <v>1.7404065999999999E-5</v>
      </c>
      <c r="X735">
        <v>7.3125712000000004E-3</v>
      </c>
      <c r="Y735">
        <v>1.491876E-2</v>
      </c>
      <c r="Z735">
        <v>2.1321953E-3</v>
      </c>
      <c r="AA735">
        <v>3.0951401999999999E-2</v>
      </c>
      <c r="AB735">
        <v>2.9092607000000001E-3</v>
      </c>
      <c r="AC735">
        <v>2.8824099000000001E-3</v>
      </c>
      <c r="AD735">
        <v>1.4858683999999999E-3</v>
      </c>
      <c r="AE735">
        <v>1.4943296E-5</v>
      </c>
      <c r="AF735">
        <v>2.1307882999999999E-16</v>
      </c>
      <c r="AG735">
        <v>9.1312408000000005E-6</v>
      </c>
      <c r="AH735">
        <v>1.9002071E-5</v>
      </c>
      <c r="AI735">
        <v>8.0754513E-6</v>
      </c>
      <c r="AJ735">
        <v>5.5764704000000003E-7</v>
      </c>
      <c r="AK735">
        <v>0</v>
      </c>
      <c r="AL735">
        <v>1.0791507E-4</v>
      </c>
      <c r="AM735">
        <v>5.8362877000000002E-8</v>
      </c>
      <c r="AN735">
        <v>1.4597225000000001E-6</v>
      </c>
      <c r="AO735">
        <v>5.8028908000000001E-4</v>
      </c>
      <c r="AP735">
        <v>-0.11907648</v>
      </c>
      <c r="AQ735">
        <v>-2.6766112000000002E-2</v>
      </c>
      <c r="AR735">
        <v>9.2063127999999994E-2</v>
      </c>
      <c r="AS735">
        <v>-7.4140189999999995E-2</v>
      </c>
      <c r="AT735">
        <v>-4.6835437000000001E-2</v>
      </c>
      <c r="AU735">
        <v>3.6602131000000003E-2</v>
      </c>
      <c r="AV735">
        <v>-0.1</v>
      </c>
      <c r="AW735">
        <v>-0.38632544000000002</v>
      </c>
      <c r="AX735">
        <v>0</v>
      </c>
      <c r="AY735">
        <v>0.23840964000000001</v>
      </c>
      <c r="AZ735">
        <v>6.8077681000000001E-2</v>
      </c>
      <c r="BA735">
        <v>-0.23269732000000001</v>
      </c>
      <c r="BB735">
        <v>4.5487324000000003E-2</v>
      </c>
    </row>
    <row r="736" spans="1:54" x14ac:dyDescent="0.2">
      <c r="A736">
        <v>2440</v>
      </c>
      <c r="B736">
        <v>4.2148570999999997</v>
      </c>
      <c r="C736">
        <v>0</v>
      </c>
      <c r="D736">
        <v>0.10375591000000001</v>
      </c>
      <c r="E736">
        <v>4.1111011</v>
      </c>
      <c r="F736">
        <v>4.4972257000000004</v>
      </c>
      <c r="G736">
        <v>4.4561232000000004</v>
      </c>
      <c r="H736">
        <v>4.3364807000000001</v>
      </c>
      <c r="I736">
        <v>3.6019318999999999</v>
      </c>
      <c r="J736">
        <v>0.39835819</v>
      </c>
      <c r="K736">
        <v>0.33619068000000002</v>
      </c>
      <c r="L736">
        <v>0.11964242999999999</v>
      </c>
      <c r="M736">
        <v>4.1102567999999999E-2</v>
      </c>
      <c r="N736">
        <v>1.2294612E-2</v>
      </c>
      <c r="O736">
        <v>3.5054381000000001E-3</v>
      </c>
      <c r="P736">
        <v>1.5591045000000001E-4</v>
      </c>
      <c r="Q736">
        <v>3.3738721E-3</v>
      </c>
      <c r="R736">
        <v>4.6760843999999998E-3</v>
      </c>
      <c r="S736">
        <v>1.4619641000000001E-3</v>
      </c>
      <c r="T736">
        <v>7.1956227000000003E-3</v>
      </c>
      <c r="U736">
        <v>4.8952502000000002E-2</v>
      </c>
      <c r="V736">
        <v>1.577769E-2</v>
      </c>
      <c r="W736">
        <v>1.7404065999999999E-5</v>
      </c>
      <c r="X736">
        <v>7.3125712000000004E-3</v>
      </c>
      <c r="Y736">
        <v>1.491876E-2</v>
      </c>
      <c r="Z736">
        <v>2.1321953E-3</v>
      </c>
      <c r="AA736">
        <v>3.0951401999999999E-2</v>
      </c>
      <c r="AB736">
        <v>2.9092607000000001E-3</v>
      </c>
      <c r="AC736">
        <v>2.8824099000000001E-3</v>
      </c>
      <c r="AD736">
        <v>1.4858683999999999E-3</v>
      </c>
      <c r="AE736">
        <v>1.4943296E-5</v>
      </c>
      <c r="AF736">
        <v>2.1307882999999999E-16</v>
      </c>
      <c r="AG736">
        <v>9.1312408000000005E-6</v>
      </c>
      <c r="AH736">
        <v>1.9002071E-5</v>
      </c>
      <c r="AI736">
        <v>8.0754513E-6</v>
      </c>
      <c r="AJ736">
        <v>5.5764704000000003E-7</v>
      </c>
      <c r="AK736">
        <v>0</v>
      </c>
      <c r="AL736">
        <v>1.0791507E-4</v>
      </c>
      <c r="AM736">
        <v>5.8362877000000002E-8</v>
      </c>
      <c r="AN736">
        <v>1.4597225000000001E-6</v>
      </c>
      <c r="AO736">
        <v>5.8028908000000001E-4</v>
      </c>
      <c r="AP736">
        <v>-0.11907648</v>
      </c>
      <c r="AQ736">
        <v>-2.6766112000000002E-2</v>
      </c>
      <c r="AR736">
        <v>9.2063127999999994E-2</v>
      </c>
      <c r="AS736">
        <v>-7.4140189999999995E-2</v>
      </c>
      <c r="AT736">
        <v>-4.6835437000000001E-2</v>
      </c>
      <c r="AU736">
        <v>3.6602131000000003E-2</v>
      </c>
      <c r="AV736">
        <v>-0.1</v>
      </c>
      <c r="AW736">
        <v>-0.38632544000000002</v>
      </c>
      <c r="AX736">
        <v>0</v>
      </c>
      <c r="AY736">
        <v>0.23840964000000001</v>
      </c>
      <c r="AZ736">
        <v>6.8077681000000001E-2</v>
      </c>
      <c r="BA736">
        <v>-0.23269732000000001</v>
      </c>
      <c r="BB736">
        <v>4.5487324000000003E-2</v>
      </c>
    </row>
    <row r="737" spans="1:54" x14ac:dyDescent="0.2">
      <c r="A737">
        <v>2441</v>
      </c>
      <c r="B737">
        <v>4.2148570999999997</v>
      </c>
      <c r="C737">
        <v>0</v>
      </c>
      <c r="D737">
        <v>0.10375591000000001</v>
      </c>
      <c r="E737">
        <v>4.1111011</v>
      </c>
      <c r="F737">
        <v>4.4972257000000004</v>
      </c>
      <c r="G737">
        <v>4.4561232000000004</v>
      </c>
      <c r="H737">
        <v>4.3364807000000001</v>
      </c>
      <c r="I737">
        <v>3.6019318999999999</v>
      </c>
      <c r="J737">
        <v>0.39835819</v>
      </c>
      <c r="K737">
        <v>0.33619068000000002</v>
      </c>
      <c r="L737">
        <v>0.11964242999999999</v>
      </c>
      <c r="M737">
        <v>4.1102567999999999E-2</v>
      </c>
      <c r="N737">
        <v>1.2294612E-2</v>
      </c>
      <c r="O737">
        <v>3.5054381000000001E-3</v>
      </c>
      <c r="P737">
        <v>1.5591045000000001E-4</v>
      </c>
      <c r="Q737">
        <v>3.3738721E-3</v>
      </c>
      <c r="R737">
        <v>4.6760843999999998E-3</v>
      </c>
      <c r="S737">
        <v>1.4619641000000001E-3</v>
      </c>
      <c r="T737">
        <v>7.1956227000000003E-3</v>
      </c>
      <c r="U737">
        <v>4.8952502000000002E-2</v>
      </c>
      <c r="V737">
        <v>1.577769E-2</v>
      </c>
      <c r="W737">
        <v>1.7404065999999999E-5</v>
      </c>
      <c r="X737">
        <v>7.3125712000000004E-3</v>
      </c>
      <c r="Y737">
        <v>1.491876E-2</v>
      </c>
      <c r="Z737">
        <v>2.1321953E-3</v>
      </c>
      <c r="AA737">
        <v>3.0951401999999999E-2</v>
      </c>
      <c r="AB737">
        <v>2.9092607000000001E-3</v>
      </c>
      <c r="AC737">
        <v>2.8824099000000001E-3</v>
      </c>
      <c r="AD737">
        <v>1.4858683999999999E-3</v>
      </c>
      <c r="AE737">
        <v>1.4943296E-5</v>
      </c>
      <c r="AF737">
        <v>2.1307882999999999E-16</v>
      </c>
      <c r="AG737">
        <v>9.1312408000000005E-6</v>
      </c>
      <c r="AH737">
        <v>1.9002071E-5</v>
      </c>
      <c r="AI737">
        <v>8.0754513E-6</v>
      </c>
      <c r="AJ737">
        <v>5.5764704000000003E-7</v>
      </c>
      <c r="AK737">
        <v>0</v>
      </c>
      <c r="AL737">
        <v>1.0791507E-4</v>
      </c>
      <c r="AM737">
        <v>5.8362877000000002E-8</v>
      </c>
      <c r="AN737">
        <v>1.4597225000000001E-6</v>
      </c>
      <c r="AO737">
        <v>5.8028908000000001E-4</v>
      </c>
      <c r="AP737">
        <v>-0.11907648</v>
      </c>
      <c r="AQ737">
        <v>-2.6766112000000002E-2</v>
      </c>
      <c r="AR737">
        <v>9.2063127999999994E-2</v>
      </c>
      <c r="AS737">
        <v>-7.4140189999999995E-2</v>
      </c>
      <c r="AT737">
        <v>-4.6835437000000001E-2</v>
      </c>
      <c r="AU737">
        <v>3.6602131000000003E-2</v>
      </c>
      <c r="AV737">
        <v>-0.1</v>
      </c>
      <c r="AW737">
        <v>-0.38632544000000002</v>
      </c>
      <c r="AX737">
        <v>0</v>
      </c>
      <c r="AY737">
        <v>0.23840964000000001</v>
      </c>
      <c r="AZ737">
        <v>6.8077681000000001E-2</v>
      </c>
      <c r="BA737">
        <v>-0.23269732000000001</v>
      </c>
      <c r="BB737">
        <v>4.5487324000000003E-2</v>
      </c>
    </row>
    <row r="738" spans="1:54" x14ac:dyDescent="0.2">
      <c r="A738">
        <v>2442</v>
      </c>
      <c r="B738">
        <v>4.2148570999999997</v>
      </c>
      <c r="C738">
        <v>0</v>
      </c>
      <c r="D738">
        <v>0.10375591000000001</v>
      </c>
      <c r="E738">
        <v>4.1111011</v>
      </c>
      <c r="F738">
        <v>4.4972257000000004</v>
      </c>
      <c r="G738">
        <v>4.4561232000000004</v>
      </c>
      <c r="H738">
        <v>4.3364807000000001</v>
      </c>
      <c r="I738">
        <v>3.6019318999999999</v>
      </c>
      <c r="J738">
        <v>0.39835819</v>
      </c>
      <c r="K738">
        <v>0.33619068000000002</v>
      </c>
      <c r="L738">
        <v>0.11964242999999999</v>
      </c>
      <c r="M738">
        <v>4.1102567999999999E-2</v>
      </c>
      <c r="N738">
        <v>1.2294612E-2</v>
      </c>
      <c r="O738">
        <v>3.5054381000000001E-3</v>
      </c>
      <c r="P738">
        <v>1.5591045000000001E-4</v>
      </c>
      <c r="Q738">
        <v>3.3738721E-3</v>
      </c>
      <c r="R738">
        <v>4.6760843999999998E-3</v>
      </c>
      <c r="S738">
        <v>1.4619641000000001E-3</v>
      </c>
      <c r="T738">
        <v>7.1956227000000003E-3</v>
      </c>
      <c r="U738">
        <v>4.8952502000000002E-2</v>
      </c>
      <c r="V738">
        <v>1.577769E-2</v>
      </c>
      <c r="W738">
        <v>1.7404065999999999E-5</v>
      </c>
      <c r="X738">
        <v>7.3125712000000004E-3</v>
      </c>
      <c r="Y738">
        <v>1.491876E-2</v>
      </c>
      <c r="Z738">
        <v>2.1321953E-3</v>
      </c>
      <c r="AA738">
        <v>3.0951401999999999E-2</v>
      </c>
      <c r="AB738">
        <v>2.9092607000000001E-3</v>
      </c>
      <c r="AC738">
        <v>2.8824099000000001E-3</v>
      </c>
      <c r="AD738">
        <v>1.4858683999999999E-3</v>
      </c>
      <c r="AE738">
        <v>1.4943296E-5</v>
      </c>
      <c r="AF738">
        <v>2.1307882999999999E-16</v>
      </c>
      <c r="AG738">
        <v>9.1312408000000005E-6</v>
      </c>
      <c r="AH738">
        <v>1.9002071E-5</v>
      </c>
      <c r="AI738">
        <v>8.0754513E-6</v>
      </c>
      <c r="AJ738">
        <v>5.5764704000000003E-7</v>
      </c>
      <c r="AK738">
        <v>0</v>
      </c>
      <c r="AL738">
        <v>1.0791507E-4</v>
      </c>
      <c r="AM738">
        <v>5.8362877000000002E-8</v>
      </c>
      <c r="AN738">
        <v>1.4597225000000001E-6</v>
      </c>
      <c r="AO738">
        <v>5.8028908000000001E-4</v>
      </c>
      <c r="AP738">
        <v>-0.11907648</v>
      </c>
      <c r="AQ738">
        <v>-2.6766112000000002E-2</v>
      </c>
      <c r="AR738">
        <v>9.2063127999999994E-2</v>
      </c>
      <c r="AS738">
        <v>-7.4140189999999995E-2</v>
      </c>
      <c r="AT738">
        <v>-4.6835437000000001E-2</v>
      </c>
      <c r="AU738">
        <v>3.6602131000000003E-2</v>
      </c>
      <c r="AV738">
        <v>-0.1</v>
      </c>
      <c r="AW738">
        <v>-0.38632544000000002</v>
      </c>
      <c r="AX738">
        <v>0</v>
      </c>
      <c r="AY738">
        <v>0.23840964000000001</v>
      </c>
      <c r="AZ738">
        <v>6.8077681000000001E-2</v>
      </c>
      <c r="BA738">
        <v>-0.23269732000000001</v>
      </c>
      <c r="BB738">
        <v>4.5487324000000003E-2</v>
      </c>
    </row>
    <row r="739" spans="1:54" x14ac:dyDescent="0.2">
      <c r="A739">
        <v>2443</v>
      </c>
      <c r="B739">
        <v>4.2148570999999997</v>
      </c>
      <c r="C739">
        <v>0</v>
      </c>
      <c r="D739">
        <v>0.10375591000000001</v>
      </c>
      <c r="E739">
        <v>4.1111011</v>
      </c>
      <c r="F739">
        <v>4.4972257000000004</v>
      </c>
      <c r="G739">
        <v>4.4561232000000004</v>
      </c>
      <c r="H739">
        <v>4.3364807000000001</v>
      </c>
      <c r="I739">
        <v>3.6019318999999999</v>
      </c>
      <c r="J739">
        <v>0.39835819</v>
      </c>
      <c r="K739">
        <v>0.33619068000000002</v>
      </c>
      <c r="L739">
        <v>0.11964242999999999</v>
      </c>
      <c r="M739">
        <v>4.1102567999999999E-2</v>
      </c>
      <c r="N739">
        <v>1.2294612E-2</v>
      </c>
      <c r="O739">
        <v>3.5054381000000001E-3</v>
      </c>
      <c r="P739">
        <v>1.5591045000000001E-4</v>
      </c>
      <c r="Q739">
        <v>3.3738721E-3</v>
      </c>
      <c r="R739">
        <v>4.6760843999999998E-3</v>
      </c>
      <c r="S739">
        <v>1.4619641000000001E-3</v>
      </c>
      <c r="T739">
        <v>7.1956227000000003E-3</v>
      </c>
      <c r="U739">
        <v>4.8952502000000002E-2</v>
      </c>
      <c r="V739">
        <v>1.577769E-2</v>
      </c>
      <c r="W739">
        <v>1.7404065999999999E-5</v>
      </c>
      <c r="X739">
        <v>7.3125712000000004E-3</v>
      </c>
      <c r="Y739">
        <v>1.491876E-2</v>
      </c>
      <c r="Z739">
        <v>2.1321953E-3</v>
      </c>
      <c r="AA739">
        <v>3.0951401999999999E-2</v>
      </c>
      <c r="AB739">
        <v>2.9092607000000001E-3</v>
      </c>
      <c r="AC739">
        <v>2.8824099000000001E-3</v>
      </c>
      <c r="AD739">
        <v>1.4858683999999999E-3</v>
      </c>
      <c r="AE739">
        <v>1.4943296E-5</v>
      </c>
      <c r="AF739">
        <v>2.1307882999999999E-16</v>
      </c>
      <c r="AG739">
        <v>9.1312408000000005E-6</v>
      </c>
      <c r="AH739">
        <v>1.9002071E-5</v>
      </c>
      <c r="AI739">
        <v>8.0754513E-6</v>
      </c>
      <c r="AJ739">
        <v>5.5764704000000003E-7</v>
      </c>
      <c r="AK739">
        <v>0</v>
      </c>
      <c r="AL739">
        <v>1.0791507E-4</v>
      </c>
      <c r="AM739">
        <v>5.8362877000000002E-8</v>
      </c>
      <c r="AN739">
        <v>1.4597225000000001E-6</v>
      </c>
      <c r="AO739">
        <v>5.8028908000000001E-4</v>
      </c>
      <c r="AP739">
        <v>-0.11907648</v>
      </c>
      <c r="AQ739">
        <v>-2.6766112000000002E-2</v>
      </c>
      <c r="AR739">
        <v>9.2063127999999994E-2</v>
      </c>
      <c r="AS739">
        <v>-7.4140189999999995E-2</v>
      </c>
      <c r="AT739">
        <v>-4.6835437000000001E-2</v>
      </c>
      <c r="AU739">
        <v>3.6602131000000003E-2</v>
      </c>
      <c r="AV739">
        <v>-0.1</v>
      </c>
      <c r="AW739">
        <v>-0.38632544000000002</v>
      </c>
      <c r="AX739">
        <v>0</v>
      </c>
      <c r="AY739">
        <v>0.23840964000000001</v>
      </c>
      <c r="AZ739">
        <v>6.8077681000000001E-2</v>
      </c>
      <c r="BA739">
        <v>-0.23269732000000001</v>
      </c>
      <c r="BB739">
        <v>4.5487324000000003E-2</v>
      </c>
    </row>
    <row r="740" spans="1:54" x14ac:dyDescent="0.2">
      <c r="A740">
        <v>2444</v>
      </c>
      <c r="B740">
        <v>4.2148570999999997</v>
      </c>
      <c r="C740">
        <v>0</v>
      </c>
      <c r="D740">
        <v>0.10375591000000001</v>
      </c>
      <c r="E740">
        <v>4.1111011</v>
      </c>
      <c r="F740">
        <v>4.4972257000000004</v>
      </c>
      <c r="G740">
        <v>4.4561232000000004</v>
      </c>
      <c r="H740">
        <v>4.3364807000000001</v>
      </c>
      <c r="I740">
        <v>3.6019318999999999</v>
      </c>
      <c r="J740">
        <v>0.39835819</v>
      </c>
      <c r="K740">
        <v>0.33619068000000002</v>
      </c>
      <c r="L740">
        <v>0.11964242999999999</v>
      </c>
      <c r="M740">
        <v>4.1102567999999999E-2</v>
      </c>
      <c r="N740">
        <v>1.2294612E-2</v>
      </c>
      <c r="O740">
        <v>3.5054381000000001E-3</v>
      </c>
      <c r="P740">
        <v>1.5591045000000001E-4</v>
      </c>
      <c r="Q740">
        <v>3.3738721E-3</v>
      </c>
      <c r="R740">
        <v>4.6760843999999998E-3</v>
      </c>
      <c r="S740">
        <v>1.4619641000000001E-3</v>
      </c>
      <c r="T740">
        <v>7.1956227000000003E-3</v>
      </c>
      <c r="U740">
        <v>4.8952502000000002E-2</v>
      </c>
      <c r="V740">
        <v>1.577769E-2</v>
      </c>
      <c r="W740">
        <v>1.7404065999999999E-5</v>
      </c>
      <c r="X740">
        <v>7.3125712000000004E-3</v>
      </c>
      <c r="Y740">
        <v>1.491876E-2</v>
      </c>
      <c r="Z740">
        <v>2.1321953E-3</v>
      </c>
      <c r="AA740">
        <v>3.0951401999999999E-2</v>
      </c>
      <c r="AB740">
        <v>2.9092607000000001E-3</v>
      </c>
      <c r="AC740">
        <v>2.8824099000000001E-3</v>
      </c>
      <c r="AD740">
        <v>1.4858683999999999E-3</v>
      </c>
      <c r="AE740">
        <v>1.4943296E-5</v>
      </c>
      <c r="AF740">
        <v>2.1307882999999999E-16</v>
      </c>
      <c r="AG740">
        <v>9.1312408000000005E-6</v>
      </c>
      <c r="AH740">
        <v>1.9002071E-5</v>
      </c>
      <c r="AI740">
        <v>8.0754513E-6</v>
      </c>
      <c r="AJ740">
        <v>5.5764704000000003E-7</v>
      </c>
      <c r="AK740">
        <v>0</v>
      </c>
      <c r="AL740">
        <v>1.0791507E-4</v>
      </c>
      <c r="AM740">
        <v>5.8362877000000002E-8</v>
      </c>
      <c r="AN740">
        <v>1.4597225000000001E-6</v>
      </c>
      <c r="AO740">
        <v>5.8028908000000001E-4</v>
      </c>
      <c r="AP740">
        <v>-0.11907648</v>
      </c>
      <c r="AQ740">
        <v>-2.6766112000000002E-2</v>
      </c>
      <c r="AR740">
        <v>9.2063127999999994E-2</v>
      </c>
      <c r="AS740">
        <v>-7.4140189999999995E-2</v>
      </c>
      <c r="AT740">
        <v>-4.6835437000000001E-2</v>
      </c>
      <c r="AU740">
        <v>3.6602131000000003E-2</v>
      </c>
      <c r="AV740">
        <v>-0.1</v>
      </c>
      <c r="AW740">
        <v>-0.38632544000000002</v>
      </c>
      <c r="AX740">
        <v>0</v>
      </c>
      <c r="AY740">
        <v>0.23840964000000001</v>
      </c>
      <c r="AZ740">
        <v>6.8077681000000001E-2</v>
      </c>
      <c r="BA740">
        <v>-0.23269732000000001</v>
      </c>
      <c r="BB740">
        <v>4.5487324000000003E-2</v>
      </c>
    </row>
    <row r="741" spans="1:54" x14ac:dyDescent="0.2">
      <c r="A741">
        <v>2445</v>
      </c>
      <c r="B741">
        <v>4.2148570999999997</v>
      </c>
      <c r="C741">
        <v>0</v>
      </c>
      <c r="D741">
        <v>0.10375591000000001</v>
      </c>
      <c r="E741">
        <v>4.1111011</v>
      </c>
      <c r="F741">
        <v>4.4972257000000004</v>
      </c>
      <c r="G741">
        <v>4.4561232000000004</v>
      </c>
      <c r="H741">
        <v>4.3364807000000001</v>
      </c>
      <c r="I741">
        <v>3.6019318999999999</v>
      </c>
      <c r="J741">
        <v>0.39835819</v>
      </c>
      <c r="K741">
        <v>0.33619068000000002</v>
      </c>
      <c r="L741">
        <v>0.11964242999999999</v>
      </c>
      <c r="M741">
        <v>4.1102567999999999E-2</v>
      </c>
      <c r="N741">
        <v>1.2294612E-2</v>
      </c>
      <c r="O741">
        <v>3.5054381000000001E-3</v>
      </c>
      <c r="P741">
        <v>1.5591045000000001E-4</v>
      </c>
      <c r="Q741">
        <v>3.3738721E-3</v>
      </c>
      <c r="R741">
        <v>4.6760843999999998E-3</v>
      </c>
      <c r="S741">
        <v>1.4619641000000001E-3</v>
      </c>
      <c r="T741">
        <v>7.1956227000000003E-3</v>
      </c>
      <c r="U741">
        <v>4.8952502000000002E-2</v>
      </c>
      <c r="V741">
        <v>1.577769E-2</v>
      </c>
      <c r="W741">
        <v>1.7404065999999999E-5</v>
      </c>
      <c r="X741">
        <v>7.3125712000000004E-3</v>
      </c>
      <c r="Y741">
        <v>1.491876E-2</v>
      </c>
      <c r="Z741">
        <v>2.1321953E-3</v>
      </c>
      <c r="AA741">
        <v>3.0951401999999999E-2</v>
      </c>
      <c r="AB741">
        <v>2.9092607000000001E-3</v>
      </c>
      <c r="AC741">
        <v>2.8824099000000001E-3</v>
      </c>
      <c r="AD741">
        <v>1.4858683999999999E-3</v>
      </c>
      <c r="AE741">
        <v>1.4943296E-5</v>
      </c>
      <c r="AF741">
        <v>2.1307882999999999E-16</v>
      </c>
      <c r="AG741">
        <v>9.1312408000000005E-6</v>
      </c>
      <c r="AH741">
        <v>1.9002071E-5</v>
      </c>
      <c r="AI741">
        <v>8.0754513E-6</v>
      </c>
      <c r="AJ741">
        <v>5.5764704000000003E-7</v>
      </c>
      <c r="AK741">
        <v>0</v>
      </c>
      <c r="AL741">
        <v>1.0791507E-4</v>
      </c>
      <c r="AM741">
        <v>5.8362877000000002E-8</v>
      </c>
      <c r="AN741">
        <v>1.4597225000000001E-6</v>
      </c>
      <c r="AO741">
        <v>5.8028908000000001E-4</v>
      </c>
      <c r="AP741">
        <v>-0.11907648</v>
      </c>
      <c r="AQ741">
        <v>-2.6766112000000002E-2</v>
      </c>
      <c r="AR741">
        <v>9.2063127999999994E-2</v>
      </c>
      <c r="AS741">
        <v>-7.4140189999999995E-2</v>
      </c>
      <c r="AT741">
        <v>-4.6835437000000001E-2</v>
      </c>
      <c r="AU741">
        <v>3.6602131000000003E-2</v>
      </c>
      <c r="AV741">
        <v>-0.1</v>
      </c>
      <c r="AW741">
        <v>-0.38632544000000002</v>
      </c>
      <c r="AX741">
        <v>0</v>
      </c>
      <c r="AY741">
        <v>0.23840964000000001</v>
      </c>
      <c r="AZ741">
        <v>6.8077681000000001E-2</v>
      </c>
      <c r="BA741">
        <v>-0.23269732000000001</v>
      </c>
      <c r="BB741">
        <v>4.5487324000000003E-2</v>
      </c>
    </row>
    <row r="742" spans="1:54" x14ac:dyDescent="0.2">
      <c r="A742">
        <v>2446</v>
      </c>
      <c r="B742">
        <v>4.2148570999999997</v>
      </c>
      <c r="C742">
        <v>0</v>
      </c>
      <c r="D742">
        <v>0.10375591000000001</v>
      </c>
      <c r="E742">
        <v>4.1111011</v>
      </c>
      <c r="F742">
        <v>4.4972257000000004</v>
      </c>
      <c r="G742">
        <v>4.4561232000000004</v>
      </c>
      <c r="H742">
        <v>4.3364807000000001</v>
      </c>
      <c r="I742">
        <v>3.6019318999999999</v>
      </c>
      <c r="J742">
        <v>0.39835819</v>
      </c>
      <c r="K742">
        <v>0.33619068000000002</v>
      </c>
      <c r="L742">
        <v>0.11964242999999999</v>
      </c>
      <c r="M742">
        <v>4.1102567999999999E-2</v>
      </c>
      <c r="N742">
        <v>1.2294612E-2</v>
      </c>
      <c r="O742">
        <v>3.5054381000000001E-3</v>
      </c>
      <c r="P742">
        <v>1.5591045000000001E-4</v>
      </c>
      <c r="Q742">
        <v>3.3738721E-3</v>
      </c>
      <c r="R742">
        <v>4.6760843999999998E-3</v>
      </c>
      <c r="S742">
        <v>1.4619641000000001E-3</v>
      </c>
      <c r="T742">
        <v>7.1956227000000003E-3</v>
      </c>
      <c r="U742">
        <v>4.8952502000000002E-2</v>
      </c>
      <c r="V742">
        <v>1.577769E-2</v>
      </c>
      <c r="W742">
        <v>1.7404065999999999E-5</v>
      </c>
      <c r="X742">
        <v>7.3125712000000004E-3</v>
      </c>
      <c r="Y742">
        <v>1.491876E-2</v>
      </c>
      <c r="Z742">
        <v>2.1321953E-3</v>
      </c>
      <c r="AA742">
        <v>3.0951401999999999E-2</v>
      </c>
      <c r="AB742">
        <v>2.9092607000000001E-3</v>
      </c>
      <c r="AC742">
        <v>2.8824099000000001E-3</v>
      </c>
      <c r="AD742">
        <v>1.4858683999999999E-3</v>
      </c>
      <c r="AE742">
        <v>1.4943296E-5</v>
      </c>
      <c r="AF742">
        <v>2.1307882999999999E-16</v>
      </c>
      <c r="AG742">
        <v>9.1312408000000005E-6</v>
      </c>
      <c r="AH742">
        <v>1.9002071E-5</v>
      </c>
      <c r="AI742">
        <v>8.0754513E-6</v>
      </c>
      <c r="AJ742">
        <v>5.5764704000000003E-7</v>
      </c>
      <c r="AK742">
        <v>0</v>
      </c>
      <c r="AL742">
        <v>1.0791507E-4</v>
      </c>
      <c r="AM742">
        <v>5.8362877000000002E-8</v>
      </c>
      <c r="AN742">
        <v>1.4597225000000001E-6</v>
      </c>
      <c r="AO742">
        <v>5.8028908000000001E-4</v>
      </c>
      <c r="AP742">
        <v>-0.11907648</v>
      </c>
      <c r="AQ742">
        <v>-2.6766112000000002E-2</v>
      </c>
      <c r="AR742">
        <v>9.2063127999999994E-2</v>
      </c>
      <c r="AS742">
        <v>-7.4140189999999995E-2</v>
      </c>
      <c r="AT742">
        <v>-4.6835437000000001E-2</v>
      </c>
      <c r="AU742">
        <v>3.6602131000000003E-2</v>
      </c>
      <c r="AV742">
        <v>-0.1</v>
      </c>
      <c r="AW742">
        <v>-0.38632544000000002</v>
      </c>
      <c r="AX742">
        <v>0</v>
      </c>
      <c r="AY742">
        <v>0.23840964000000001</v>
      </c>
      <c r="AZ742">
        <v>6.8077681000000001E-2</v>
      </c>
      <c r="BA742">
        <v>-0.23269732000000001</v>
      </c>
      <c r="BB742">
        <v>4.5487324000000003E-2</v>
      </c>
    </row>
    <row r="743" spans="1:54" x14ac:dyDescent="0.2">
      <c r="A743">
        <v>2447</v>
      </c>
      <c r="B743">
        <v>4.2148570999999997</v>
      </c>
      <c r="C743">
        <v>0</v>
      </c>
      <c r="D743">
        <v>0.10375591000000001</v>
      </c>
      <c r="E743">
        <v>4.1111011</v>
      </c>
      <c r="F743">
        <v>4.4972257000000004</v>
      </c>
      <c r="G743">
        <v>4.4561232000000004</v>
      </c>
      <c r="H743">
        <v>4.3364807000000001</v>
      </c>
      <c r="I743">
        <v>3.6019318999999999</v>
      </c>
      <c r="J743">
        <v>0.39835819</v>
      </c>
      <c r="K743">
        <v>0.33619068000000002</v>
      </c>
      <c r="L743">
        <v>0.11964242999999999</v>
      </c>
      <c r="M743">
        <v>4.1102567999999999E-2</v>
      </c>
      <c r="N743">
        <v>1.2294612E-2</v>
      </c>
      <c r="O743">
        <v>3.5054381000000001E-3</v>
      </c>
      <c r="P743">
        <v>1.5591045000000001E-4</v>
      </c>
      <c r="Q743">
        <v>3.3738721E-3</v>
      </c>
      <c r="R743">
        <v>4.6760843999999998E-3</v>
      </c>
      <c r="S743">
        <v>1.4619641000000001E-3</v>
      </c>
      <c r="T743">
        <v>7.1956227000000003E-3</v>
      </c>
      <c r="U743">
        <v>4.8952502000000002E-2</v>
      </c>
      <c r="V743">
        <v>1.577769E-2</v>
      </c>
      <c r="W743">
        <v>1.7404065999999999E-5</v>
      </c>
      <c r="X743">
        <v>7.3125712000000004E-3</v>
      </c>
      <c r="Y743">
        <v>1.491876E-2</v>
      </c>
      <c r="Z743">
        <v>2.1321953E-3</v>
      </c>
      <c r="AA743">
        <v>3.0951401999999999E-2</v>
      </c>
      <c r="AB743">
        <v>2.9092607000000001E-3</v>
      </c>
      <c r="AC743">
        <v>2.8824099000000001E-3</v>
      </c>
      <c r="AD743">
        <v>1.4858683999999999E-3</v>
      </c>
      <c r="AE743">
        <v>1.4943296E-5</v>
      </c>
      <c r="AF743">
        <v>2.1307882999999999E-16</v>
      </c>
      <c r="AG743">
        <v>9.1312408000000005E-6</v>
      </c>
      <c r="AH743">
        <v>1.9002071E-5</v>
      </c>
      <c r="AI743">
        <v>8.0754513E-6</v>
      </c>
      <c r="AJ743">
        <v>5.5764704000000003E-7</v>
      </c>
      <c r="AK743">
        <v>0</v>
      </c>
      <c r="AL743">
        <v>1.0791507E-4</v>
      </c>
      <c r="AM743">
        <v>5.8362877000000002E-8</v>
      </c>
      <c r="AN743">
        <v>1.4597225000000001E-6</v>
      </c>
      <c r="AO743">
        <v>5.8028908000000001E-4</v>
      </c>
      <c r="AP743">
        <v>-0.11907648</v>
      </c>
      <c r="AQ743">
        <v>-2.6766112000000002E-2</v>
      </c>
      <c r="AR743">
        <v>9.2063127999999994E-2</v>
      </c>
      <c r="AS743">
        <v>-7.4140189999999995E-2</v>
      </c>
      <c r="AT743">
        <v>-4.6835437000000001E-2</v>
      </c>
      <c r="AU743">
        <v>3.6602131000000003E-2</v>
      </c>
      <c r="AV743">
        <v>-0.1</v>
      </c>
      <c r="AW743">
        <v>-0.38632544000000002</v>
      </c>
      <c r="AX743">
        <v>0</v>
      </c>
      <c r="AY743">
        <v>0.23840964000000001</v>
      </c>
      <c r="AZ743">
        <v>6.8077681000000001E-2</v>
      </c>
      <c r="BA743">
        <v>-0.23269732000000001</v>
      </c>
      <c r="BB743">
        <v>4.5487324000000003E-2</v>
      </c>
    </row>
    <row r="744" spans="1:54" x14ac:dyDescent="0.2">
      <c r="A744">
        <v>2448</v>
      </c>
      <c r="B744">
        <v>4.2148570999999997</v>
      </c>
      <c r="C744">
        <v>0</v>
      </c>
      <c r="D744">
        <v>0.10375591000000001</v>
      </c>
      <c r="E744">
        <v>4.1111011</v>
      </c>
      <c r="F744">
        <v>4.4972257000000004</v>
      </c>
      <c r="G744">
        <v>4.4561232000000004</v>
      </c>
      <c r="H744">
        <v>4.3364807000000001</v>
      </c>
      <c r="I744">
        <v>3.6019318999999999</v>
      </c>
      <c r="J744">
        <v>0.39835819</v>
      </c>
      <c r="K744">
        <v>0.33619068000000002</v>
      </c>
      <c r="L744">
        <v>0.11964242999999999</v>
      </c>
      <c r="M744">
        <v>4.1102567999999999E-2</v>
      </c>
      <c r="N744">
        <v>1.2294612E-2</v>
      </c>
      <c r="O744">
        <v>3.5054381000000001E-3</v>
      </c>
      <c r="P744">
        <v>1.5591045000000001E-4</v>
      </c>
      <c r="Q744">
        <v>3.3738721E-3</v>
      </c>
      <c r="R744">
        <v>4.6760843999999998E-3</v>
      </c>
      <c r="S744">
        <v>1.4619641000000001E-3</v>
      </c>
      <c r="T744">
        <v>7.1956227000000003E-3</v>
      </c>
      <c r="U744">
        <v>4.8952502000000002E-2</v>
      </c>
      <c r="V744">
        <v>1.577769E-2</v>
      </c>
      <c r="W744">
        <v>1.7404065999999999E-5</v>
      </c>
      <c r="X744">
        <v>7.3125712000000004E-3</v>
      </c>
      <c r="Y744">
        <v>1.491876E-2</v>
      </c>
      <c r="Z744">
        <v>2.1321953E-3</v>
      </c>
      <c r="AA744">
        <v>3.0951401999999999E-2</v>
      </c>
      <c r="AB744">
        <v>2.9092607000000001E-3</v>
      </c>
      <c r="AC744">
        <v>2.8824099000000001E-3</v>
      </c>
      <c r="AD744">
        <v>1.4858683999999999E-3</v>
      </c>
      <c r="AE744">
        <v>1.4943296E-5</v>
      </c>
      <c r="AF744">
        <v>2.1307882999999999E-16</v>
      </c>
      <c r="AG744">
        <v>9.1312408000000005E-6</v>
      </c>
      <c r="AH744">
        <v>1.9002071E-5</v>
      </c>
      <c r="AI744">
        <v>8.0754513E-6</v>
      </c>
      <c r="AJ744">
        <v>5.5764704000000003E-7</v>
      </c>
      <c r="AK744">
        <v>0</v>
      </c>
      <c r="AL744">
        <v>1.0791507E-4</v>
      </c>
      <c r="AM744">
        <v>5.8362877000000002E-8</v>
      </c>
      <c r="AN744">
        <v>1.4597225000000001E-6</v>
      </c>
      <c r="AO744">
        <v>5.8028908000000001E-4</v>
      </c>
      <c r="AP744">
        <v>-0.11907648</v>
      </c>
      <c r="AQ744">
        <v>-2.6766112000000002E-2</v>
      </c>
      <c r="AR744">
        <v>9.2063127999999994E-2</v>
      </c>
      <c r="AS744">
        <v>-7.4140189999999995E-2</v>
      </c>
      <c r="AT744">
        <v>-4.6835437000000001E-2</v>
      </c>
      <c r="AU744">
        <v>3.6602131000000003E-2</v>
      </c>
      <c r="AV744">
        <v>-0.1</v>
      </c>
      <c r="AW744">
        <v>-0.38632544000000002</v>
      </c>
      <c r="AX744">
        <v>0</v>
      </c>
      <c r="AY744">
        <v>0.23840964000000001</v>
      </c>
      <c r="AZ744">
        <v>6.8077681000000001E-2</v>
      </c>
      <c r="BA744">
        <v>-0.23269732000000001</v>
      </c>
      <c r="BB744">
        <v>4.5487324000000003E-2</v>
      </c>
    </row>
    <row r="745" spans="1:54" x14ac:dyDescent="0.2">
      <c r="A745">
        <v>2449</v>
      </c>
      <c r="B745">
        <v>4.2148570999999997</v>
      </c>
      <c r="C745">
        <v>0</v>
      </c>
      <c r="D745">
        <v>0.10375591000000001</v>
      </c>
      <c r="E745">
        <v>4.1111011</v>
      </c>
      <c r="F745">
        <v>4.4972257000000004</v>
      </c>
      <c r="G745">
        <v>4.4561232000000004</v>
      </c>
      <c r="H745">
        <v>4.3364807000000001</v>
      </c>
      <c r="I745">
        <v>3.6019318999999999</v>
      </c>
      <c r="J745">
        <v>0.39835819</v>
      </c>
      <c r="K745">
        <v>0.33619068000000002</v>
      </c>
      <c r="L745">
        <v>0.11964242999999999</v>
      </c>
      <c r="M745">
        <v>4.1102567999999999E-2</v>
      </c>
      <c r="N745">
        <v>1.2294612E-2</v>
      </c>
      <c r="O745">
        <v>3.5054381000000001E-3</v>
      </c>
      <c r="P745">
        <v>1.5591045000000001E-4</v>
      </c>
      <c r="Q745">
        <v>3.3738721E-3</v>
      </c>
      <c r="R745">
        <v>4.6760843999999998E-3</v>
      </c>
      <c r="S745">
        <v>1.4619641000000001E-3</v>
      </c>
      <c r="T745">
        <v>7.1956227000000003E-3</v>
      </c>
      <c r="U745">
        <v>4.8952502000000002E-2</v>
      </c>
      <c r="V745">
        <v>1.577769E-2</v>
      </c>
      <c r="W745">
        <v>1.7404065999999999E-5</v>
      </c>
      <c r="X745">
        <v>7.3125712000000004E-3</v>
      </c>
      <c r="Y745">
        <v>1.491876E-2</v>
      </c>
      <c r="Z745">
        <v>2.1321953E-3</v>
      </c>
      <c r="AA745">
        <v>3.0951401999999999E-2</v>
      </c>
      <c r="AB745">
        <v>2.9092607000000001E-3</v>
      </c>
      <c r="AC745">
        <v>2.8824099000000001E-3</v>
      </c>
      <c r="AD745">
        <v>1.4858683999999999E-3</v>
      </c>
      <c r="AE745">
        <v>1.4943296E-5</v>
      </c>
      <c r="AF745">
        <v>2.1307882999999999E-16</v>
      </c>
      <c r="AG745">
        <v>9.1312408000000005E-6</v>
      </c>
      <c r="AH745">
        <v>1.9002071E-5</v>
      </c>
      <c r="AI745">
        <v>8.0754513E-6</v>
      </c>
      <c r="AJ745">
        <v>5.5764704000000003E-7</v>
      </c>
      <c r="AK745">
        <v>0</v>
      </c>
      <c r="AL745">
        <v>1.0791507E-4</v>
      </c>
      <c r="AM745">
        <v>5.8362877000000002E-8</v>
      </c>
      <c r="AN745">
        <v>1.4597225000000001E-6</v>
      </c>
      <c r="AO745">
        <v>5.8028908000000001E-4</v>
      </c>
      <c r="AP745">
        <v>-0.11907648</v>
      </c>
      <c r="AQ745">
        <v>-2.6766112000000002E-2</v>
      </c>
      <c r="AR745">
        <v>9.2063127999999994E-2</v>
      </c>
      <c r="AS745">
        <v>-7.4140189999999995E-2</v>
      </c>
      <c r="AT745">
        <v>-4.6835437000000001E-2</v>
      </c>
      <c r="AU745">
        <v>3.6602131000000003E-2</v>
      </c>
      <c r="AV745">
        <v>-0.1</v>
      </c>
      <c r="AW745">
        <v>-0.38632544000000002</v>
      </c>
      <c r="AX745">
        <v>0</v>
      </c>
      <c r="AY745">
        <v>0.23840964000000001</v>
      </c>
      <c r="AZ745">
        <v>6.8077681000000001E-2</v>
      </c>
      <c r="BA745">
        <v>-0.23269732000000001</v>
      </c>
      <c r="BB745">
        <v>4.5487324000000003E-2</v>
      </c>
    </row>
    <row r="746" spans="1:54" x14ac:dyDescent="0.2">
      <c r="A746">
        <v>2450</v>
      </c>
      <c r="B746">
        <v>4.2148570999999997</v>
      </c>
      <c r="C746">
        <v>0</v>
      </c>
      <c r="D746">
        <v>0.10375591000000001</v>
      </c>
      <c r="E746">
        <v>4.1111011</v>
      </c>
      <c r="F746">
        <v>4.4972257000000004</v>
      </c>
      <c r="G746">
        <v>4.4561232000000004</v>
      </c>
      <c r="H746">
        <v>4.3364807000000001</v>
      </c>
      <c r="I746">
        <v>3.6019318999999999</v>
      </c>
      <c r="J746">
        <v>0.39835819</v>
      </c>
      <c r="K746">
        <v>0.33619068000000002</v>
      </c>
      <c r="L746">
        <v>0.11964242999999999</v>
      </c>
      <c r="M746">
        <v>4.1102567999999999E-2</v>
      </c>
      <c r="N746">
        <v>1.2294612E-2</v>
      </c>
      <c r="O746">
        <v>3.5054381000000001E-3</v>
      </c>
      <c r="P746">
        <v>1.5591045000000001E-4</v>
      </c>
      <c r="Q746">
        <v>3.3738721E-3</v>
      </c>
      <c r="R746">
        <v>4.6760843999999998E-3</v>
      </c>
      <c r="S746">
        <v>1.4619641000000001E-3</v>
      </c>
      <c r="T746">
        <v>7.1956227000000003E-3</v>
      </c>
      <c r="U746">
        <v>4.8952502000000002E-2</v>
      </c>
      <c r="V746">
        <v>1.577769E-2</v>
      </c>
      <c r="W746">
        <v>1.7404065999999999E-5</v>
      </c>
      <c r="X746">
        <v>7.3125712000000004E-3</v>
      </c>
      <c r="Y746">
        <v>1.491876E-2</v>
      </c>
      <c r="Z746">
        <v>2.1321953E-3</v>
      </c>
      <c r="AA746">
        <v>3.0951401999999999E-2</v>
      </c>
      <c r="AB746">
        <v>2.9092607000000001E-3</v>
      </c>
      <c r="AC746">
        <v>2.8824099000000001E-3</v>
      </c>
      <c r="AD746">
        <v>1.4858683999999999E-3</v>
      </c>
      <c r="AE746">
        <v>1.4943296E-5</v>
      </c>
      <c r="AF746">
        <v>2.1307882999999999E-16</v>
      </c>
      <c r="AG746">
        <v>9.1312408000000005E-6</v>
      </c>
      <c r="AH746">
        <v>1.9002071E-5</v>
      </c>
      <c r="AI746">
        <v>8.0754513E-6</v>
      </c>
      <c r="AJ746">
        <v>5.5764704000000003E-7</v>
      </c>
      <c r="AK746">
        <v>0</v>
      </c>
      <c r="AL746">
        <v>1.0791507E-4</v>
      </c>
      <c r="AM746">
        <v>5.8362877000000002E-8</v>
      </c>
      <c r="AN746">
        <v>1.4597225000000001E-6</v>
      </c>
      <c r="AO746">
        <v>5.8028908000000001E-4</v>
      </c>
      <c r="AP746">
        <v>-0.11907648</v>
      </c>
      <c r="AQ746">
        <v>-2.6766112000000002E-2</v>
      </c>
      <c r="AR746">
        <v>9.2063127999999994E-2</v>
      </c>
      <c r="AS746">
        <v>-7.4140189999999995E-2</v>
      </c>
      <c r="AT746">
        <v>-4.6835437000000001E-2</v>
      </c>
      <c r="AU746">
        <v>3.6602131000000003E-2</v>
      </c>
      <c r="AV746">
        <v>-0.1</v>
      </c>
      <c r="AW746">
        <v>-0.38632544000000002</v>
      </c>
      <c r="AX746">
        <v>0</v>
      </c>
      <c r="AY746">
        <v>0.23840964000000001</v>
      </c>
      <c r="AZ746">
        <v>6.8077681000000001E-2</v>
      </c>
      <c r="BA746">
        <v>-0.23269732000000001</v>
      </c>
      <c r="BB746">
        <v>4.5487324000000003E-2</v>
      </c>
    </row>
    <row r="747" spans="1:54" x14ac:dyDescent="0.2">
      <c r="A747">
        <v>2451</v>
      </c>
      <c r="B747">
        <v>4.2148570999999997</v>
      </c>
      <c r="C747">
        <v>0</v>
      </c>
      <c r="D747">
        <v>0.10375591000000001</v>
      </c>
      <c r="E747">
        <v>4.1111011</v>
      </c>
      <c r="F747">
        <v>4.4972257000000004</v>
      </c>
      <c r="G747">
        <v>4.4561232000000004</v>
      </c>
      <c r="H747">
        <v>4.3364807000000001</v>
      </c>
      <c r="I747">
        <v>3.6019318999999999</v>
      </c>
      <c r="J747">
        <v>0.39835819</v>
      </c>
      <c r="K747">
        <v>0.33619068000000002</v>
      </c>
      <c r="L747">
        <v>0.11964242999999999</v>
      </c>
      <c r="M747">
        <v>4.1102567999999999E-2</v>
      </c>
      <c r="N747">
        <v>1.2294612E-2</v>
      </c>
      <c r="O747">
        <v>3.5054381000000001E-3</v>
      </c>
      <c r="P747">
        <v>1.5591045000000001E-4</v>
      </c>
      <c r="Q747">
        <v>3.3738721E-3</v>
      </c>
      <c r="R747">
        <v>4.6760843999999998E-3</v>
      </c>
      <c r="S747">
        <v>1.4619641000000001E-3</v>
      </c>
      <c r="T747">
        <v>7.1956227000000003E-3</v>
      </c>
      <c r="U747">
        <v>4.8952502000000002E-2</v>
      </c>
      <c r="V747">
        <v>1.577769E-2</v>
      </c>
      <c r="W747">
        <v>1.7404065999999999E-5</v>
      </c>
      <c r="X747">
        <v>7.3125712000000004E-3</v>
      </c>
      <c r="Y747">
        <v>1.491876E-2</v>
      </c>
      <c r="Z747">
        <v>2.1321953E-3</v>
      </c>
      <c r="AA747">
        <v>3.0951401999999999E-2</v>
      </c>
      <c r="AB747">
        <v>2.9092607000000001E-3</v>
      </c>
      <c r="AC747">
        <v>2.8824099000000001E-3</v>
      </c>
      <c r="AD747">
        <v>1.4858683999999999E-3</v>
      </c>
      <c r="AE747">
        <v>1.4943296E-5</v>
      </c>
      <c r="AF747">
        <v>2.1307882999999999E-16</v>
      </c>
      <c r="AG747">
        <v>9.1312408000000005E-6</v>
      </c>
      <c r="AH747">
        <v>1.9002071E-5</v>
      </c>
      <c r="AI747">
        <v>8.0754513E-6</v>
      </c>
      <c r="AJ747">
        <v>5.5764704000000003E-7</v>
      </c>
      <c r="AK747">
        <v>0</v>
      </c>
      <c r="AL747">
        <v>1.0791507E-4</v>
      </c>
      <c r="AM747">
        <v>5.8362877000000002E-8</v>
      </c>
      <c r="AN747">
        <v>1.4597225000000001E-6</v>
      </c>
      <c r="AO747">
        <v>5.8028908000000001E-4</v>
      </c>
      <c r="AP747">
        <v>-0.11907648</v>
      </c>
      <c r="AQ747">
        <v>-2.6766112000000002E-2</v>
      </c>
      <c r="AR747">
        <v>9.2063127999999994E-2</v>
      </c>
      <c r="AS747">
        <v>-7.4140189999999995E-2</v>
      </c>
      <c r="AT747">
        <v>-4.6835437000000001E-2</v>
      </c>
      <c r="AU747">
        <v>3.6602131000000003E-2</v>
      </c>
      <c r="AV747">
        <v>-0.1</v>
      </c>
      <c r="AW747">
        <v>-0.38632544000000002</v>
      </c>
      <c r="AX747">
        <v>0</v>
      </c>
      <c r="AY747">
        <v>0.23840964000000001</v>
      </c>
      <c r="AZ747">
        <v>6.8077681000000001E-2</v>
      </c>
      <c r="BA747">
        <v>-0.23269732000000001</v>
      </c>
      <c r="BB747">
        <v>4.5487324000000003E-2</v>
      </c>
    </row>
    <row r="748" spans="1:54" x14ac:dyDescent="0.2">
      <c r="A748">
        <v>2452</v>
      </c>
      <c r="B748">
        <v>4.2148570999999997</v>
      </c>
      <c r="C748">
        <v>0</v>
      </c>
      <c r="D748">
        <v>0.10375591000000001</v>
      </c>
      <c r="E748">
        <v>4.1111011</v>
      </c>
      <c r="F748">
        <v>4.4972257000000004</v>
      </c>
      <c r="G748">
        <v>4.4561232000000004</v>
      </c>
      <c r="H748">
        <v>4.3364807000000001</v>
      </c>
      <c r="I748">
        <v>3.6019318999999999</v>
      </c>
      <c r="J748">
        <v>0.39835819</v>
      </c>
      <c r="K748">
        <v>0.33619068000000002</v>
      </c>
      <c r="L748">
        <v>0.11964242999999999</v>
      </c>
      <c r="M748">
        <v>4.1102567999999999E-2</v>
      </c>
      <c r="N748">
        <v>1.2294612E-2</v>
      </c>
      <c r="O748">
        <v>3.5054381000000001E-3</v>
      </c>
      <c r="P748">
        <v>1.5591045000000001E-4</v>
      </c>
      <c r="Q748">
        <v>3.3738721E-3</v>
      </c>
      <c r="R748">
        <v>4.6760843999999998E-3</v>
      </c>
      <c r="S748">
        <v>1.4619641000000001E-3</v>
      </c>
      <c r="T748">
        <v>7.1956227000000003E-3</v>
      </c>
      <c r="U748">
        <v>4.8952502000000002E-2</v>
      </c>
      <c r="V748">
        <v>1.577769E-2</v>
      </c>
      <c r="W748">
        <v>1.7404065999999999E-5</v>
      </c>
      <c r="X748">
        <v>7.3125712000000004E-3</v>
      </c>
      <c r="Y748">
        <v>1.491876E-2</v>
      </c>
      <c r="Z748">
        <v>2.1321953E-3</v>
      </c>
      <c r="AA748">
        <v>3.0951401999999999E-2</v>
      </c>
      <c r="AB748">
        <v>2.9092607000000001E-3</v>
      </c>
      <c r="AC748">
        <v>2.8824099000000001E-3</v>
      </c>
      <c r="AD748">
        <v>1.4858683999999999E-3</v>
      </c>
      <c r="AE748">
        <v>1.4943296E-5</v>
      </c>
      <c r="AF748">
        <v>2.1307882999999999E-16</v>
      </c>
      <c r="AG748">
        <v>9.1312408000000005E-6</v>
      </c>
      <c r="AH748">
        <v>1.9002071E-5</v>
      </c>
      <c r="AI748">
        <v>8.0754513E-6</v>
      </c>
      <c r="AJ748">
        <v>5.5764704000000003E-7</v>
      </c>
      <c r="AK748">
        <v>0</v>
      </c>
      <c r="AL748">
        <v>1.0791507E-4</v>
      </c>
      <c r="AM748">
        <v>5.8362877000000002E-8</v>
      </c>
      <c r="AN748">
        <v>1.4597225000000001E-6</v>
      </c>
      <c r="AO748">
        <v>5.8028908000000001E-4</v>
      </c>
      <c r="AP748">
        <v>-0.11907648</v>
      </c>
      <c r="AQ748">
        <v>-2.6766112000000002E-2</v>
      </c>
      <c r="AR748">
        <v>9.2063127999999994E-2</v>
      </c>
      <c r="AS748">
        <v>-7.4140189999999995E-2</v>
      </c>
      <c r="AT748">
        <v>-4.6835437000000001E-2</v>
      </c>
      <c r="AU748">
        <v>3.6602131000000003E-2</v>
      </c>
      <c r="AV748">
        <v>-0.1</v>
      </c>
      <c r="AW748">
        <v>-0.38632544000000002</v>
      </c>
      <c r="AX748">
        <v>0</v>
      </c>
      <c r="AY748">
        <v>0.23840964000000001</v>
      </c>
      <c r="AZ748">
        <v>6.8077681000000001E-2</v>
      </c>
      <c r="BA748">
        <v>-0.23269732000000001</v>
      </c>
      <c r="BB748">
        <v>4.5487324000000003E-2</v>
      </c>
    </row>
    <row r="749" spans="1:54" x14ac:dyDescent="0.2">
      <c r="A749">
        <v>2453</v>
      </c>
      <c r="B749">
        <v>4.2148570999999997</v>
      </c>
      <c r="C749">
        <v>0</v>
      </c>
      <c r="D749">
        <v>0.10375591000000001</v>
      </c>
      <c r="E749">
        <v>4.1111011</v>
      </c>
      <c r="F749">
        <v>4.4972257000000004</v>
      </c>
      <c r="G749">
        <v>4.4561232000000004</v>
      </c>
      <c r="H749">
        <v>4.3364807000000001</v>
      </c>
      <c r="I749">
        <v>3.6019318999999999</v>
      </c>
      <c r="J749">
        <v>0.39835819</v>
      </c>
      <c r="K749">
        <v>0.33619068000000002</v>
      </c>
      <c r="L749">
        <v>0.11964242999999999</v>
      </c>
      <c r="M749">
        <v>4.1102567999999999E-2</v>
      </c>
      <c r="N749">
        <v>1.2294612E-2</v>
      </c>
      <c r="O749">
        <v>3.5054381000000001E-3</v>
      </c>
      <c r="P749">
        <v>1.5591045000000001E-4</v>
      </c>
      <c r="Q749">
        <v>3.3738721E-3</v>
      </c>
      <c r="R749">
        <v>4.6760843999999998E-3</v>
      </c>
      <c r="S749">
        <v>1.4619641000000001E-3</v>
      </c>
      <c r="T749">
        <v>7.1956227000000003E-3</v>
      </c>
      <c r="U749">
        <v>4.8952502000000002E-2</v>
      </c>
      <c r="V749">
        <v>1.577769E-2</v>
      </c>
      <c r="W749">
        <v>1.7404065999999999E-5</v>
      </c>
      <c r="X749">
        <v>7.3125712000000004E-3</v>
      </c>
      <c r="Y749">
        <v>1.491876E-2</v>
      </c>
      <c r="Z749">
        <v>2.1321953E-3</v>
      </c>
      <c r="AA749">
        <v>3.0951401999999999E-2</v>
      </c>
      <c r="AB749">
        <v>2.9092607000000001E-3</v>
      </c>
      <c r="AC749">
        <v>2.8824099000000001E-3</v>
      </c>
      <c r="AD749">
        <v>1.4858683999999999E-3</v>
      </c>
      <c r="AE749">
        <v>1.4943296E-5</v>
      </c>
      <c r="AF749">
        <v>2.1307882999999999E-16</v>
      </c>
      <c r="AG749">
        <v>9.1312408000000005E-6</v>
      </c>
      <c r="AH749">
        <v>1.9002071E-5</v>
      </c>
      <c r="AI749">
        <v>8.0754513E-6</v>
      </c>
      <c r="AJ749">
        <v>5.5764704000000003E-7</v>
      </c>
      <c r="AK749">
        <v>0</v>
      </c>
      <c r="AL749">
        <v>1.0791507E-4</v>
      </c>
      <c r="AM749">
        <v>5.8362877000000002E-8</v>
      </c>
      <c r="AN749">
        <v>1.4597225000000001E-6</v>
      </c>
      <c r="AO749">
        <v>5.8028908000000001E-4</v>
      </c>
      <c r="AP749">
        <v>-0.11907648</v>
      </c>
      <c r="AQ749">
        <v>-2.6766112000000002E-2</v>
      </c>
      <c r="AR749">
        <v>9.2063127999999994E-2</v>
      </c>
      <c r="AS749">
        <v>-7.4140189999999995E-2</v>
      </c>
      <c r="AT749">
        <v>-4.6835437000000001E-2</v>
      </c>
      <c r="AU749">
        <v>3.6602131000000003E-2</v>
      </c>
      <c r="AV749">
        <v>-0.1</v>
      </c>
      <c r="AW749">
        <v>-0.38632544000000002</v>
      </c>
      <c r="AX749">
        <v>0</v>
      </c>
      <c r="AY749">
        <v>0.23840964000000001</v>
      </c>
      <c r="AZ749">
        <v>6.8077681000000001E-2</v>
      </c>
      <c r="BA749">
        <v>-0.23269732000000001</v>
      </c>
      <c r="BB749">
        <v>4.5487324000000003E-2</v>
      </c>
    </row>
    <row r="750" spans="1:54" x14ac:dyDescent="0.2">
      <c r="A750">
        <v>2454</v>
      </c>
      <c r="B750">
        <v>4.2148570999999997</v>
      </c>
      <c r="C750">
        <v>0</v>
      </c>
      <c r="D750">
        <v>0.10375591000000001</v>
      </c>
      <c r="E750">
        <v>4.1111011</v>
      </c>
      <c r="F750">
        <v>4.4972257000000004</v>
      </c>
      <c r="G750">
        <v>4.4561232000000004</v>
      </c>
      <c r="H750">
        <v>4.3364807000000001</v>
      </c>
      <c r="I750">
        <v>3.6019318999999999</v>
      </c>
      <c r="J750">
        <v>0.39835819</v>
      </c>
      <c r="K750">
        <v>0.33619068000000002</v>
      </c>
      <c r="L750">
        <v>0.11964242999999999</v>
      </c>
      <c r="M750">
        <v>4.1102567999999999E-2</v>
      </c>
      <c r="N750">
        <v>1.2294612E-2</v>
      </c>
      <c r="O750">
        <v>3.5054381000000001E-3</v>
      </c>
      <c r="P750">
        <v>1.5591045000000001E-4</v>
      </c>
      <c r="Q750">
        <v>3.3738721E-3</v>
      </c>
      <c r="R750">
        <v>4.6760843999999998E-3</v>
      </c>
      <c r="S750">
        <v>1.4619641000000001E-3</v>
      </c>
      <c r="T750">
        <v>7.1956227000000003E-3</v>
      </c>
      <c r="U750">
        <v>4.8952502000000002E-2</v>
      </c>
      <c r="V750">
        <v>1.577769E-2</v>
      </c>
      <c r="W750">
        <v>1.7404065999999999E-5</v>
      </c>
      <c r="X750">
        <v>7.3125712000000004E-3</v>
      </c>
      <c r="Y750">
        <v>1.491876E-2</v>
      </c>
      <c r="Z750">
        <v>2.1321953E-3</v>
      </c>
      <c r="AA750">
        <v>3.0951401999999999E-2</v>
      </c>
      <c r="AB750">
        <v>2.9092607000000001E-3</v>
      </c>
      <c r="AC750">
        <v>2.8824099000000001E-3</v>
      </c>
      <c r="AD750">
        <v>1.4858683999999999E-3</v>
      </c>
      <c r="AE750">
        <v>1.4943296E-5</v>
      </c>
      <c r="AF750">
        <v>2.1307882999999999E-16</v>
      </c>
      <c r="AG750">
        <v>9.1312408000000005E-6</v>
      </c>
      <c r="AH750">
        <v>1.9002071E-5</v>
      </c>
      <c r="AI750">
        <v>8.0754513E-6</v>
      </c>
      <c r="AJ750">
        <v>5.5764704000000003E-7</v>
      </c>
      <c r="AK750">
        <v>0</v>
      </c>
      <c r="AL750">
        <v>1.0791507E-4</v>
      </c>
      <c r="AM750">
        <v>5.8362877000000002E-8</v>
      </c>
      <c r="AN750">
        <v>1.4597225000000001E-6</v>
      </c>
      <c r="AO750">
        <v>5.8028908000000001E-4</v>
      </c>
      <c r="AP750">
        <v>-0.11907648</v>
      </c>
      <c r="AQ750">
        <v>-2.6766112000000002E-2</v>
      </c>
      <c r="AR750">
        <v>9.2063127999999994E-2</v>
      </c>
      <c r="AS750">
        <v>-7.4140189999999995E-2</v>
      </c>
      <c r="AT750">
        <v>-4.6835437000000001E-2</v>
      </c>
      <c r="AU750">
        <v>3.6602131000000003E-2</v>
      </c>
      <c r="AV750">
        <v>-0.1</v>
      </c>
      <c r="AW750">
        <v>-0.38632544000000002</v>
      </c>
      <c r="AX750">
        <v>0</v>
      </c>
      <c r="AY750">
        <v>0.23840964000000001</v>
      </c>
      <c r="AZ750">
        <v>6.8077681000000001E-2</v>
      </c>
      <c r="BA750">
        <v>-0.23269732000000001</v>
      </c>
      <c r="BB750">
        <v>4.5487324000000003E-2</v>
      </c>
    </row>
    <row r="751" spans="1:54" x14ac:dyDescent="0.2">
      <c r="A751">
        <v>2455</v>
      </c>
      <c r="B751">
        <v>4.2148570999999997</v>
      </c>
      <c r="C751">
        <v>0</v>
      </c>
      <c r="D751">
        <v>0.10375591000000001</v>
      </c>
      <c r="E751">
        <v>4.1111011</v>
      </c>
      <c r="F751">
        <v>4.4972257000000004</v>
      </c>
      <c r="G751">
        <v>4.4561232000000004</v>
      </c>
      <c r="H751">
        <v>4.3364807000000001</v>
      </c>
      <c r="I751">
        <v>3.6019318999999999</v>
      </c>
      <c r="J751">
        <v>0.39835819</v>
      </c>
      <c r="K751">
        <v>0.33619068000000002</v>
      </c>
      <c r="L751">
        <v>0.11964242999999999</v>
      </c>
      <c r="M751">
        <v>4.1102567999999999E-2</v>
      </c>
      <c r="N751">
        <v>1.2294612E-2</v>
      </c>
      <c r="O751">
        <v>3.5054381000000001E-3</v>
      </c>
      <c r="P751">
        <v>1.5591045000000001E-4</v>
      </c>
      <c r="Q751">
        <v>3.3738721E-3</v>
      </c>
      <c r="R751">
        <v>4.6760843999999998E-3</v>
      </c>
      <c r="S751">
        <v>1.4619641000000001E-3</v>
      </c>
      <c r="T751">
        <v>7.1956227000000003E-3</v>
      </c>
      <c r="U751">
        <v>4.8952502000000002E-2</v>
      </c>
      <c r="V751">
        <v>1.577769E-2</v>
      </c>
      <c r="W751">
        <v>1.7404065999999999E-5</v>
      </c>
      <c r="X751">
        <v>7.3125712000000004E-3</v>
      </c>
      <c r="Y751">
        <v>1.491876E-2</v>
      </c>
      <c r="Z751">
        <v>2.1321953E-3</v>
      </c>
      <c r="AA751">
        <v>3.0951401999999999E-2</v>
      </c>
      <c r="AB751">
        <v>2.9092607000000001E-3</v>
      </c>
      <c r="AC751">
        <v>2.8824099000000001E-3</v>
      </c>
      <c r="AD751">
        <v>1.4858683999999999E-3</v>
      </c>
      <c r="AE751">
        <v>1.4943296E-5</v>
      </c>
      <c r="AF751">
        <v>2.1307882999999999E-16</v>
      </c>
      <c r="AG751">
        <v>9.1312408000000005E-6</v>
      </c>
      <c r="AH751">
        <v>1.9002071E-5</v>
      </c>
      <c r="AI751">
        <v>8.0754513E-6</v>
      </c>
      <c r="AJ751">
        <v>5.5764704000000003E-7</v>
      </c>
      <c r="AK751">
        <v>0</v>
      </c>
      <c r="AL751">
        <v>1.0791507E-4</v>
      </c>
      <c r="AM751">
        <v>5.8362877000000002E-8</v>
      </c>
      <c r="AN751">
        <v>1.4597225000000001E-6</v>
      </c>
      <c r="AO751">
        <v>5.8028908000000001E-4</v>
      </c>
      <c r="AP751">
        <v>-0.11907648</v>
      </c>
      <c r="AQ751">
        <v>-2.6766112000000002E-2</v>
      </c>
      <c r="AR751">
        <v>9.2063127999999994E-2</v>
      </c>
      <c r="AS751">
        <v>-7.4140189999999995E-2</v>
      </c>
      <c r="AT751">
        <v>-4.6835437000000001E-2</v>
      </c>
      <c r="AU751">
        <v>3.6602131000000003E-2</v>
      </c>
      <c r="AV751">
        <v>-0.1</v>
      </c>
      <c r="AW751">
        <v>-0.38632544000000002</v>
      </c>
      <c r="AX751">
        <v>0</v>
      </c>
      <c r="AY751">
        <v>0.23840964000000001</v>
      </c>
      <c r="AZ751">
        <v>6.8077681000000001E-2</v>
      </c>
      <c r="BA751">
        <v>-0.23269732000000001</v>
      </c>
      <c r="BB751">
        <v>4.5487324000000003E-2</v>
      </c>
    </row>
    <row r="752" spans="1:54" x14ac:dyDescent="0.2">
      <c r="A752">
        <v>2456</v>
      </c>
      <c r="B752">
        <v>4.2148570999999997</v>
      </c>
      <c r="C752">
        <v>0</v>
      </c>
      <c r="D752">
        <v>0.10375591000000001</v>
      </c>
      <c r="E752">
        <v>4.1111011</v>
      </c>
      <c r="F752">
        <v>4.4972257000000004</v>
      </c>
      <c r="G752">
        <v>4.4561232000000004</v>
      </c>
      <c r="H752">
        <v>4.3364807000000001</v>
      </c>
      <c r="I752">
        <v>3.6019318999999999</v>
      </c>
      <c r="J752">
        <v>0.39835819</v>
      </c>
      <c r="K752">
        <v>0.33619068000000002</v>
      </c>
      <c r="L752">
        <v>0.11964242999999999</v>
      </c>
      <c r="M752">
        <v>4.1102567999999999E-2</v>
      </c>
      <c r="N752">
        <v>1.2294612E-2</v>
      </c>
      <c r="O752">
        <v>3.5054381000000001E-3</v>
      </c>
      <c r="P752">
        <v>1.5591045000000001E-4</v>
      </c>
      <c r="Q752">
        <v>3.3738721E-3</v>
      </c>
      <c r="R752">
        <v>4.6760843999999998E-3</v>
      </c>
      <c r="S752">
        <v>1.4619641000000001E-3</v>
      </c>
      <c r="T752">
        <v>7.1956227000000003E-3</v>
      </c>
      <c r="U752">
        <v>4.8952502000000002E-2</v>
      </c>
      <c r="V752">
        <v>1.577769E-2</v>
      </c>
      <c r="W752">
        <v>1.7404065999999999E-5</v>
      </c>
      <c r="X752">
        <v>7.3125712000000004E-3</v>
      </c>
      <c r="Y752">
        <v>1.491876E-2</v>
      </c>
      <c r="Z752">
        <v>2.1321953E-3</v>
      </c>
      <c r="AA752">
        <v>3.0951401999999999E-2</v>
      </c>
      <c r="AB752">
        <v>2.9092607000000001E-3</v>
      </c>
      <c r="AC752">
        <v>2.8824099000000001E-3</v>
      </c>
      <c r="AD752">
        <v>1.4858683999999999E-3</v>
      </c>
      <c r="AE752">
        <v>1.4943296E-5</v>
      </c>
      <c r="AF752">
        <v>2.1307882999999999E-16</v>
      </c>
      <c r="AG752">
        <v>9.1312408000000005E-6</v>
      </c>
      <c r="AH752">
        <v>1.9002071E-5</v>
      </c>
      <c r="AI752">
        <v>8.0754513E-6</v>
      </c>
      <c r="AJ752">
        <v>5.5764704000000003E-7</v>
      </c>
      <c r="AK752">
        <v>0</v>
      </c>
      <c r="AL752">
        <v>1.0791507E-4</v>
      </c>
      <c r="AM752">
        <v>5.8362877000000002E-8</v>
      </c>
      <c r="AN752">
        <v>1.4597225000000001E-6</v>
      </c>
      <c r="AO752">
        <v>5.8028908000000001E-4</v>
      </c>
      <c r="AP752">
        <v>-0.11907648</v>
      </c>
      <c r="AQ752">
        <v>-2.6766112000000002E-2</v>
      </c>
      <c r="AR752">
        <v>9.2063127999999994E-2</v>
      </c>
      <c r="AS752">
        <v>-7.4140189999999995E-2</v>
      </c>
      <c r="AT752">
        <v>-4.6835437000000001E-2</v>
      </c>
      <c r="AU752">
        <v>3.6602131000000003E-2</v>
      </c>
      <c r="AV752">
        <v>-0.1</v>
      </c>
      <c r="AW752">
        <v>-0.38632544000000002</v>
      </c>
      <c r="AX752">
        <v>0</v>
      </c>
      <c r="AY752">
        <v>0.23840964000000001</v>
      </c>
      <c r="AZ752">
        <v>6.8077681000000001E-2</v>
      </c>
      <c r="BA752">
        <v>-0.23269732000000001</v>
      </c>
      <c r="BB752">
        <v>4.5487324000000003E-2</v>
      </c>
    </row>
    <row r="753" spans="1:54" x14ac:dyDescent="0.2">
      <c r="A753">
        <v>2457</v>
      </c>
      <c r="B753">
        <v>4.2148570999999997</v>
      </c>
      <c r="C753">
        <v>0</v>
      </c>
      <c r="D753">
        <v>0.10375591000000001</v>
      </c>
      <c r="E753">
        <v>4.1111011</v>
      </c>
      <c r="F753">
        <v>4.4972257000000004</v>
      </c>
      <c r="G753">
        <v>4.4561232000000004</v>
      </c>
      <c r="H753">
        <v>4.3364807000000001</v>
      </c>
      <c r="I753">
        <v>3.6019318999999999</v>
      </c>
      <c r="J753">
        <v>0.39835819</v>
      </c>
      <c r="K753">
        <v>0.33619068000000002</v>
      </c>
      <c r="L753">
        <v>0.11964242999999999</v>
      </c>
      <c r="M753">
        <v>4.1102567999999999E-2</v>
      </c>
      <c r="N753">
        <v>1.2294612E-2</v>
      </c>
      <c r="O753">
        <v>3.5054381000000001E-3</v>
      </c>
      <c r="P753">
        <v>1.5591045000000001E-4</v>
      </c>
      <c r="Q753">
        <v>3.3738721E-3</v>
      </c>
      <c r="R753">
        <v>4.6760843999999998E-3</v>
      </c>
      <c r="S753">
        <v>1.4619641000000001E-3</v>
      </c>
      <c r="T753">
        <v>7.1956227000000003E-3</v>
      </c>
      <c r="U753">
        <v>4.8952502000000002E-2</v>
      </c>
      <c r="V753">
        <v>1.577769E-2</v>
      </c>
      <c r="W753">
        <v>1.7404065999999999E-5</v>
      </c>
      <c r="X753">
        <v>7.3125712000000004E-3</v>
      </c>
      <c r="Y753">
        <v>1.491876E-2</v>
      </c>
      <c r="Z753">
        <v>2.1321953E-3</v>
      </c>
      <c r="AA753">
        <v>3.0951401999999999E-2</v>
      </c>
      <c r="AB753">
        <v>2.9092607000000001E-3</v>
      </c>
      <c r="AC753">
        <v>2.8824099000000001E-3</v>
      </c>
      <c r="AD753">
        <v>1.4858683999999999E-3</v>
      </c>
      <c r="AE753">
        <v>1.4943296E-5</v>
      </c>
      <c r="AF753">
        <v>2.1307882999999999E-16</v>
      </c>
      <c r="AG753">
        <v>9.1312408000000005E-6</v>
      </c>
      <c r="AH753">
        <v>1.9002071E-5</v>
      </c>
      <c r="AI753">
        <v>8.0754513E-6</v>
      </c>
      <c r="AJ753">
        <v>5.5764704000000003E-7</v>
      </c>
      <c r="AK753">
        <v>0</v>
      </c>
      <c r="AL753">
        <v>1.0791507E-4</v>
      </c>
      <c r="AM753">
        <v>5.8362877000000002E-8</v>
      </c>
      <c r="AN753">
        <v>1.4597225000000001E-6</v>
      </c>
      <c r="AO753">
        <v>5.8028908000000001E-4</v>
      </c>
      <c r="AP753">
        <v>-0.11907648</v>
      </c>
      <c r="AQ753">
        <v>-2.6766112000000002E-2</v>
      </c>
      <c r="AR753">
        <v>9.2063127999999994E-2</v>
      </c>
      <c r="AS753">
        <v>-7.4140189999999995E-2</v>
      </c>
      <c r="AT753">
        <v>-4.6835437000000001E-2</v>
      </c>
      <c r="AU753">
        <v>3.6602131000000003E-2</v>
      </c>
      <c r="AV753">
        <v>-0.1</v>
      </c>
      <c r="AW753">
        <v>-0.38632544000000002</v>
      </c>
      <c r="AX753">
        <v>0</v>
      </c>
      <c r="AY753">
        <v>0.23840964000000001</v>
      </c>
      <c r="AZ753">
        <v>6.8077681000000001E-2</v>
      </c>
      <c r="BA753">
        <v>-0.23269732000000001</v>
      </c>
      <c r="BB753">
        <v>4.5487324000000003E-2</v>
      </c>
    </row>
    <row r="754" spans="1:54" x14ac:dyDescent="0.2">
      <c r="A754">
        <v>2458</v>
      </c>
      <c r="B754">
        <v>4.2148570999999997</v>
      </c>
      <c r="C754">
        <v>0</v>
      </c>
      <c r="D754">
        <v>0.10375591000000001</v>
      </c>
      <c r="E754">
        <v>4.1111011</v>
      </c>
      <c r="F754">
        <v>4.4972257000000004</v>
      </c>
      <c r="G754">
        <v>4.4561232000000004</v>
      </c>
      <c r="H754">
        <v>4.3364807000000001</v>
      </c>
      <c r="I754">
        <v>3.6019318999999999</v>
      </c>
      <c r="J754">
        <v>0.39835819</v>
      </c>
      <c r="K754">
        <v>0.33619068000000002</v>
      </c>
      <c r="L754">
        <v>0.11964242999999999</v>
      </c>
      <c r="M754">
        <v>4.1102567999999999E-2</v>
      </c>
      <c r="N754">
        <v>1.2294612E-2</v>
      </c>
      <c r="O754">
        <v>3.5054381000000001E-3</v>
      </c>
      <c r="P754">
        <v>1.5591045000000001E-4</v>
      </c>
      <c r="Q754">
        <v>3.3738721E-3</v>
      </c>
      <c r="R754">
        <v>4.6760843999999998E-3</v>
      </c>
      <c r="S754">
        <v>1.4619641000000001E-3</v>
      </c>
      <c r="T754">
        <v>7.1956227000000003E-3</v>
      </c>
      <c r="U754">
        <v>4.8952502000000002E-2</v>
      </c>
      <c r="V754">
        <v>1.577769E-2</v>
      </c>
      <c r="W754">
        <v>1.7404065999999999E-5</v>
      </c>
      <c r="X754">
        <v>7.3125712000000004E-3</v>
      </c>
      <c r="Y754">
        <v>1.491876E-2</v>
      </c>
      <c r="Z754">
        <v>2.1321953E-3</v>
      </c>
      <c r="AA754">
        <v>3.0951401999999999E-2</v>
      </c>
      <c r="AB754">
        <v>2.9092607000000001E-3</v>
      </c>
      <c r="AC754">
        <v>2.8824099000000001E-3</v>
      </c>
      <c r="AD754">
        <v>1.4858683999999999E-3</v>
      </c>
      <c r="AE754">
        <v>1.4943296E-5</v>
      </c>
      <c r="AF754">
        <v>2.1307882999999999E-16</v>
      </c>
      <c r="AG754">
        <v>9.1312408000000005E-6</v>
      </c>
      <c r="AH754">
        <v>1.9002071E-5</v>
      </c>
      <c r="AI754">
        <v>8.0754513E-6</v>
      </c>
      <c r="AJ754">
        <v>5.5764704000000003E-7</v>
      </c>
      <c r="AK754">
        <v>0</v>
      </c>
      <c r="AL754">
        <v>1.0791507E-4</v>
      </c>
      <c r="AM754">
        <v>5.8362877000000002E-8</v>
      </c>
      <c r="AN754">
        <v>1.4597225000000001E-6</v>
      </c>
      <c r="AO754">
        <v>5.8028908000000001E-4</v>
      </c>
      <c r="AP754">
        <v>-0.11907648</v>
      </c>
      <c r="AQ754">
        <v>-2.6766112000000002E-2</v>
      </c>
      <c r="AR754">
        <v>9.2063127999999994E-2</v>
      </c>
      <c r="AS754">
        <v>-7.4140189999999995E-2</v>
      </c>
      <c r="AT754">
        <v>-4.6835437000000001E-2</v>
      </c>
      <c r="AU754">
        <v>3.6602131000000003E-2</v>
      </c>
      <c r="AV754">
        <v>-0.1</v>
      </c>
      <c r="AW754">
        <v>-0.38632544000000002</v>
      </c>
      <c r="AX754">
        <v>0</v>
      </c>
      <c r="AY754">
        <v>0.23840964000000001</v>
      </c>
      <c r="AZ754">
        <v>6.8077681000000001E-2</v>
      </c>
      <c r="BA754">
        <v>-0.23269732000000001</v>
      </c>
      <c r="BB754">
        <v>4.5487324000000003E-2</v>
      </c>
    </row>
    <row r="755" spans="1:54" x14ac:dyDescent="0.2">
      <c r="A755">
        <v>2459</v>
      </c>
      <c r="B755">
        <v>4.2148570999999997</v>
      </c>
      <c r="C755">
        <v>0</v>
      </c>
      <c r="D755">
        <v>0.10375591000000001</v>
      </c>
      <c r="E755">
        <v>4.1111011</v>
      </c>
      <c r="F755">
        <v>4.4972257000000004</v>
      </c>
      <c r="G755">
        <v>4.4561232000000004</v>
      </c>
      <c r="H755">
        <v>4.3364807000000001</v>
      </c>
      <c r="I755">
        <v>3.6019318999999999</v>
      </c>
      <c r="J755">
        <v>0.39835819</v>
      </c>
      <c r="K755">
        <v>0.33619068000000002</v>
      </c>
      <c r="L755">
        <v>0.11964242999999999</v>
      </c>
      <c r="M755">
        <v>4.1102567999999999E-2</v>
      </c>
      <c r="N755">
        <v>1.2294612E-2</v>
      </c>
      <c r="O755">
        <v>3.5054381000000001E-3</v>
      </c>
      <c r="P755">
        <v>1.5591045000000001E-4</v>
      </c>
      <c r="Q755">
        <v>3.3738721E-3</v>
      </c>
      <c r="R755">
        <v>4.6760843999999998E-3</v>
      </c>
      <c r="S755">
        <v>1.4619641000000001E-3</v>
      </c>
      <c r="T755">
        <v>7.1956227000000003E-3</v>
      </c>
      <c r="U755">
        <v>4.8952502000000002E-2</v>
      </c>
      <c r="V755">
        <v>1.577769E-2</v>
      </c>
      <c r="W755">
        <v>1.7404065999999999E-5</v>
      </c>
      <c r="X755">
        <v>7.3125712000000004E-3</v>
      </c>
      <c r="Y755">
        <v>1.491876E-2</v>
      </c>
      <c r="Z755">
        <v>2.1321953E-3</v>
      </c>
      <c r="AA755">
        <v>3.0951401999999999E-2</v>
      </c>
      <c r="AB755">
        <v>2.9092607000000001E-3</v>
      </c>
      <c r="AC755">
        <v>2.8824099000000001E-3</v>
      </c>
      <c r="AD755">
        <v>1.4858683999999999E-3</v>
      </c>
      <c r="AE755">
        <v>1.4943296E-5</v>
      </c>
      <c r="AF755">
        <v>2.1307882999999999E-16</v>
      </c>
      <c r="AG755">
        <v>9.1312408000000005E-6</v>
      </c>
      <c r="AH755">
        <v>1.9002071E-5</v>
      </c>
      <c r="AI755">
        <v>8.0754513E-6</v>
      </c>
      <c r="AJ755">
        <v>5.5764704000000003E-7</v>
      </c>
      <c r="AK755">
        <v>0</v>
      </c>
      <c r="AL755">
        <v>1.0791507E-4</v>
      </c>
      <c r="AM755">
        <v>5.8362877000000002E-8</v>
      </c>
      <c r="AN755">
        <v>1.4597225000000001E-6</v>
      </c>
      <c r="AO755">
        <v>5.8028908000000001E-4</v>
      </c>
      <c r="AP755">
        <v>-0.11907648</v>
      </c>
      <c r="AQ755">
        <v>-2.6766112000000002E-2</v>
      </c>
      <c r="AR755">
        <v>9.2063127999999994E-2</v>
      </c>
      <c r="AS755">
        <v>-7.4140189999999995E-2</v>
      </c>
      <c r="AT755">
        <v>-4.6835437000000001E-2</v>
      </c>
      <c r="AU755">
        <v>3.6602131000000003E-2</v>
      </c>
      <c r="AV755">
        <v>-0.1</v>
      </c>
      <c r="AW755">
        <v>-0.38632544000000002</v>
      </c>
      <c r="AX755">
        <v>0</v>
      </c>
      <c r="AY755">
        <v>0.23840964000000001</v>
      </c>
      <c r="AZ755">
        <v>6.8077681000000001E-2</v>
      </c>
      <c r="BA755">
        <v>-0.23269732000000001</v>
      </c>
      <c r="BB755">
        <v>4.5487324000000003E-2</v>
      </c>
    </row>
    <row r="756" spans="1:54" x14ac:dyDescent="0.2">
      <c r="A756">
        <v>2460</v>
      </c>
      <c r="B756">
        <v>4.2148570999999997</v>
      </c>
      <c r="C756">
        <v>0</v>
      </c>
      <c r="D756">
        <v>0.10375591000000001</v>
      </c>
      <c r="E756">
        <v>4.1111011</v>
      </c>
      <c r="F756">
        <v>4.4972257000000004</v>
      </c>
      <c r="G756">
        <v>4.4561232000000004</v>
      </c>
      <c r="H756">
        <v>4.3364807000000001</v>
      </c>
      <c r="I756">
        <v>3.6019318999999999</v>
      </c>
      <c r="J756">
        <v>0.39835819</v>
      </c>
      <c r="K756">
        <v>0.33619068000000002</v>
      </c>
      <c r="L756">
        <v>0.11964242999999999</v>
      </c>
      <c r="M756">
        <v>4.1102567999999999E-2</v>
      </c>
      <c r="N756">
        <v>1.2294612E-2</v>
      </c>
      <c r="O756">
        <v>3.5054381000000001E-3</v>
      </c>
      <c r="P756">
        <v>1.5591045000000001E-4</v>
      </c>
      <c r="Q756">
        <v>3.3738721E-3</v>
      </c>
      <c r="R756">
        <v>4.6760843999999998E-3</v>
      </c>
      <c r="S756">
        <v>1.4619641000000001E-3</v>
      </c>
      <c r="T756">
        <v>7.1956227000000003E-3</v>
      </c>
      <c r="U756">
        <v>4.8952502000000002E-2</v>
      </c>
      <c r="V756">
        <v>1.577769E-2</v>
      </c>
      <c r="W756">
        <v>1.7404065999999999E-5</v>
      </c>
      <c r="X756">
        <v>7.3125712000000004E-3</v>
      </c>
      <c r="Y756">
        <v>1.491876E-2</v>
      </c>
      <c r="Z756">
        <v>2.1321953E-3</v>
      </c>
      <c r="AA756">
        <v>3.0951401999999999E-2</v>
      </c>
      <c r="AB756">
        <v>2.9092607000000001E-3</v>
      </c>
      <c r="AC756">
        <v>2.8824099000000001E-3</v>
      </c>
      <c r="AD756">
        <v>1.4858683999999999E-3</v>
      </c>
      <c r="AE756">
        <v>1.4943296E-5</v>
      </c>
      <c r="AF756">
        <v>2.1307882999999999E-16</v>
      </c>
      <c r="AG756">
        <v>9.1312408000000005E-6</v>
      </c>
      <c r="AH756">
        <v>1.9002071E-5</v>
      </c>
      <c r="AI756">
        <v>8.0754513E-6</v>
      </c>
      <c r="AJ756">
        <v>5.5764704000000003E-7</v>
      </c>
      <c r="AK756">
        <v>0</v>
      </c>
      <c r="AL756">
        <v>1.0791507E-4</v>
      </c>
      <c r="AM756">
        <v>5.8362877000000002E-8</v>
      </c>
      <c r="AN756">
        <v>1.4597225000000001E-6</v>
      </c>
      <c r="AO756">
        <v>5.8028908000000001E-4</v>
      </c>
      <c r="AP756">
        <v>-0.11907648</v>
      </c>
      <c r="AQ756">
        <v>-2.6766112000000002E-2</v>
      </c>
      <c r="AR756">
        <v>9.2063127999999994E-2</v>
      </c>
      <c r="AS756">
        <v>-7.4140189999999995E-2</v>
      </c>
      <c r="AT756">
        <v>-4.6835437000000001E-2</v>
      </c>
      <c r="AU756">
        <v>3.6602131000000003E-2</v>
      </c>
      <c r="AV756">
        <v>-0.1</v>
      </c>
      <c r="AW756">
        <v>-0.38632544000000002</v>
      </c>
      <c r="AX756">
        <v>0</v>
      </c>
      <c r="AY756">
        <v>0.23840964000000001</v>
      </c>
      <c r="AZ756">
        <v>6.8077681000000001E-2</v>
      </c>
      <c r="BA756">
        <v>-0.23269732000000001</v>
      </c>
      <c r="BB756">
        <v>4.5487324000000003E-2</v>
      </c>
    </row>
    <row r="757" spans="1:54" x14ac:dyDescent="0.2">
      <c r="A757">
        <v>2461</v>
      </c>
      <c r="B757">
        <v>4.2148570999999997</v>
      </c>
      <c r="C757">
        <v>0</v>
      </c>
      <c r="D757">
        <v>0.10375591000000001</v>
      </c>
      <c r="E757">
        <v>4.1111011</v>
      </c>
      <c r="F757">
        <v>4.4972257000000004</v>
      </c>
      <c r="G757">
        <v>4.4561232000000004</v>
      </c>
      <c r="H757">
        <v>4.3364807000000001</v>
      </c>
      <c r="I757">
        <v>3.6019318999999999</v>
      </c>
      <c r="J757">
        <v>0.39835819</v>
      </c>
      <c r="K757">
        <v>0.33619068000000002</v>
      </c>
      <c r="L757">
        <v>0.11964242999999999</v>
      </c>
      <c r="M757">
        <v>4.1102567999999999E-2</v>
      </c>
      <c r="N757">
        <v>1.2294612E-2</v>
      </c>
      <c r="O757">
        <v>3.5054381000000001E-3</v>
      </c>
      <c r="P757">
        <v>1.5591045000000001E-4</v>
      </c>
      <c r="Q757">
        <v>3.3738721E-3</v>
      </c>
      <c r="R757">
        <v>4.6760843999999998E-3</v>
      </c>
      <c r="S757">
        <v>1.4619641000000001E-3</v>
      </c>
      <c r="T757">
        <v>7.1956227000000003E-3</v>
      </c>
      <c r="U757">
        <v>4.8952502000000002E-2</v>
      </c>
      <c r="V757">
        <v>1.577769E-2</v>
      </c>
      <c r="W757">
        <v>1.7404065999999999E-5</v>
      </c>
      <c r="X757">
        <v>7.3125712000000004E-3</v>
      </c>
      <c r="Y757">
        <v>1.491876E-2</v>
      </c>
      <c r="Z757">
        <v>2.1321953E-3</v>
      </c>
      <c r="AA757">
        <v>3.0951401999999999E-2</v>
      </c>
      <c r="AB757">
        <v>2.9092607000000001E-3</v>
      </c>
      <c r="AC757">
        <v>2.8824099000000001E-3</v>
      </c>
      <c r="AD757">
        <v>1.4858683999999999E-3</v>
      </c>
      <c r="AE757">
        <v>1.4943296E-5</v>
      </c>
      <c r="AF757">
        <v>2.1307882999999999E-16</v>
      </c>
      <c r="AG757">
        <v>9.1312408000000005E-6</v>
      </c>
      <c r="AH757">
        <v>1.9002071E-5</v>
      </c>
      <c r="AI757">
        <v>8.0754513E-6</v>
      </c>
      <c r="AJ757">
        <v>5.5764704000000003E-7</v>
      </c>
      <c r="AK757">
        <v>0</v>
      </c>
      <c r="AL757">
        <v>1.0791507E-4</v>
      </c>
      <c r="AM757">
        <v>5.8362877000000002E-8</v>
      </c>
      <c r="AN757">
        <v>1.4597225000000001E-6</v>
      </c>
      <c r="AO757">
        <v>5.8028908000000001E-4</v>
      </c>
      <c r="AP757">
        <v>-0.11907648</v>
      </c>
      <c r="AQ757">
        <v>-2.6766112000000002E-2</v>
      </c>
      <c r="AR757">
        <v>9.2063127999999994E-2</v>
      </c>
      <c r="AS757">
        <v>-7.4140189999999995E-2</v>
      </c>
      <c r="AT757">
        <v>-4.6835437000000001E-2</v>
      </c>
      <c r="AU757">
        <v>3.6602131000000003E-2</v>
      </c>
      <c r="AV757">
        <v>-0.1</v>
      </c>
      <c r="AW757">
        <v>-0.38632544000000002</v>
      </c>
      <c r="AX757">
        <v>0</v>
      </c>
      <c r="AY757">
        <v>0.23840964000000001</v>
      </c>
      <c r="AZ757">
        <v>6.8077681000000001E-2</v>
      </c>
      <c r="BA757">
        <v>-0.23269732000000001</v>
      </c>
      <c r="BB757">
        <v>4.5487324000000003E-2</v>
      </c>
    </row>
    <row r="758" spans="1:54" x14ac:dyDescent="0.2">
      <c r="A758">
        <v>2462</v>
      </c>
      <c r="B758">
        <v>4.2148570999999997</v>
      </c>
      <c r="C758">
        <v>0</v>
      </c>
      <c r="D758">
        <v>0.10375591000000001</v>
      </c>
      <c r="E758">
        <v>4.1111011</v>
      </c>
      <c r="F758">
        <v>4.4972257000000004</v>
      </c>
      <c r="G758">
        <v>4.4561232000000004</v>
      </c>
      <c r="H758">
        <v>4.3364807000000001</v>
      </c>
      <c r="I758">
        <v>3.6019318999999999</v>
      </c>
      <c r="J758">
        <v>0.39835819</v>
      </c>
      <c r="K758">
        <v>0.33619068000000002</v>
      </c>
      <c r="L758">
        <v>0.11964242999999999</v>
      </c>
      <c r="M758">
        <v>4.1102567999999999E-2</v>
      </c>
      <c r="N758">
        <v>1.2294612E-2</v>
      </c>
      <c r="O758">
        <v>3.5054381000000001E-3</v>
      </c>
      <c r="P758">
        <v>1.5591045000000001E-4</v>
      </c>
      <c r="Q758">
        <v>3.3738721E-3</v>
      </c>
      <c r="R758">
        <v>4.6760843999999998E-3</v>
      </c>
      <c r="S758">
        <v>1.4619641000000001E-3</v>
      </c>
      <c r="T758">
        <v>7.1956227000000003E-3</v>
      </c>
      <c r="U758">
        <v>4.8952502000000002E-2</v>
      </c>
      <c r="V758">
        <v>1.577769E-2</v>
      </c>
      <c r="W758">
        <v>1.7404065999999999E-5</v>
      </c>
      <c r="X758">
        <v>7.3125712000000004E-3</v>
      </c>
      <c r="Y758">
        <v>1.491876E-2</v>
      </c>
      <c r="Z758">
        <v>2.1321953E-3</v>
      </c>
      <c r="AA758">
        <v>3.0951401999999999E-2</v>
      </c>
      <c r="AB758">
        <v>2.9092607000000001E-3</v>
      </c>
      <c r="AC758">
        <v>2.8824099000000001E-3</v>
      </c>
      <c r="AD758">
        <v>1.4858683999999999E-3</v>
      </c>
      <c r="AE758">
        <v>1.4943296E-5</v>
      </c>
      <c r="AF758">
        <v>2.1307882999999999E-16</v>
      </c>
      <c r="AG758">
        <v>9.1312408000000005E-6</v>
      </c>
      <c r="AH758">
        <v>1.9002071E-5</v>
      </c>
      <c r="AI758">
        <v>8.0754513E-6</v>
      </c>
      <c r="AJ758">
        <v>5.5764704000000003E-7</v>
      </c>
      <c r="AK758">
        <v>0</v>
      </c>
      <c r="AL758">
        <v>1.0791507E-4</v>
      </c>
      <c r="AM758">
        <v>5.8362877000000002E-8</v>
      </c>
      <c r="AN758">
        <v>1.4597225000000001E-6</v>
      </c>
      <c r="AO758">
        <v>5.8028908000000001E-4</v>
      </c>
      <c r="AP758">
        <v>-0.11907648</v>
      </c>
      <c r="AQ758">
        <v>-2.6766112000000002E-2</v>
      </c>
      <c r="AR758">
        <v>9.2063127999999994E-2</v>
      </c>
      <c r="AS758">
        <v>-7.4140189999999995E-2</v>
      </c>
      <c r="AT758">
        <v>-4.6835437000000001E-2</v>
      </c>
      <c r="AU758">
        <v>3.6602131000000003E-2</v>
      </c>
      <c r="AV758">
        <v>-0.1</v>
      </c>
      <c r="AW758">
        <v>-0.38632544000000002</v>
      </c>
      <c r="AX758">
        <v>0</v>
      </c>
      <c r="AY758">
        <v>0.23840964000000001</v>
      </c>
      <c r="AZ758">
        <v>6.8077681000000001E-2</v>
      </c>
      <c r="BA758">
        <v>-0.23269732000000001</v>
      </c>
      <c r="BB758">
        <v>4.5487324000000003E-2</v>
      </c>
    </row>
    <row r="759" spans="1:54" x14ac:dyDescent="0.2">
      <c r="A759">
        <v>2463</v>
      </c>
      <c r="B759">
        <v>4.2148570999999997</v>
      </c>
      <c r="C759">
        <v>0</v>
      </c>
      <c r="D759">
        <v>0.10375591000000001</v>
      </c>
      <c r="E759">
        <v>4.1111011</v>
      </c>
      <c r="F759">
        <v>4.4972257000000004</v>
      </c>
      <c r="G759">
        <v>4.4561232000000004</v>
      </c>
      <c r="H759">
        <v>4.3364807000000001</v>
      </c>
      <c r="I759">
        <v>3.6019318999999999</v>
      </c>
      <c r="J759">
        <v>0.39835819</v>
      </c>
      <c r="K759">
        <v>0.33619068000000002</v>
      </c>
      <c r="L759">
        <v>0.11964242999999999</v>
      </c>
      <c r="M759">
        <v>4.1102567999999999E-2</v>
      </c>
      <c r="N759">
        <v>1.2294612E-2</v>
      </c>
      <c r="O759">
        <v>3.5054381000000001E-3</v>
      </c>
      <c r="P759">
        <v>1.5591045000000001E-4</v>
      </c>
      <c r="Q759">
        <v>3.3738721E-3</v>
      </c>
      <c r="R759">
        <v>4.6760843999999998E-3</v>
      </c>
      <c r="S759">
        <v>1.4619641000000001E-3</v>
      </c>
      <c r="T759">
        <v>7.1956227000000003E-3</v>
      </c>
      <c r="U759">
        <v>4.8952502000000002E-2</v>
      </c>
      <c r="V759">
        <v>1.577769E-2</v>
      </c>
      <c r="W759">
        <v>1.7404065999999999E-5</v>
      </c>
      <c r="X759">
        <v>7.3125712000000004E-3</v>
      </c>
      <c r="Y759">
        <v>1.491876E-2</v>
      </c>
      <c r="Z759">
        <v>2.1321953E-3</v>
      </c>
      <c r="AA759">
        <v>3.0951401999999999E-2</v>
      </c>
      <c r="AB759">
        <v>2.9092607000000001E-3</v>
      </c>
      <c r="AC759">
        <v>2.8824099000000001E-3</v>
      </c>
      <c r="AD759">
        <v>1.4858683999999999E-3</v>
      </c>
      <c r="AE759">
        <v>1.4943296E-5</v>
      </c>
      <c r="AF759">
        <v>2.1307882999999999E-16</v>
      </c>
      <c r="AG759">
        <v>9.1312408000000005E-6</v>
      </c>
      <c r="AH759">
        <v>1.9002071E-5</v>
      </c>
      <c r="AI759">
        <v>8.0754513E-6</v>
      </c>
      <c r="AJ759">
        <v>5.5764704000000003E-7</v>
      </c>
      <c r="AK759">
        <v>0</v>
      </c>
      <c r="AL759">
        <v>1.0791507E-4</v>
      </c>
      <c r="AM759">
        <v>5.8362877000000002E-8</v>
      </c>
      <c r="AN759">
        <v>1.4597225000000001E-6</v>
      </c>
      <c r="AO759">
        <v>5.8028908000000001E-4</v>
      </c>
      <c r="AP759">
        <v>-0.11907648</v>
      </c>
      <c r="AQ759">
        <v>-2.6766112000000002E-2</v>
      </c>
      <c r="AR759">
        <v>9.2063127999999994E-2</v>
      </c>
      <c r="AS759">
        <v>-7.4140189999999995E-2</v>
      </c>
      <c r="AT759">
        <v>-4.6835437000000001E-2</v>
      </c>
      <c r="AU759">
        <v>3.6602131000000003E-2</v>
      </c>
      <c r="AV759">
        <v>-0.1</v>
      </c>
      <c r="AW759">
        <v>-0.38632544000000002</v>
      </c>
      <c r="AX759">
        <v>0</v>
      </c>
      <c r="AY759">
        <v>0.23840964000000001</v>
      </c>
      <c r="AZ759">
        <v>6.8077681000000001E-2</v>
      </c>
      <c r="BA759">
        <v>-0.23269732000000001</v>
      </c>
      <c r="BB759">
        <v>4.5487324000000003E-2</v>
      </c>
    </row>
    <row r="760" spans="1:54" x14ac:dyDescent="0.2">
      <c r="A760">
        <v>2464</v>
      </c>
      <c r="B760">
        <v>4.2148570999999997</v>
      </c>
      <c r="C760">
        <v>0</v>
      </c>
      <c r="D760">
        <v>0.10375591000000001</v>
      </c>
      <c r="E760">
        <v>4.1111011</v>
      </c>
      <c r="F760">
        <v>4.4972257000000004</v>
      </c>
      <c r="G760">
        <v>4.4561232000000004</v>
      </c>
      <c r="H760">
        <v>4.3364807000000001</v>
      </c>
      <c r="I760">
        <v>3.6019318999999999</v>
      </c>
      <c r="J760">
        <v>0.39835819</v>
      </c>
      <c r="K760">
        <v>0.33619068000000002</v>
      </c>
      <c r="L760">
        <v>0.11964242999999999</v>
      </c>
      <c r="M760">
        <v>4.1102567999999999E-2</v>
      </c>
      <c r="N760">
        <v>1.2294612E-2</v>
      </c>
      <c r="O760">
        <v>3.5054381000000001E-3</v>
      </c>
      <c r="P760">
        <v>1.5591045000000001E-4</v>
      </c>
      <c r="Q760">
        <v>3.3738721E-3</v>
      </c>
      <c r="R760">
        <v>4.6760843999999998E-3</v>
      </c>
      <c r="S760">
        <v>1.4619641000000001E-3</v>
      </c>
      <c r="T760">
        <v>7.1956227000000003E-3</v>
      </c>
      <c r="U760">
        <v>4.8952502000000002E-2</v>
      </c>
      <c r="V760">
        <v>1.577769E-2</v>
      </c>
      <c r="W760">
        <v>1.7404065999999999E-5</v>
      </c>
      <c r="X760">
        <v>7.3125712000000004E-3</v>
      </c>
      <c r="Y760">
        <v>1.491876E-2</v>
      </c>
      <c r="Z760">
        <v>2.1321953E-3</v>
      </c>
      <c r="AA760">
        <v>3.0951401999999999E-2</v>
      </c>
      <c r="AB760">
        <v>2.9092607000000001E-3</v>
      </c>
      <c r="AC760">
        <v>2.8824099000000001E-3</v>
      </c>
      <c r="AD760">
        <v>1.4858683999999999E-3</v>
      </c>
      <c r="AE760">
        <v>1.4943296E-5</v>
      </c>
      <c r="AF760">
        <v>2.1307882999999999E-16</v>
      </c>
      <c r="AG760">
        <v>9.1312408000000005E-6</v>
      </c>
      <c r="AH760">
        <v>1.9002071E-5</v>
      </c>
      <c r="AI760">
        <v>8.0754513E-6</v>
      </c>
      <c r="AJ760">
        <v>5.5764704000000003E-7</v>
      </c>
      <c r="AK760">
        <v>0</v>
      </c>
      <c r="AL760">
        <v>1.0791507E-4</v>
      </c>
      <c r="AM760">
        <v>5.8362877000000002E-8</v>
      </c>
      <c r="AN760">
        <v>1.4597225000000001E-6</v>
      </c>
      <c r="AO760">
        <v>5.8028908000000001E-4</v>
      </c>
      <c r="AP760">
        <v>-0.11907648</v>
      </c>
      <c r="AQ760">
        <v>-2.6766112000000002E-2</v>
      </c>
      <c r="AR760">
        <v>9.2063127999999994E-2</v>
      </c>
      <c r="AS760">
        <v>-7.4140189999999995E-2</v>
      </c>
      <c r="AT760">
        <v>-4.6835437000000001E-2</v>
      </c>
      <c r="AU760">
        <v>3.6602131000000003E-2</v>
      </c>
      <c r="AV760">
        <v>-0.1</v>
      </c>
      <c r="AW760">
        <v>-0.38632544000000002</v>
      </c>
      <c r="AX760">
        <v>0</v>
      </c>
      <c r="AY760">
        <v>0.23840964000000001</v>
      </c>
      <c r="AZ760">
        <v>6.8077681000000001E-2</v>
      </c>
      <c r="BA760">
        <v>-0.23269732000000001</v>
      </c>
      <c r="BB760">
        <v>4.5487324000000003E-2</v>
      </c>
    </row>
    <row r="761" spans="1:54" x14ac:dyDescent="0.2">
      <c r="A761">
        <v>2465</v>
      </c>
      <c r="B761">
        <v>4.2148570999999997</v>
      </c>
      <c r="C761">
        <v>0</v>
      </c>
      <c r="D761">
        <v>0.10375591000000001</v>
      </c>
      <c r="E761">
        <v>4.1111011</v>
      </c>
      <c r="F761">
        <v>4.4972257000000004</v>
      </c>
      <c r="G761">
        <v>4.4561232000000004</v>
      </c>
      <c r="H761">
        <v>4.3364807000000001</v>
      </c>
      <c r="I761">
        <v>3.6019318999999999</v>
      </c>
      <c r="J761">
        <v>0.39835819</v>
      </c>
      <c r="K761">
        <v>0.33619068000000002</v>
      </c>
      <c r="L761">
        <v>0.11964242999999999</v>
      </c>
      <c r="M761">
        <v>4.1102567999999999E-2</v>
      </c>
      <c r="N761">
        <v>1.2294612E-2</v>
      </c>
      <c r="O761">
        <v>3.5054381000000001E-3</v>
      </c>
      <c r="P761">
        <v>1.5591045000000001E-4</v>
      </c>
      <c r="Q761">
        <v>3.3738721E-3</v>
      </c>
      <c r="R761">
        <v>4.6760843999999998E-3</v>
      </c>
      <c r="S761">
        <v>1.4619641000000001E-3</v>
      </c>
      <c r="T761">
        <v>7.1956227000000003E-3</v>
      </c>
      <c r="U761">
        <v>4.8952502000000002E-2</v>
      </c>
      <c r="V761">
        <v>1.577769E-2</v>
      </c>
      <c r="W761">
        <v>1.7404065999999999E-5</v>
      </c>
      <c r="X761">
        <v>7.3125712000000004E-3</v>
      </c>
      <c r="Y761">
        <v>1.491876E-2</v>
      </c>
      <c r="Z761">
        <v>2.1321953E-3</v>
      </c>
      <c r="AA761">
        <v>3.0951401999999999E-2</v>
      </c>
      <c r="AB761">
        <v>2.9092607000000001E-3</v>
      </c>
      <c r="AC761">
        <v>2.8824099000000001E-3</v>
      </c>
      <c r="AD761">
        <v>1.4858683999999999E-3</v>
      </c>
      <c r="AE761">
        <v>1.4943296E-5</v>
      </c>
      <c r="AF761">
        <v>2.1307882999999999E-16</v>
      </c>
      <c r="AG761">
        <v>9.1312408000000005E-6</v>
      </c>
      <c r="AH761">
        <v>1.9002071E-5</v>
      </c>
      <c r="AI761">
        <v>8.0754513E-6</v>
      </c>
      <c r="AJ761">
        <v>5.5764704000000003E-7</v>
      </c>
      <c r="AK761">
        <v>0</v>
      </c>
      <c r="AL761">
        <v>1.0791507E-4</v>
      </c>
      <c r="AM761">
        <v>5.8362877000000002E-8</v>
      </c>
      <c r="AN761">
        <v>1.4597225000000001E-6</v>
      </c>
      <c r="AO761">
        <v>5.8028908000000001E-4</v>
      </c>
      <c r="AP761">
        <v>-0.11907648</v>
      </c>
      <c r="AQ761">
        <v>-2.6766112000000002E-2</v>
      </c>
      <c r="AR761">
        <v>9.2063127999999994E-2</v>
      </c>
      <c r="AS761">
        <v>-7.4140189999999995E-2</v>
      </c>
      <c r="AT761">
        <v>-4.6835437000000001E-2</v>
      </c>
      <c r="AU761">
        <v>3.6602131000000003E-2</v>
      </c>
      <c r="AV761">
        <v>-0.1</v>
      </c>
      <c r="AW761">
        <v>-0.38632544000000002</v>
      </c>
      <c r="AX761">
        <v>0</v>
      </c>
      <c r="AY761">
        <v>0.23840964000000001</v>
      </c>
      <c r="AZ761">
        <v>6.8077681000000001E-2</v>
      </c>
      <c r="BA761">
        <v>-0.23269732000000001</v>
      </c>
      <c r="BB761">
        <v>4.5487324000000003E-2</v>
      </c>
    </row>
    <row r="762" spans="1:54" x14ac:dyDescent="0.2">
      <c r="A762">
        <v>2466</v>
      </c>
      <c r="B762">
        <v>4.2148570999999997</v>
      </c>
      <c r="C762">
        <v>0</v>
      </c>
      <c r="D762">
        <v>0.10375591000000001</v>
      </c>
      <c r="E762">
        <v>4.1111011</v>
      </c>
      <c r="F762">
        <v>4.4972257000000004</v>
      </c>
      <c r="G762">
        <v>4.4561232000000004</v>
      </c>
      <c r="H762">
        <v>4.3364807000000001</v>
      </c>
      <c r="I762">
        <v>3.6019318999999999</v>
      </c>
      <c r="J762">
        <v>0.39835819</v>
      </c>
      <c r="K762">
        <v>0.33619068000000002</v>
      </c>
      <c r="L762">
        <v>0.11964242999999999</v>
      </c>
      <c r="M762">
        <v>4.1102567999999999E-2</v>
      </c>
      <c r="N762">
        <v>1.2294612E-2</v>
      </c>
      <c r="O762">
        <v>3.5054381000000001E-3</v>
      </c>
      <c r="P762">
        <v>1.5591045000000001E-4</v>
      </c>
      <c r="Q762">
        <v>3.3738721E-3</v>
      </c>
      <c r="R762">
        <v>4.6760843999999998E-3</v>
      </c>
      <c r="S762">
        <v>1.4619641000000001E-3</v>
      </c>
      <c r="T762">
        <v>7.1956227000000003E-3</v>
      </c>
      <c r="U762">
        <v>4.8952502000000002E-2</v>
      </c>
      <c r="V762">
        <v>1.577769E-2</v>
      </c>
      <c r="W762">
        <v>1.7404065999999999E-5</v>
      </c>
      <c r="X762">
        <v>7.3125712000000004E-3</v>
      </c>
      <c r="Y762">
        <v>1.491876E-2</v>
      </c>
      <c r="Z762">
        <v>2.1321953E-3</v>
      </c>
      <c r="AA762">
        <v>3.0951401999999999E-2</v>
      </c>
      <c r="AB762">
        <v>2.9092607000000001E-3</v>
      </c>
      <c r="AC762">
        <v>2.8824099000000001E-3</v>
      </c>
      <c r="AD762">
        <v>1.4858683999999999E-3</v>
      </c>
      <c r="AE762">
        <v>1.4943296E-5</v>
      </c>
      <c r="AF762">
        <v>2.1307882999999999E-16</v>
      </c>
      <c r="AG762">
        <v>9.1312408000000005E-6</v>
      </c>
      <c r="AH762">
        <v>1.9002071E-5</v>
      </c>
      <c r="AI762">
        <v>8.0754513E-6</v>
      </c>
      <c r="AJ762">
        <v>5.5764704000000003E-7</v>
      </c>
      <c r="AK762">
        <v>0</v>
      </c>
      <c r="AL762">
        <v>1.0791507E-4</v>
      </c>
      <c r="AM762">
        <v>5.8362877000000002E-8</v>
      </c>
      <c r="AN762">
        <v>1.4597225000000001E-6</v>
      </c>
      <c r="AO762">
        <v>5.8028908000000001E-4</v>
      </c>
      <c r="AP762">
        <v>-0.11907648</v>
      </c>
      <c r="AQ762">
        <v>-2.6766112000000002E-2</v>
      </c>
      <c r="AR762">
        <v>9.2063127999999994E-2</v>
      </c>
      <c r="AS762">
        <v>-7.4140189999999995E-2</v>
      </c>
      <c r="AT762">
        <v>-4.6835437000000001E-2</v>
      </c>
      <c r="AU762">
        <v>3.6602131000000003E-2</v>
      </c>
      <c r="AV762">
        <v>-0.1</v>
      </c>
      <c r="AW762">
        <v>-0.38632544000000002</v>
      </c>
      <c r="AX762">
        <v>0</v>
      </c>
      <c r="AY762">
        <v>0.23840964000000001</v>
      </c>
      <c r="AZ762">
        <v>6.8077681000000001E-2</v>
      </c>
      <c r="BA762">
        <v>-0.23269732000000001</v>
      </c>
      <c r="BB762">
        <v>4.5487324000000003E-2</v>
      </c>
    </row>
    <row r="763" spans="1:54" x14ac:dyDescent="0.2">
      <c r="A763">
        <v>2467</v>
      </c>
      <c r="B763">
        <v>4.2148570999999997</v>
      </c>
      <c r="C763">
        <v>0</v>
      </c>
      <c r="D763">
        <v>0.10375591000000001</v>
      </c>
      <c r="E763">
        <v>4.1111011</v>
      </c>
      <c r="F763">
        <v>4.4972257000000004</v>
      </c>
      <c r="G763">
        <v>4.4561232000000004</v>
      </c>
      <c r="H763">
        <v>4.3364807000000001</v>
      </c>
      <c r="I763">
        <v>3.6019318999999999</v>
      </c>
      <c r="J763">
        <v>0.39835819</v>
      </c>
      <c r="K763">
        <v>0.33619068000000002</v>
      </c>
      <c r="L763">
        <v>0.11964242999999999</v>
      </c>
      <c r="M763">
        <v>4.1102567999999999E-2</v>
      </c>
      <c r="N763">
        <v>1.2294612E-2</v>
      </c>
      <c r="O763">
        <v>3.5054381000000001E-3</v>
      </c>
      <c r="P763">
        <v>1.5591045000000001E-4</v>
      </c>
      <c r="Q763">
        <v>3.3738721E-3</v>
      </c>
      <c r="R763">
        <v>4.6760843999999998E-3</v>
      </c>
      <c r="S763">
        <v>1.4619641000000001E-3</v>
      </c>
      <c r="T763">
        <v>7.1956227000000003E-3</v>
      </c>
      <c r="U763">
        <v>4.8952502000000002E-2</v>
      </c>
      <c r="V763">
        <v>1.577769E-2</v>
      </c>
      <c r="W763">
        <v>1.7404065999999999E-5</v>
      </c>
      <c r="X763">
        <v>7.3125712000000004E-3</v>
      </c>
      <c r="Y763">
        <v>1.491876E-2</v>
      </c>
      <c r="Z763">
        <v>2.1321953E-3</v>
      </c>
      <c r="AA763">
        <v>3.0951401999999999E-2</v>
      </c>
      <c r="AB763">
        <v>2.9092607000000001E-3</v>
      </c>
      <c r="AC763">
        <v>2.8824099000000001E-3</v>
      </c>
      <c r="AD763">
        <v>1.4858683999999999E-3</v>
      </c>
      <c r="AE763">
        <v>1.4943296E-5</v>
      </c>
      <c r="AF763">
        <v>2.1307882999999999E-16</v>
      </c>
      <c r="AG763">
        <v>9.1312408000000005E-6</v>
      </c>
      <c r="AH763">
        <v>1.9002071E-5</v>
      </c>
      <c r="AI763">
        <v>8.0754513E-6</v>
      </c>
      <c r="AJ763">
        <v>5.5764704000000003E-7</v>
      </c>
      <c r="AK763">
        <v>0</v>
      </c>
      <c r="AL763">
        <v>1.0791507E-4</v>
      </c>
      <c r="AM763">
        <v>5.8362877000000002E-8</v>
      </c>
      <c r="AN763">
        <v>1.4597225000000001E-6</v>
      </c>
      <c r="AO763">
        <v>5.8028908000000001E-4</v>
      </c>
      <c r="AP763">
        <v>-0.11907648</v>
      </c>
      <c r="AQ763">
        <v>-2.6766112000000002E-2</v>
      </c>
      <c r="AR763">
        <v>9.2063127999999994E-2</v>
      </c>
      <c r="AS763">
        <v>-7.4140189999999995E-2</v>
      </c>
      <c r="AT763">
        <v>-4.6835437000000001E-2</v>
      </c>
      <c r="AU763">
        <v>3.6602131000000003E-2</v>
      </c>
      <c r="AV763">
        <v>-0.1</v>
      </c>
      <c r="AW763">
        <v>-0.38632544000000002</v>
      </c>
      <c r="AX763">
        <v>0</v>
      </c>
      <c r="AY763">
        <v>0.23840964000000001</v>
      </c>
      <c r="AZ763">
        <v>6.8077681000000001E-2</v>
      </c>
      <c r="BA763">
        <v>-0.23269732000000001</v>
      </c>
      <c r="BB763">
        <v>4.5487324000000003E-2</v>
      </c>
    </row>
    <row r="764" spans="1:54" x14ac:dyDescent="0.2">
      <c r="A764">
        <v>2468</v>
      </c>
      <c r="B764">
        <v>4.2148570999999997</v>
      </c>
      <c r="C764">
        <v>0</v>
      </c>
      <c r="D764">
        <v>0.10375591000000001</v>
      </c>
      <c r="E764">
        <v>4.1111011</v>
      </c>
      <c r="F764">
        <v>4.4972257000000004</v>
      </c>
      <c r="G764">
        <v>4.4561232000000004</v>
      </c>
      <c r="H764">
        <v>4.3364807000000001</v>
      </c>
      <c r="I764">
        <v>3.6019318999999999</v>
      </c>
      <c r="J764">
        <v>0.39835819</v>
      </c>
      <c r="K764">
        <v>0.33619068000000002</v>
      </c>
      <c r="L764">
        <v>0.11964242999999999</v>
      </c>
      <c r="M764">
        <v>4.1102567999999999E-2</v>
      </c>
      <c r="N764">
        <v>1.2294612E-2</v>
      </c>
      <c r="O764">
        <v>3.5054381000000001E-3</v>
      </c>
      <c r="P764">
        <v>1.5591045000000001E-4</v>
      </c>
      <c r="Q764">
        <v>3.3738721E-3</v>
      </c>
      <c r="R764">
        <v>4.6760843999999998E-3</v>
      </c>
      <c r="S764">
        <v>1.4619641000000001E-3</v>
      </c>
      <c r="T764">
        <v>7.1956227000000003E-3</v>
      </c>
      <c r="U764">
        <v>4.8952502000000002E-2</v>
      </c>
      <c r="V764">
        <v>1.577769E-2</v>
      </c>
      <c r="W764">
        <v>1.7404065999999999E-5</v>
      </c>
      <c r="X764">
        <v>7.3125712000000004E-3</v>
      </c>
      <c r="Y764">
        <v>1.491876E-2</v>
      </c>
      <c r="Z764">
        <v>2.1321953E-3</v>
      </c>
      <c r="AA764">
        <v>3.0951401999999999E-2</v>
      </c>
      <c r="AB764">
        <v>2.9092607000000001E-3</v>
      </c>
      <c r="AC764">
        <v>2.8824099000000001E-3</v>
      </c>
      <c r="AD764">
        <v>1.4858683999999999E-3</v>
      </c>
      <c r="AE764">
        <v>1.4943296E-5</v>
      </c>
      <c r="AF764">
        <v>2.1307882999999999E-16</v>
      </c>
      <c r="AG764">
        <v>9.1312408000000005E-6</v>
      </c>
      <c r="AH764">
        <v>1.9002071E-5</v>
      </c>
      <c r="AI764">
        <v>8.0754513E-6</v>
      </c>
      <c r="AJ764">
        <v>5.5764704000000003E-7</v>
      </c>
      <c r="AK764">
        <v>0</v>
      </c>
      <c r="AL764">
        <v>1.0791507E-4</v>
      </c>
      <c r="AM764">
        <v>5.8362877000000002E-8</v>
      </c>
      <c r="AN764">
        <v>1.4597225000000001E-6</v>
      </c>
      <c r="AO764">
        <v>5.8028908000000001E-4</v>
      </c>
      <c r="AP764">
        <v>-0.11907648</v>
      </c>
      <c r="AQ764">
        <v>-2.6766112000000002E-2</v>
      </c>
      <c r="AR764">
        <v>9.2063127999999994E-2</v>
      </c>
      <c r="AS764">
        <v>-7.4140189999999995E-2</v>
      </c>
      <c r="AT764">
        <v>-4.6835437000000001E-2</v>
      </c>
      <c r="AU764">
        <v>3.6602131000000003E-2</v>
      </c>
      <c r="AV764">
        <v>-0.1</v>
      </c>
      <c r="AW764">
        <v>-0.38632544000000002</v>
      </c>
      <c r="AX764">
        <v>0</v>
      </c>
      <c r="AY764">
        <v>0.23840964000000001</v>
      </c>
      <c r="AZ764">
        <v>6.8077681000000001E-2</v>
      </c>
      <c r="BA764">
        <v>-0.23269732000000001</v>
      </c>
      <c r="BB764">
        <v>4.5487324000000003E-2</v>
      </c>
    </row>
    <row r="765" spans="1:54" x14ac:dyDescent="0.2">
      <c r="A765">
        <v>2469</v>
      </c>
      <c r="B765">
        <v>4.2148570999999997</v>
      </c>
      <c r="C765">
        <v>0</v>
      </c>
      <c r="D765">
        <v>0.10375591000000001</v>
      </c>
      <c r="E765">
        <v>4.1111011</v>
      </c>
      <c r="F765">
        <v>4.4972257000000004</v>
      </c>
      <c r="G765">
        <v>4.4561232000000004</v>
      </c>
      <c r="H765">
        <v>4.3364807000000001</v>
      </c>
      <c r="I765">
        <v>3.6019318999999999</v>
      </c>
      <c r="J765">
        <v>0.39835819</v>
      </c>
      <c r="K765">
        <v>0.33619068000000002</v>
      </c>
      <c r="L765">
        <v>0.11964242999999999</v>
      </c>
      <c r="M765">
        <v>4.1102567999999999E-2</v>
      </c>
      <c r="N765">
        <v>1.2294612E-2</v>
      </c>
      <c r="O765">
        <v>3.5054381000000001E-3</v>
      </c>
      <c r="P765">
        <v>1.5591045000000001E-4</v>
      </c>
      <c r="Q765">
        <v>3.3738721E-3</v>
      </c>
      <c r="R765">
        <v>4.6760843999999998E-3</v>
      </c>
      <c r="S765">
        <v>1.4619641000000001E-3</v>
      </c>
      <c r="T765">
        <v>7.1956227000000003E-3</v>
      </c>
      <c r="U765">
        <v>4.8952502000000002E-2</v>
      </c>
      <c r="V765">
        <v>1.577769E-2</v>
      </c>
      <c r="W765">
        <v>1.7404065999999999E-5</v>
      </c>
      <c r="X765">
        <v>7.3125712000000004E-3</v>
      </c>
      <c r="Y765">
        <v>1.491876E-2</v>
      </c>
      <c r="Z765">
        <v>2.1321953E-3</v>
      </c>
      <c r="AA765">
        <v>3.0951401999999999E-2</v>
      </c>
      <c r="AB765">
        <v>2.9092607000000001E-3</v>
      </c>
      <c r="AC765">
        <v>2.8824099000000001E-3</v>
      </c>
      <c r="AD765">
        <v>1.4858683999999999E-3</v>
      </c>
      <c r="AE765">
        <v>1.4943296E-5</v>
      </c>
      <c r="AF765">
        <v>2.1307882999999999E-16</v>
      </c>
      <c r="AG765">
        <v>9.1312408000000005E-6</v>
      </c>
      <c r="AH765">
        <v>1.9002071E-5</v>
      </c>
      <c r="AI765">
        <v>8.0754513E-6</v>
      </c>
      <c r="AJ765">
        <v>5.5764704000000003E-7</v>
      </c>
      <c r="AK765">
        <v>0</v>
      </c>
      <c r="AL765">
        <v>1.0791507E-4</v>
      </c>
      <c r="AM765">
        <v>5.8362877000000002E-8</v>
      </c>
      <c r="AN765">
        <v>1.4597225000000001E-6</v>
      </c>
      <c r="AO765">
        <v>5.8028908000000001E-4</v>
      </c>
      <c r="AP765">
        <v>-0.11907648</v>
      </c>
      <c r="AQ765">
        <v>-2.6766112000000002E-2</v>
      </c>
      <c r="AR765">
        <v>9.2063127999999994E-2</v>
      </c>
      <c r="AS765">
        <v>-7.4140189999999995E-2</v>
      </c>
      <c r="AT765">
        <v>-4.6835437000000001E-2</v>
      </c>
      <c r="AU765">
        <v>3.6602131000000003E-2</v>
      </c>
      <c r="AV765">
        <v>-0.1</v>
      </c>
      <c r="AW765">
        <v>-0.38632544000000002</v>
      </c>
      <c r="AX765">
        <v>0</v>
      </c>
      <c r="AY765">
        <v>0.23840964000000001</v>
      </c>
      <c r="AZ765">
        <v>6.8077681000000001E-2</v>
      </c>
      <c r="BA765">
        <v>-0.23269732000000001</v>
      </c>
      <c r="BB765">
        <v>4.5487324000000003E-2</v>
      </c>
    </row>
    <row r="766" spans="1:54" x14ac:dyDescent="0.2">
      <c r="A766">
        <v>2470</v>
      </c>
      <c r="B766">
        <v>4.2148570999999997</v>
      </c>
      <c r="C766">
        <v>0</v>
      </c>
      <c r="D766">
        <v>0.10375591000000001</v>
      </c>
      <c r="E766">
        <v>4.1111011</v>
      </c>
      <c r="F766">
        <v>4.4972257000000004</v>
      </c>
      <c r="G766">
        <v>4.4561232000000004</v>
      </c>
      <c r="H766">
        <v>4.3364807000000001</v>
      </c>
      <c r="I766">
        <v>3.6019318999999999</v>
      </c>
      <c r="J766">
        <v>0.39835819</v>
      </c>
      <c r="K766">
        <v>0.33619068000000002</v>
      </c>
      <c r="L766">
        <v>0.11964242999999999</v>
      </c>
      <c r="M766">
        <v>4.1102567999999999E-2</v>
      </c>
      <c r="N766">
        <v>1.2294612E-2</v>
      </c>
      <c r="O766">
        <v>3.5054381000000001E-3</v>
      </c>
      <c r="P766">
        <v>1.5591045000000001E-4</v>
      </c>
      <c r="Q766">
        <v>3.3738721E-3</v>
      </c>
      <c r="R766">
        <v>4.6760843999999998E-3</v>
      </c>
      <c r="S766">
        <v>1.4619641000000001E-3</v>
      </c>
      <c r="T766">
        <v>7.1956227000000003E-3</v>
      </c>
      <c r="U766">
        <v>4.8952502000000002E-2</v>
      </c>
      <c r="V766">
        <v>1.577769E-2</v>
      </c>
      <c r="W766">
        <v>1.7404065999999999E-5</v>
      </c>
      <c r="X766">
        <v>7.3125712000000004E-3</v>
      </c>
      <c r="Y766">
        <v>1.491876E-2</v>
      </c>
      <c r="Z766">
        <v>2.1321953E-3</v>
      </c>
      <c r="AA766">
        <v>3.0951401999999999E-2</v>
      </c>
      <c r="AB766">
        <v>2.9092607000000001E-3</v>
      </c>
      <c r="AC766">
        <v>2.8824099000000001E-3</v>
      </c>
      <c r="AD766">
        <v>1.4858683999999999E-3</v>
      </c>
      <c r="AE766">
        <v>1.4943296E-5</v>
      </c>
      <c r="AF766">
        <v>2.1307882999999999E-16</v>
      </c>
      <c r="AG766">
        <v>9.1312408000000005E-6</v>
      </c>
      <c r="AH766">
        <v>1.9002071E-5</v>
      </c>
      <c r="AI766">
        <v>8.0754513E-6</v>
      </c>
      <c r="AJ766">
        <v>5.5764704000000003E-7</v>
      </c>
      <c r="AK766">
        <v>0</v>
      </c>
      <c r="AL766">
        <v>1.0791507E-4</v>
      </c>
      <c r="AM766">
        <v>5.8362877000000002E-8</v>
      </c>
      <c r="AN766">
        <v>1.4597225000000001E-6</v>
      </c>
      <c r="AO766">
        <v>5.8028908000000001E-4</v>
      </c>
      <c r="AP766">
        <v>-0.11907648</v>
      </c>
      <c r="AQ766">
        <v>-2.6766112000000002E-2</v>
      </c>
      <c r="AR766">
        <v>9.2063127999999994E-2</v>
      </c>
      <c r="AS766">
        <v>-7.4140189999999995E-2</v>
      </c>
      <c r="AT766">
        <v>-4.6835437000000001E-2</v>
      </c>
      <c r="AU766">
        <v>3.6602131000000003E-2</v>
      </c>
      <c r="AV766">
        <v>-0.1</v>
      </c>
      <c r="AW766">
        <v>-0.38632544000000002</v>
      </c>
      <c r="AX766">
        <v>0</v>
      </c>
      <c r="AY766">
        <v>0.23840964000000001</v>
      </c>
      <c r="AZ766">
        <v>6.8077681000000001E-2</v>
      </c>
      <c r="BA766">
        <v>-0.23269732000000001</v>
      </c>
      <c r="BB766">
        <v>4.5487324000000003E-2</v>
      </c>
    </row>
    <row r="767" spans="1:54" x14ac:dyDescent="0.2">
      <c r="A767">
        <v>2471</v>
      </c>
      <c r="B767">
        <v>4.2148570999999997</v>
      </c>
      <c r="C767">
        <v>0</v>
      </c>
      <c r="D767">
        <v>0.10375591000000001</v>
      </c>
      <c r="E767">
        <v>4.1111011</v>
      </c>
      <c r="F767">
        <v>4.4972257000000004</v>
      </c>
      <c r="G767">
        <v>4.4561232000000004</v>
      </c>
      <c r="H767">
        <v>4.3364807000000001</v>
      </c>
      <c r="I767">
        <v>3.6019318999999999</v>
      </c>
      <c r="J767">
        <v>0.39835819</v>
      </c>
      <c r="K767">
        <v>0.33619068000000002</v>
      </c>
      <c r="L767">
        <v>0.11964242999999999</v>
      </c>
      <c r="M767">
        <v>4.1102567999999999E-2</v>
      </c>
      <c r="N767">
        <v>1.2294612E-2</v>
      </c>
      <c r="O767">
        <v>3.5054381000000001E-3</v>
      </c>
      <c r="P767">
        <v>1.5591045000000001E-4</v>
      </c>
      <c r="Q767">
        <v>3.3738721E-3</v>
      </c>
      <c r="R767">
        <v>4.6760843999999998E-3</v>
      </c>
      <c r="S767">
        <v>1.4619641000000001E-3</v>
      </c>
      <c r="T767">
        <v>7.1956227000000003E-3</v>
      </c>
      <c r="U767">
        <v>4.8952502000000002E-2</v>
      </c>
      <c r="V767">
        <v>1.577769E-2</v>
      </c>
      <c r="W767">
        <v>1.7404065999999999E-5</v>
      </c>
      <c r="X767">
        <v>7.3125712000000004E-3</v>
      </c>
      <c r="Y767">
        <v>1.491876E-2</v>
      </c>
      <c r="Z767">
        <v>2.1321953E-3</v>
      </c>
      <c r="AA767">
        <v>3.0951401999999999E-2</v>
      </c>
      <c r="AB767">
        <v>2.9092607000000001E-3</v>
      </c>
      <c r="AC767">
        <v>2.8824099000000001E-3</v>
      </c>
      <c r="AD767">
        <v>1.4858683999999999E-3</v>
      </c>
      <c r="AE767">
        <v>1.4943296E-5</v>
      </c>
      <c r="AF767">
        <v>2.1307882999999999E-16</v>
      </c>
      <c r="AG767">
        <v>9.1312408000000005E-6</v>
      </c>
      <c r="AH767">
        <v>1.9002071E-5</v>
      </c>
      <c r="AI767">
        <v>8.0754513E-6</v>
      </c>
      <c r="AJ767">
        <v>5.5764704000000003E-7</v>
      </c>
      <c r="AK767">
        <v>0</v>
      </c>
      <c r="AL767">
        <v>1.0791507E-4</v>
      </c>
      <c r="AM767">
        <v>5.8362877000000002E-8</v>
      </c>
      <c r="AN767">
        <v>1.4597225000000001E-6</v>
      </c>
      <c r="AO767">
        <v>5.8028908000000001E-4</v>
      </c>
      <c r="AP767">
        <v>-0.11907648</v>
      </c>
      <c r="AQ767">
        <v>-2.6766112000000002E-2</v>
      </c>
      <c r="AR767">
        <v>9.2063127999999994E-2</v>
      </c>
      <c r="AS767">
        <v>-7.4140189999999995E-2</v>
      </c>
      <c r="AT767">
        <v>-4.6835437000000001E-2</v>
      </c>
      <c r="AU767">
        <v>3.6602131000000003E-2</v>
      </c>
      <c r="AV767">
        <v>-0.1</v>
      </c>
      <c r="AW767">
        <v>-0.38632544000000002</v>
      </c>
      <c r="AX767">
        <v>0</v>
      </c>
      <c r="AY767">
        <v>0.23840964000000001</v>
      </c>
      <c r="AZ767">
        <v>6.8077681000000001E-2</v>
      </c>
      <c r="BA767">
        <v>-0.23269732000000001</v>
      </c>
      <c r="BB767">
        <v>4.5487324000000003E-2</v>
      </c>
    </row>
    <row r="768" spans="1:54" x14ac:dyDescent="0.2">
      <c r="A768">
        <v>2472</v>
      </c>
      <c r="B768">
        <v>4.2148570999999997</v>
      </c>
      <c r="C768">
        <v>0</v>
      </c>
      <c r="D768">
        <v>0.10375591000000001</v>
      </c>
      <c r="E768">
        <v>4.1111011</v>
      </c>
      <c r="F768">
        <v>4.4972257000000004</v>
      </c>
      <c r="G768">
        <v>4.4561232000000004</v>
      </c>
      <c r="H768">
        <v>4.3364807000000001</v>
      </c>
      <c r="I768">
        <v>3.6019318999999999</v>
      </c>
      <c r="J768">
        <v>0.39835819</v>
      </c>
      <c r="K768">
        <v>0.33619068000000002</v>
      </c>
      <c r="L768">
        <v>0.11964242999999999</v>
      </c>
      <c r="M768">
        <v>4.1102567999999999E-2</v>
      </c>
      <c r="N768">
        <v>1.2294612E-2</v>
      </c>
      <c r="O768">
        <v>3.5054381000000001E-3</v>
      </c>
      <c r="P768">
        <v>1.5591045000000001E-4</v>
      </c>
      <c r="Q768">
        <v>3.3738721E-3</v>
      </c>
      <c r="R768">
        <v>4.6760843999999998E-3</v>
      </c>
      <c r="S768">
        <v>1.4619641000000001E-3</v>
      </c>
      <c r="T768">
        <v>7.1956227000000003E-3</v>
      </c>
      <c r="U768">
        <v>4.8952502000000002E-2</v>
      </c>
      <c r="V768">
        <v>1.577769E-2</v>
      </c>
      <c r="W768">
        <v>1.7404065999999999E-5</v>
      </c>
      <c r="X768">
        <v>7.3125712000000004E-3</v>
      </c>
      <c r="Y768">
        <v>1.491876E-2</v>
      </c>
      <c r="Z768">
        <v>2.1321953E-3</v>
      </c>
      <c r="AA768">
        <v>3.0951401999999999E-2</v>
      </c>
      <c r="AB768">
        <v>2.9092607000000001E-3</v>
      </c>
      <c r="AC768">
        <v>2.8824099000000001E-3</v>
      </c>
      <c r="AD768">
        <v>1.4858683999999999E-3</v>
      </c>
      <c r="AE768">
        <v>1.4943296E-5</v>
      </c>
      <c r="AF768">
        <v>2.1307882999999999E-16</v>
      </c>
      <c r="AG768">
        <v>9.1312408000000005E-6</v>
      </c>
      <c r="AH768">
        <v>1.9002071E-5</v>
      </c>
      <c r="AI768">
        <v>8.0754513E-6</v>
      </c>
      <c r="AJ768">
        <v>5.5764704000000003E-7</v>
      </c>
      <c r="AK768">
        <v>0</v>
      </c>
      <c r="AL768">
        <v>1.0791507E-4</v>
      </c>
      <c r="AM768">
        <v>5.8362877000000002E-8</v>
      </c>
      <c r="AN768">
        <v>1.4597225000000001E-6</v>
      </c>
      <c r="AO768">
        <v>5.8028908000000001E-4</v>
      </c>
      <c r="AP768">
        <v>-0.11907648</v>
      </c>
      <c r="AQ768">
        <v>-2.6766112000000002E-2</v>
      </c>
      <c r="AR768">
        <v>9.2063127999999994E-2</v>
      </c>
      <c r="AS768">
        <v>-7.4140189999999995E-2</v>
      </c>
      <c r="AT768">
        <v>-4.6835437000000001E-2</v>
      </c>
      <c r="AU768">
        <v>3.6602131000000003E-2</v>
      </c>
      <c r="AV768">
        <v>-0.1</v>
      </c>
      <c r="AW768">
        <v>-0.38632544000000002</v>
      </c>
      <c r="AX768">
        <v>0</v>
      </c>
      <c r="AY768">
        <v>0.23840964000000001</v>
      </c>
      <c r="AZ768">
        <v>6.8077681000000001E-2</v>
      </c>
      <c r="BA768">
        <v>-0.23269732000000001</v>
      </c>
      <c r="BB768">
        <v>4.5487324000000003E-2</v>
      </c>
    </row>
    <row r="769" spans="1:54" x14ac:dyDescent="0.2">
      <c r="A769">
        <v>2473</v>
      </c>
      <c r="B769">
        <v>4.2148570999999997</v>
      </c>
      <c r="C769">
        <v>0</v>
      </c>
      <c r="D769">
        <v>0.10375591000000001</v>
      </c>
      <c r="E769">
        <v>4.1111011</v>
      </c>
      <c r="F769">
        <v>4.4972257000000004</v>
      </c>
      <c r="G769">
        <v>4.4561232000000004</v>
      </c>
      <c r="H769">
        <v>4.3364807000000001</v>
      </c>
      <c r="I769">
        <v>3.6019318999999999</v>
      </c>
      <c r="J769">
        <v>0.39835819</v>
      </c>
      <c r="K769">
        <v>0.33619068000000002</v>
      </c>
      <c r="L769">
        <v>0.11964242999999999</v>
      </c>
      <c r="M769">
        <v>4.1102567999999999E-2</v>
      </c>
      <c r="N769">
        <v>1.2294612E-2</v>
      </c>
      <c r="O769">
        <v>3.5054381000000001E-3</v>
      </c>
      <c r="P769">
        <v>1.5591045000000001E-4</v>
      </c>
      <c r="Q769">
        <v>3.3738721E-3</v>
      </c>
      <c r="R769">
        <v>4.6760843999999998E-3</v>
      </c>
      <c r="S769">
        <v>1.4619641000000001E-3</v>
      </c>
      <c r="T769">
        <v>7.1956227000000003E-3</v>
      </c>
      <c r="U769">
        <v>4.8952502000000002E-2</v>
      </c>
      <c r="V769">
        <v>1.577769E-2</v>
      </c>
      <c r="W769">
        <v>1.7404065999999999E-5</v>
      </c>
      <c r="X769">
        <v>7.3125712000000004E-3</v>
      </c>
      <c r="Y769">
        <v>1.491876E-2</v>
      </c>
      <c r="Z769">
        <v>2.1321953E-3</v>
      </c>
      <c r="AA769">
        <v>3.0951401999999999E-2</v>
      </c>
      <c r="AB769">
        <v>2.9092607000000001E-3</v>
      </c>
      <c r="AC769">
        <v>2.8824099000000001E-3</v>
      </c>
      <c r="AD769">
        <v>1.4858683999999999E-3</v>
      </c>
      <c r="AE769">
        <v>1.4943296E-5</v>
      </c>
      <c r="AF769">
        <v>2.1307882999999999E-16</v>
      </c>
      <c r="AG769">
        <v>9.1312408000000005E-6</v>
      </c>
      <c r="AH769">
        <v>1.9002071E-5</v>
      </c>
      <c r="AI769">
        <v>8.0754513E-6</v>
      </c>
      <c r="AJ769">
        <v>5.5764704000000003E-7</v>
      </c>
      <c r="AK769">
        <v>0</v>
      </c>
      <c r="AL769">
        <v>1.0791507E-4</v>
      </c>
      <c r="AM769">
        <v>5.8362877000000002E-8</v>
      </c>
      <c r="AN769">
        <v>1.4597225000000001E-6</v>
      </c>
      <c r="AO769">
        <v>5.8028908000000001E-4</v>
      </c>
      <c r="AP769">
        <v>-0.11907648</v>
      </c>
      <c r="AQ769">
        <v>-2.6766112000000002E-2</v>
      </c>
      <c r="AR769">
        <v>9.2063127999999994E-2</v>
      </c>
      <c r="AS769">
        <v>-7.4140189999999995E-2</v>
      </c>
      <c r="AT769">
        <v>-4.6835437000000001E-2</v>
      </c>
      <c r="AU769">
        <v>3.6602131000000003E-2</v>
      </c>
      <c r="AV769">
        <v>-0.1</v>
      </c>
      <c r="AW769">
        <v>-0.38632544000000002</v>
      </c>
      <c r="AX769">
        <v>0</v>
      </c>
      <c r="AY769">
        <v>0.23840964000000001</v>
      </c>
      <c r="AZ769">
        <v>6.8077681000000001E-2</v>
      </c>
      <c r="BA769">
        <v>-0.23269732000000001</v>
      </c>
      <c r="BB769">
        <v>4.5487324000000003E-2</v>
      </c>
    </row>
    <row r="770" spans="1:54" x14ac:dyDescent="0.2">
      <c r="A770">
        <v>2474</v>
      </c>
      <c r="B770">
        <v>4.2148570999999997</v>
      </c>
      <c r="C770">
        <v>0</v>
      </c>
      <c r="D770">
        <v>0.10375591000000001</v>
      </c>
      <c r="E770">
        <v>4.1111011</v>
      </c>
      <c r="F770">
        <v>4.4972257000000004</v>
      </c>
      <c r="G770">
        <v>4.4561232000000004</v>
      </c>
      <c r="H770">
        <v>4.3364807000000001</v>
      </c>
      <c r="I770">
        <v>3.6019318999999999</v>
      </c>
      <c r="J770">
        <v>0.39835819</v>
      </c>
      <c r="K770">
        <v>0.33619068000000002</v>
      </c>
      <c r="L770">
        <v>0.11964242999999999</v>
      </c>
      <c r="M770">
        <v>4.1102567999999999E-2</v>
      </c>
      <c r="N770">
        <v>1.2294612E-2</v>
      </c>
      <c r="O770">
        <v>3.5054381000000001E-3</v>
      </c>
      <c r="P770">
        <v>1.5591045000000001E-4</v>
      </c>
      <c r="Q770">
        <v>3.3738721E-3</v>
      </c>
      <c r="R770">
        <v>4.6760843999999998E-3</v>
      </c>
      <c r="S770">
        <v>1.4619641000000001E-3</v>
      </c>
      <c r="T770">
        <v>7.1956227000000003E-3</v>
      </c>
      <c r="U770">
        <v>4.8952502000000002E-2</v>
      </c>
      <c r="V770">
        <v>1.577769E-2</v>
      </c>
      <c r="W770">
        <v>1.7404065999999999E-5</v>
      </c>
      <c r="X770">
        <v>7.3125712000000004E-3</v>
      </c>
      <c r="Y770">
        <v>1.491876E-2</v>
      </c>
      <c r="Z770">
        <v>2.1321953E-3</v>
      </c>
      <c r="AA770">
        <v>3.0951401999999999E-2</v>
      </c>
      <c r="AB770">
        <v>2.9092607000000001E-3</v>
      </c>
      <c r="AC770">
        <v>2.8824099000000001E-3</v>
      </c>
      <c r="AD770">
        <v>1.4858683999999999E-3</v>
      </c>
      <c r="AE770">
        <v>1.4943296E-5</v>
      </c>
      <c r="AF770">
        <v>2.1307882999999999E-16</v>
      </c>
      <c r="AG770">
        <v>9.1312408000000005E-6</v>
      </c>
      <c r="AH770">
        <v>1.9002071E-5</v>
      </c>
      <c r="AI770">
        <v>8.0754513E-6</v>
      </c>
      <c r="AJ770">
        <v>5.5764704000000003E-7</v>
      </c>
      <c r="AK770">
        <v>0</v>
      </c>
      <c r="AL770">
        <v>1.0791507E-4</v>
      </c>
      <c r="AM770">
        <v>5.8362877000000002E-8</v>
      </c>
      <c r="AN770">
        <v>1.4597225000000001E-6</v>
      </c>
      <c r="AO770">
        <v>5.8028908000000001E-4</v>
      </c>
      <c r="AP770">
        <v>-0.11907648</v>
      </c>
      <c r="AQ770">
        <v>-2.6766112000000002E-2</v>
      </c>
      <c r="AR770">
        <v>9.2063127999999994E-2</v>
      </c>
      <c r="AS770">
        <v>-7.4140189999999995E-2</v>
      </c>
      <c r="AT770">
        <v>-4.6835437000000001E-2</v>
      </c>
      <c r="AU770">
        <v>3.6602131000000003E-2</v>
      </c>
      <c r="AV770">
        <v>-0.1</v>
      </c>
      <c r="AW770">
        <v>-0.38632544000000002</v>
      </c>
      <c r="AX770">
        <v>0</v>
      </c>
      <c r="AY770">
        <v>0.23840964000000001</v>
      </c>
      <c r="AZ770">
        <v>6.8077681000000001E-2</v>
      </c>
      <c r="BA770">
        <v>-0.23269732000000001</v>
      </c>
      <c r="BB770">
        <v>4.5487324000000003E-2</v>
      </c>
    </row>
    <row r="771" spans="1:54" x14ac:dyDescent="0.2">
      <c r="A771">
        <v>2475</v>
      </c>
      <c r="B771">
        <v>4.2148570999999997</v>
      </c>
      <c r="C771">
        <v>0</v>
      </c>
      <c r="D771">
        <v>0.10375591000000001</v>
      </c>
      <c r="E771">
        <v>4.1111011</v>
      </c>
      <c r="F771">
        <v>4.4972257000000004</v>
      </c>
      <c r="G771">
        <v>4.4561232000000004</v>
      </c>
      <c r="H771">
        <v>4.3364807000000001</v>
      </c>
      <c r="I771">
        <v>3.6019318999999999</v>
      </c>
      <c r="J771">
        <v>0.39835819</v>
      </c>
      <c r="K771">
        <v>0.33619068000000002</v>
      </c>
      <c r="L771">
        <v>0.11964242999999999</v>
      </c>
      <c r="M771">
        <v>4.1102567999999999E-2</v>
      </c>
      <c r="N771">
        <v>1.2294612E-2</v>
      </c>
      <c r="O771">
        <v>3.5054381000000001E-3</v>
      </c>
      <c r="P771">
        <v>1.5591045000000001E-4</v>
      </c>
      <c r="Q771">
        <v>3.3738721E-3</v>
      </c>
      <c r="R771">
        <v>4.6760843999999998E-3</v>
      </c>
      <c r="S771">
        <v>1.4619641000000001E-3</v>
      </c>
      <c r="T771">
        <v>7.1956227000000003E-3</v>
      </c>
      <c r="U771">
        <v>4.8952502000000002E-2</v>
      </c>
      <c r="V771">
        <v>1.577769E-2</v>
      </c>
      <c r="W771">
        <v>1.7404065999999999E-5</v>
      </c>
      <c r="X771">
        <v>7.3125712000000004E-3</v>
      </c>
      <c r="Y771">
        <v>1.491876E-2</v>
      </c>
      <c r="Z771">
        <v>2.1321953E-3</v>
      </c>
      <c r="AA771">
        <v>3.0951401999999999E-2</v>
      </c>
      <c r="AB771">
        <v>2.9092607000000001E-3</v>
      </c>
      <c r="AC771">
        <v>2.8824099000000001E-3</v>
      </c>
      <c r="AD771">
        <v>1.4858683999999999E-3</v>
      </c>
      <c r="AE771">
        <v>1.4943296E-5</v>
      </c>
      <c r="AF771">
        <v>2.1307882999999999E-16</v>
      </c>
      <c r="AG771">
        <v>9.1312408000000005E-6</v>
      </c>
      <c r="AH771">
        <v>1.9002071E-5</v>
      </c>
      <c r="AI771">
        <v>8.0754513E-6</v>
      </c>
      <c r="AJ771">
        <v>5.5764704000000003E-7</v>
      </c>
      <c r="AK771">
        <v>0</v>
      </c>
      <c r="AL771">
        <v>1.0791507E-4</v>
      </c>
      <c r="AM771">
        <v>5.8362877000000002E-8</v>
      </c>
      <c r="AN771">
        <v>1.4597225000000001E-6</v>
      </c>
      <c r="AO771">
        <v>5.8028908000000001E-4</v>
      </c>
      <c r="AP771">
        <v>-0.11907648</v>
      </c>
      <c r="AQ771">
        <v>-2.6766112000000002E-2</v>
      </c>
      <c r="AR771">
        <v>9.2063127999999994E-2</v>
      </c>
      <c r="AS771">
        <v>-7.4140189999999995E-2</v>
      </c>
      <c r="AT771">
        <v>-4.6835437000000001E-2</v>
      </c>
      <c r="AU771">
        <v>3.6602131000000003E-2</v>
      </c>
      <c r="AV771">
        <v>-0.1</v>
      </c>
      <c r="AW771">
        <v>-0.38632544000000002</v>
      </c>
      <c r="AX771">
        <v>0</v>
      </c>
      <c r="AY771">
        <v>0.23840964000000001</v>
      </c>
      <c r="AZ771">
        <v>6.8077681000000001E-2</v>
      </c>
      <c r="BA771">
        <v>-0.23269732000000001</v>
      </c>
      <c r="BB771">
        <v>4.5487324000000003E-2</v>
      </c>
    </row>
    <row r="772" spans="1:54" x14ac:dyDescent="0.2">
      <c r="A772">
        <v>2476</v>
      </c>
      <c r="B772">
        <v>4.2148570999999997</v>
      </c>
      <c r="C772">
        <v>0</v>
      </c>
      <c r="D772">
        <v>0.10375591000000001</v>
      </c>
      <c r="E772">
        <v>4.1111011</v>
      </c>
      <c r="F772">
        <v>4.4972257000000004</v>
      </c>
      <c r="G772">
        <v>4.4561232000000004</v>
      </c>
      <c r="H772">
        <v>4.3364807000000001</v>
      </c>
      <c r="I772">
        <v>3.6019318999999999</v>
      </c>
      <c r="J772">
        <v>0.39835819</v>
      </c>
      <c r="K772">
        <v>0.33619068000000002</v>
      </c>
      <c r="L772">
        <v>0.11964242999999999</v>
      </c>
      <c r="M772">
        <v>4.1102567999999999E-2</v>
      </c>
      <c r="N772">
        <v>1.2294612E-2</v>
      </c>
      <c r="O772">
        <v>3.5054381000000001E-3</v>
      </c>
      <c r="P772">
        <v>1.5591045000000001E-4</v>
      </c>
      <c r="Q772">
        <v>3.3738721E-3</v>
      </c>
      <c r="R772">
        <v>4.6760843999999998E-3</v>
      </c>
      <c r="S772">
        <v>1.4619641000000001E-3</v>
      </c>
      <c r="T772">
        <v>7.1956227000000003E-3</v>
      </c>
      <c r="U772">
        <v>4.8952502000000002E-2</v>
      </c>
      <c r="V772">
        <v>1.577769E-2</v>
      </c>
      <c r="W772">
        <v>1.7404065999999999E-5</v>
      </c>
      <c r="X772">
        <v>7.3125712000000004E-3</v>
      </c>
      <c r="Y772">
        <v>1.491876E-2</v>
      </c>
      <c r="Z772">
        <v>2.1321953E-3</v>
      </c>
      <c r="AA772">
        <v>3.0951401999999999E-2</v>
      </c>
      <c r="AB772">
        <v>2.9092607000000001E-3</v>
      </c>
      <c r="AC772">
        <v>2.8824099000000001E-3</v>
      </c>
      <c r="AD772">
        <v>1.4858683999999999E-3</v>
      </c>
      <c r="AE772">
        <v>1.4943296E-5</v>
      </c>
      <c r="AF772">
        <v>2.1307882999999999E-16</v>
      </c>
      <c r="AG772">
        <v>9.1312408000000005E-6</v>
      </c>
      <c r="AH772">
        <v>1.9002071E-5</v>
      </c>
      <c r="AI772">
        <v>8.0754513E-6</v>
      </c>
      <c r="AJ772">
        <v>5.5764704000000003E-7</v>
      </c>
      <c r="AK772">
        <v>0</v>
      </c>
      <c r="AL772">
        <v>1.0791507E-4</v>
      </c>
      <c r="AM772">
        <v>5.8362877000000002E-8</v>
      </c>
      <c r="AN772">
        <v>1.4597225000000001E-6</v>
      </c>
      <c r="AO772">
        <v>5.8028908000000001E-4</v>
      </c>
      <c r="AP772">
        <v>-0.11907648</v>
      </c>
      <c r="AQ772">
        <v>-2.6766112000000002E-2</v>
      </c>
      <c r="AR772">
        <v>9.2063127999999994E-2</v>
      </c>
      <c r="AS772">
        <v>-7.4140189999999995E-2</v>
      </c>
      <c r="AT772">
        <v>-4.6835437000000001E-2</v>
      </c>
      <c r="AU772">
        <v>3.6602131000000003E-2</v>
      </c>
      <c r="AV772">
        <v>-0.1</v>
      </c>
      <c r="AW772">
        <v>-0.38632544000000002</v>
      </c>
      <c r="AX772">
        <v>0</v>
      </c>
      <c r="AY772">
        <v>0.23840964000000001</v>
      </c>
      <c r="AZ772">
        <v>6.8077681000000001E-2</v>
      </c>
      <c r="BA772">
        <v>-0.23269732000000001</v>
      </c>
      <c r="BB772">
        <v>4.5487324000000003E-2</v>
      </c>
    </row>
    <row r="773" spans="1:54" x14ac:dyDescent="0.2">
      <c r="A773">
        <v>2477</v>
      </c>
      <c r="B773">
        <v>4.2148570999999997</v>
      </c>
      <c r="C773">
        <v>0</v>
      </c>
      <c r="D773">
        <v>0.10375591000000001</v>
      </c>
      <c r="E773">
        <v>4.1111011</v>
      </c>
      <c r="F773">
        <v>4.4972257000000004</v>
      </c>
      <c r="G773">
        <v>4.4561232000000004</v>
      </c>
      <c r="H773">
        <v>4.3364807000000001</v>
      </c>
      <c r="I773">
        <v>3.6019318999999999</v>
      </c>
      <c r="J773">
        <v>0.39835819</v>
      </c>
      <c r="K773">
        <v>0.33619068000000002</v>
      </c>
      <c r="L773">
        <v>0.11964242999999999</v>
      </c>
      <c r="M773">
        <v>4.1102567999999999E-2</v>
      </c>
      <c r="N773">
        <v>1.2294612E-2</v>
      </c>
      <c r="O773">
        <v>3.5054381000000001E-3</v>
      </c>
      <c r="P773">
        <v>1.5591045000000001E-4</v>
      </c>
      <c r="Q773">
        <v>3.3738721E-3</v>
      </c>
      <c r="R773">
        <v>4.6760843999999998E-3</v>
      </c>
      <c r="S773">
        <v>1.4619641000000001E-3</v>
      </c>
      <c r="T773">
        <v>7.1956227000000003E-3</v>
      </c>
      <c r="U773">
        <v>4.8952502000000002E-2</v>
      </c>
      <c r="V773">
        <v>1.577769E-2</v>
      </c>
      <c r="W773">
        <v>1.7404065999999999E-5</v>
      </c>
      <c r="X773">
        <v>7.3125712000000004E-3</v>
      </c>
      <c r="Y773">
        <v>1.491876E-2</v>
      </c>
      <c r="Z773">
        <v>2.1321953E-3</v>
      </c>
      <c r="AA773">
        <v>3.0951401999999999E-2</v>
      </c>
      <c r="AB773">
        <v>2.9092607000000001E-3</v>
      </c>
      <c r="AC773">
        <v>2.8824099000000001E-3</v>
      </c>
      <c r="AD773">
        <v>1.4858683999999999E-3</v>
      </c>
      <c r="AE773">
        <v>1.4943296E-5</v>
      </c>
      <c r="AF773">
        <v>2.1307882999999999E-16</v>
      </c>
      <c r="AG773">
        <v>9.1312408000000005E-6</v>
      </c>
      <c r="AH773">
        <v>1.9002071E-5</v>
      </c>
      <c r="AI773">
        <v>8.0754513E-6</v>
      </c>
      <c r="AJ773">
        <v>5.5764704000000003E-7</v>
      </c>
      <c r="AK773">
        <v>0</v>
      </c>
      <c r="AL773">
        <v>1.0791507E-4</v>
      </c>
      <c r="AM773">
        <v>5.8362877000000002E-8</v>
      </c>
      <c r="AN773">
        <v>1.4597225000000001E-6</v>
      </c>
      <c r="AO773">
        <v>5.8028908000000001E-4</v>
      </c>
      <c r="AP773">
        <v>-0.11907648</v>
      </c>
      <c r="AQ773">
        <v>-2.6766112000000002E-2</v>
      </c>
      <c r="AR773">
        <v>9.2063127999999994E-2</v>
      </c>
      <c r="AS773">
        <v>-7.4140189999999995E-2</v>
      </c>
      <c r="AT773">
        <v>-4.6835437000000001E-2</v>
      </c>
      <c r="AU773">
        <v>3.6602131000000003E-2</v>
      </c>
      <c r="AV773">
        <v>-0.1</v>
      </c>
      <c r="AW773">
        <v>-0.38632544000000002</v>
      </c>
      <c r="AX773">
        <v>0</v>
      </c>
      <c r="AY773">
        <v>0.23840964000000001</v>
      </c>
      <c r="AZ773">
        <v>6.8077681000000001E-2</v>
      </c>
      <c r="BA773">
        <v>-0.23269732000000001</v>
      </c>
      <c r="BB773">
        <v>4.5487324000000003E-2</v>
      </c>
    </row>
    <row r="774" spans="1:54" x14ac:dyDescent="0.2">
      <c r="A774">
        <v>2478</v>
      </c>
      <c r="B774">
        <v>4.2148570999999997</v>
      </c>
      <c r="C774">
        <v>0</v>
      </c>
      <c r="D774">
        <v>0.10375591000000001</v>
      </c>
      <c r="E774">
        <v>4.1111011</v>
      </c>
      <c r="F774">
        <v>4.4972257000000004</v>
      </c>
      <c r="G774">
        <v>4.4561232000000004</v>
      </c>
      <c r="H774">
        <v>4.3364807000000001</v>
      </c>
      <c r="I774">
        <v>3.6019318999999999</v>
      </c>
      <c r="J774">
        <v>0.39835819</v>
      </c>
      <c r="K774">
        <v>0.33619068000000002</v>
      </c>
      <c r="L774">
        <v>0.11964242999999999</v>
      </c>
      <c r="M774">
        <v>4.1102567999999999E-2</v>
      </c>
      <c r="N774">
        <v>1.2294612E-2</v>
      </c>
      <c r="O774">
        <v>3.5054381000000001E-3</v>
      </c>
      <c r="P774">
        <v>1.5591045000000001E-4</v>
      </c>
      <c r="Q774">
        <v>3.3738721E-3</v>
      </c>
      <c r="R774">
        <v>4.6760843999999998E-3</v>
      </c>
      <c r="S774">
        <v>1.4619641000000001E-3</v>
      </c>
      <c r="T774">
        <v>7.1956227000000003E-3</v>
      </c>
      <c r="U774">
        <v>4.8952502000000002E-2</v>
      </c>
      <c r="V774">
        <v>1.577769E-2</v>
      </c>
      <c r="W774">
        <v>1.7404065999999999E-5</v>
      </c>
      <c r="X774">
        <v>7.3125712000000004E-3</v>
      </c>
      <c r="Y774">
        <v>1.491876E-2</v>
      </c>
      <c r="Z774">
        <v>2.1321953E-3</v>
      </c>
      <c r="AA774">
        <v>3.0951401999999999E-2</v>
      </c>
      <c r="AB774">
        <v>2.9092607000000001E-3</v>
      </c>
      <c r="AC774">
        <v>2.8824099000000001E-3</v>
      </c>
      <c r="AD774">
        <v>1.4858683999999999E-3</v>
      </c>
      <c r="AE774">
        <v>1.4943296E-5</v>
      </c>
      <c r="AF774">
        <v>2.1307882999999999E-16</v>
      </c>
      <c r="AG774">
        <v>9.1312408000000005E-6</v>
      </c>
      <c r="AH774">
        <v>1.9002071E-5</v>
      </c>
      <c r="AI774">
        <v>8.0754513E-6</v>
      </c>
      <c r="AJ774">
        <v>5.5764704000000003E-7</v>
      </c>
      <c r="AK774">
        <v>0</v>
      </c>
      <c r="AL774">
        <v>1.0791507E-4</v>
      </c>
      <c r="AM774">
        <v>5.8362877000000002E-8</v>
      </c>
      <c r="AN774">
        <v>1.4597225000000001E-6</v>
      </c>
      <c r="AO774">
        <v>5.8028908000000001E-4</v>
      </c>
      <c r="AP774">
        <v>-0.11907648</v>
      </c>
      <c r="AQ774">
        <v>-2.6766112000000002E-2</v>
      </c>
      <c r="AR774">
        <v>9.2063127999999994E-2</v>
      </c>
      <c r="AS774">
        <v>-7.4140189999999995E-2</v>
      </c>
      <c r="AT774">
        <v>-4.6835437000000001E-2</v>
      </c>
      <c r="AU774">
        <v>3.6602131000000003E-2</v>
      </c>
      <c r="AV774">
        <v>-0.1</v>
      </c>
      <c r="AW774">
        <v>-0.38632544000000002</v>
      </c>
      <c r="AX774">
        <v>0</v>
      </c>
      <c r="AY774">
        <v>0.23840964000000001</v>
      </c>
      <c r="AZ774">
        <v>6.8077681000000001E-2</v>
      </c>
      <c r="BA774">
        <v>-0.23269732000000001</v>
      </c>
      <c r="BB774">
        <v>4.5487324000000003E-2</v>
      </c>
    </row>
    <row r="775" spans="1:54" x14ac:dyDescent="0.2">
      <c r="A775">
        <v>2479</v>
      </c>
      <c r="B775">
        <v>4.2148570999999997</v>
      </c>
      <c r="C775">
        <v>0</v>
      </c>
      <c r="D775">
        <v>0.10375591000000001</v>
      </c>
      <c r="E775">
        <v>4.1111011</v>
      </c>
      <c r="F775">
        <v>4.4972257000000004</v>
      </c>
      <c r="G775">
        <v>4.4561232000000004</v>
      </c>
      <c r="H775">
        <v>4.3364807000000001</v>
      </c>
      <c r="I775">
        <v>3.6019318999999999</v>
      </c>
      <c r="J775">
        <v>0.39835819</v>
      </c>
      <c r="K775">
        <v>0.33619068000000002</v>
      </c>
      <c r="L775">
        <v>0.11964242999999999</v>
      </c>
      <c r="M775">
        <v>4.1102567999999999E-2</v>
      </c>
      <c r="N775">
        <v>1.2294612E-2</v>
      </c>
      <c r="O775">
        <v>3.5054381000000001E-3</v>
      </c>
      <c r="P775">
        <v>1.5591045000000001E-4</v>
      </c>
      <c r="Q775">
        <v>3.3738721E-3</v>
      </c>
      <c r="R775">
        <v>4.6760843999999998E-3</v>
      </c>
      <c r="S775">
        <v>1.4619641000000001E-3</v>
      </c>
      <c r="T775">
        <v>7.1956227000000003E-3</v>
      </c>
      <c r="U775">
        <v>4.8952502000000002E-2</v>
      </c>
      <c r="V775">
        <v>1.577769E-2</v>
      </c>
      <c r="W775">
        <v>1.7404065999999999E-5</v>
      </c>
      <c r="X775">
        <v>7.3125712000000004E-3</v>
      </c>
      <c r="Y775">
        <v>1.491876E-2</v>
      </c>
      <c r="Z775">
        <v>2.1321953E-3</v>
      </c>
      <c r="AA775">
        <v>3.0951401999999999E-2</v>
      </c>
      <c r="AB775">
        <v>2.9092607000000001E-3</v>
      </c>
      <c r="AC775">
        <v>2.8824099000000001E-3</v>
      </c>
      <c r="AD775">
        <v>1.4858683999999999E-3</v>
      </c>
      <c r="AE775">
        <v>1.4943296E-5</v>
      </c>
      <c r="AF775">
        <v>2.1307882999999999E-16</v>
      </c>
      <c r="AG775">
        <v>9.1312408000000005E-6</v>
      </c>
      <c r="AH775">
        <v>1.9002071E-5</v>
      </c>
      <c r="AI775">
        <v>8.0754513E-6</v>
      </c>
      <c r="AJ775">
        <v>5.5764704000000003E-7</v>
      </c>
      <c r="AK775">
        <v>0</v>
      </c>
      <c r="AL775">
        <v>1.0791507E-4</v>
      </c>
      <c r="AM775">
        <v>5.8362877000000002E-8</v>
      </c>
      <c r="AN775">
        <v>1.4597225000000001E-6</v>
      </c>
      <c r="AO775">
        <v>5.8028908000000001E-4</v>
      </c>
      <c r="AP775">
        <v>-0.11907648</v>
      </c>
      <c r="AQ775">
        <v>-2.6766112000000002E-2</v>
      </c>
      <c r="AR775">
        <v>9.2063127999999994E-2</v>
      </c>
      <c r="AS775">
        <v>-7.4140189999999995E-2</v>
      </c>
      <c r="AT775">
        <v>-4.6835437000000001E-2</v>
      </c>
      <c r="AU775">
        <v>3.6602131000000003E-2</v>
      </c>
      <c r="AV775">
        <v>-0.1</v>
      </c>
      <c r="AW775">
        <v>-0.38632544000000002</v>
      </c>
      <c r="AX775">
        <v>0</v>
      </c>
      <c r="AY775">
        <v>0.23840964000000001</v>
      </c>
      <c r="AZ775">
        <v>6.8077681000000001E-2</v>
      </c>
      <c r="BA775">
        <v>-0.23269732000000001</v>
      </c>
      <c r="BB775">
        <v>4.5487324000000003E-2</v>
      </c>
    </row>
    <row r="776" spans="1:54" x14ac:dyDescent="0.2">
      <c r="A776">
        <v>2480</v>
      </c>
      <c r="B776">
        <v>4.2148570999999997</v>
      </c>
      <c r="C776">
        <v>0</v>
      </c>
      <c r="D776">
        <v>0.10375591000000001</v>
      </c>
      <c r="E776">
        <v>4.1111011</v>
      </c>
      <c r="F776">
        <v>4.4972257000000004</v>
      </c>
      <c r="G776">
        <v>4.4561232000000004</v>
      </c>
      <c r="H776">
        <v>4.3364807000000001</v>
      </c>
      <c r="I776">
        <v>3.6019318999999999</v>
      </c>
      <c r="J776">
        <v>0.39835819</v>
      </c>
      <c r="K776">
        <v>0.33619068000000002</v>
      </c>
      <c r="L776">
        <v>0.11964242999999999</v>
      </c>
      <c r="M776">
        <v>4.1102567999999999E-2</v>
      </c>
      <c r="N776">
        <v>1.2294612E-2</v>
      </c>
      <c r="O776">
        <v>3.5054381000000001E-3</v>
      </c>
      <c r="P776">
        <v>1.5591045000000001E-4</v>
      </c>
      <c r="Q776">
        <v>3.3738721E-3</v>
      </c>
      <c r="R776">
        <v>4.6760843999999998E-3</v>
      </c>
      <c r="S776">
        <v>1.4619641000000001E-3</v>
      </c>
      <c r="T776">
        <v>7.1956227000000003E-3</v>
      </c>
      <c r="U776">
        <v>4.8952502000000002E-2</v>
      </c>
      <c r="V776">
        <v>1.577769E-2</v>
      </c>
      <c r="W776">
        <v>1.7404065999999999E-5</v>
      </c>
      <c r="X776">
        <v>7.3125712000000004E-3</v>
      </c>
      <c r="Y776">
        <v>1.491876E-2</v>
      </c>
      <c r="Z776">
        <v>2.1321953E-3</v>
      </c>
      <c r="AA776">
        <v>3.0951401999999999E-2</v>
      </c>
      <c r="AB776">
        <v>2.9092607000000001E-3</v>
      </c>
      <c r="AC776">
        <v>2.8824099000000001E-3</v>
      </c>
      <c r="AD776">
        <v>1.4858683999999999E-3</v>
      </c>
      <c r="AE776">
        <v>1.4943296E-5</v>
      </c>
      <c r="AF776">
        <v>2.1307882999999999E-16</v>
      </c>
      <c r="AG776">
        <v>9.1312408000000005E-6</v>
      </c>
      <c r="AH776">
        <v>1.9002071E-5</v>
      </c>
      <c r="AI776">
        <v>8.0754513E-6</v>
      </c>
      <c r="AJ776">
        <v>5.5764704000000003E-7</v>
      </c>
      <c r="AK776">
        <v>0</v>
      </c>
      <c r="AL776">
        <v>1.0791507E-4</v>
      </c>
      <c r="AM776">
        <v>5.8362877000000002E-8</v>
      </c>
      <c r="AN776">
        <v>1.4597225000000001E-6</v>
      </c>
      <c r="AO776">
        <v>5.8028908000000001E-4</v>
      </c>
      <c r="AP776">
        <v>-0.11907648</v>
      </c>
      <c r="AQ776">
        <v>-2.6766112000000002E-2</v>
      </c>
      <c r="AR776">
        <v>9.2063127999999994E-2</v>
      </c>
      <c r="AS776">
        <v>-7.4140189999999995E-2</v>
      </c>
      <c r="AT776">
        <v>-4.6835437000000001E-2</v>
      </c>
      <c r="AU776">
        <v>3.6602131000000003E-2</v>
      </c>
      <c r="AV776">
        <v>-0.1</v>
      </c>
      <c r="AW776">
        <v>-0.38632544000000002</v>
      </c>
      <c r="AX776">
        <v>0</v>
      </c>
      <c r="AY776">
        <v>0.23840964000000001</v>
      </c>
      <c r="AZ776">
        <v>6.8077681000000001E-2</v>
      </c>
      <c r="BA776">
        <v>-0.23269732000000001</v>
      </c>
      <c r="BB776">
        <v>4.5487324000000003E-2</v>
      </c>
    </row>
    <row r="777" spans="1:54" x14ac:dyDescent="0.2">
      <c r="A777">
        <v>2481</v>
      </c>
      <c r="B777">
        <v>4.2148570999999997</v>
      </c>
      <c r="C777">
        <v>0</v>
      </c>
      <c r="D777">
        <v>0.10375591000000001</v>
      </c>
      <c r="E777">
        <v>4.1111011</v>
      </c>
      <c r="F777">
        <v>4.4972257000000004</v>
      </c>
      <c r="G777">
        <v>4.4561232000000004</v>
      </c>
      <c r="H777">
        <v>4.3364807000000001</v>
      </c>
      <c r="I777">
        <v>3.6019318999999999</v>
      </c>
      <c r="J777">
        <v>0.39835819</v>
      </c>
      <c r="K777">
        <v>0.33619068000000002</v>
      </c>
      <c r="L777">
        <v>0.11964242999999999</v>
      </c>
      <c r="M777">
        <v>4.1102567999999999E-2</v>
      </c>
      <c r="N777">
        <v>1.2294612E-2</v>
      </c>
      <c r="O777">
        <v>3.5054381000000001E-3</v>
      </c>
      <c r="P777">
        <v>1.5591045000000001E-4</v>
      </c>
      <c r="Q777">
        <v>3.3738721E-3</v>
      </c>
      <c r="R777">
        <v>4.6760843999999998E-3</v>
      </c>
      <c r="S777">
        <v>1.4619641000000001E-3</v>
      </c>
      <c r="T777">
        <v>7.1956227000000003E-3</v>
      </c>
      <c r="U777">
        <v>4.8952502000000002E-2</v>
      </c>
      <c r="V777">
        <v>1.577769E-2</v>
      </c>
      <c r="W777">
        <v>1.7404065999999999E-5</v>
      </c>
      <c r="X777">
        <v>7.3125712000000004E-3</v>
      </c>
      <c r="Y777">
        <v>1.491876E-2</v>
      </c>
      <c r="Z777">
        <v>2.1321953E-3</v>
      </c>
      <c r="AA777">
        <v>3.0951401999999999E-2</v>
      </c>
      <c r="AB777">
        <v>2.9092607000000001E-3</v>
      </c>
      <c r="AC777">
        <v>2.8824099000000001E-3</v>
      </c>
      <c r="AD777">
        <v>1.4858683999999999E-3</v>
      </c>
      <c r="AE777">
        <v>1.4943296E-5</v>
      </c>
      <c r="AF777">
        <v>2.1307882999999999E-16</v>
      </c>
      <c r="AG777">
        <v>9.1312408000000005E-6</v>
      </c>
      <c r="AH777">
        <v>1.9002071E-5</v>
      </c>
      <c r="AI777">
        <v>8.0754513E-6</v>
      </c>
      <c r="AJ777">
        <v>5.5764704000000003E-7</v>
      </c>
      <c r="AK777">
        <v>0</v>
      </c>
      <c r="AL777">
        <v>1.0791507E-4</v>
      </c>
      <c r="AM777">
        <v>5.8362877000000002E-8</v>
      </c>
      <c r="AN777">
        <v>1.4597225000000001E-6</v>
      </c>
      <c r="AO777">
        <v>5.8028908000000001E-4</v>
      </c>
      <c r="AP777">
        <v>-0.11907648</v>
      </c>
      <c r="AQ777">
        <v>-2.6766112000000002E-2</v>
      </c>
      <c r="AR777">
        <v>9.2063127999999994E-2</v>
      </c>
      <c r="AS777">
        <v>-7.4140189999999995E-2</v>
      </c>
      <c r="AT777">
        <v>-4.6835437000000001E-2</v>
      </c>
      <c r="AU777">
        <v>3.6602131000000003E-2</v>
      </c>
      <c r="AV777">
        <v>-0.1</v>
      </c>
      <c r="AW777">
        <v>-0.38632544000000002</v>
      </c>
      <c r="AX777">
        <v>0</v>
      </c>
      <c r="AY777">
        <v>0.23840964000000001</v>
      </c>
      <c r="AZ777">
        <v>6.8077681000000001E-2</v>
      </c>
      <c r="BA777">
        <v>-0.23269732000000001</v>
      </c>
      <c r="BB777">
        <v>4.5487324000000003E-2</v>
      </c>
    </row>
    <row r="778" spans="1:54" x14ac:dyDescent="0.2">
      <c r="A778">
        <v>2482</v>
      </c>
      <c r="B778">
        <v>4.2148570999999997</v>
      </c>
      <c r="C778">
        <v>0</v>
      </c>
      <c r="D778">
        <v>0.10375591000000001</v>
      </c>
      <c r="E778">
        <v>4.1111011</v>
      </c>
      <c r="F778">
        <v>4.4972257000000004</v>
      </c>
      <c r="G778">
        <v>4.4561232000000004</v>
      </c>
      <c r="H778">
        <v>4.3364807000000001</v>
      </c>
      <c r="I778">
        <v>3.6019318999999999</v>
      </c>
      <c r="J778">
        <v>0.39835819</v>
      </c>
      <c r="K778">
        <v>0.33619068000000002</v>
      </c>
      <c r="L778">
        <v>0.11964242999999999</v>
      </c>
      <c r="M778">
        <v>4.1102567999999999E-2</v>
      </c>
      <c r="N778">
        <v>1.2294612E-2</v>
      </c>
      <c r="O778">
        <v>3.5054381000000001E-3</v>
      </c>
      <c r="P778">
        <v>1.5591045000000001E-4</v>
      </c>
      <c r="Q778">
        <v>3.3738721E-3</v>
      </c>
      <c r="R778">
        <v>4.6760843999999998E-3</v>
      </c>
      <c r="S778">
        <v>1.4619641000000001E-3</v>
      </c>
      <c r="T778">
        <v>7.1956227000000003E-3</v>
      </c>
      <c r="U778">
        <v>4.8952502000000002E-2</v>
      </c>
      <c r="V778">
        <v>1.577769E-2</v>
      </c>
      <c r="W778">
        <v>1.7404065999999999E-5</v>
      </c>
      <c r="X778">
        <v>7.3125712000000004E-3</v>
      </c>
      <c r="Y778">
        <v>1.491876E-2</v>
      </c>
      <c r="Z778">
        <v>2.1321953E-3</v>
      </c>
      <c r="AA778">
        <v>3.0951401999999999E-2</v>
      </c>
      <c r="AB778">
        <v>2.9092607000000001E-3</v>
      </c>
      <c r="AC778">
        <v>2.8824099000000001E-3</v>
      </c>
      <c r="AD778">
        <v>1.4858683999999999E-3</v>
      </c>
      <c r="AE778">
        <v>1.4943296E-5</v>
      </c>
      <c r="AF778">
        <v>2.1307882999999999E-16</v>
      </c>
      <c r="AG778">
        <v>9.1312408000000005E-6</v>
      </c>
      <c r="AH778">
        <v>1.9002071E-5</v>
      </c>
      <c r="AI778">
        <v>8.0754513E-6</v>
      </c>
      <c r="AJ778">
        <v>5.5764704000000003E-7</v>
      </c>
      <c r="AK778">
        <v>0</v>
      </c>
      <c r="AL778">
        <v>1.0791507E-4</v>
      </c>
      <c r="AM778">
        <v>5.8362877000000002E-8</v>
      </c>
      <c r="AN778">
        <v>1.4597225000000001E-6</v>
      </c>
      <c r="AO778">
        <v>5.8028908000000001E-4</v>
      </c>
      <c r="AP778">
        <v>-0.11907648</v>
      </c>
      <c r="AQ778">
        <v>-2.6766112000000002E-2</v>
      </c>
      <c r="AR778">
        <v>9.2063127999999994E-2</v>
      </c>
      <c r="AS778">
        <v>-7.4140189999999995E-2</v>
      </c>
      <c r="AT778">
        <v>-4.6835437000000001E-2</v>
      </c>
      <c r="AU778">
        <v>3.6602131000000003E-2</v>
      </c>
      <c r="AV778">
        <v>-0.1</v>
      </c>
      <c r="AW778">
        <v>-0.38632544000000002</v>
      </c>
      <c r="AX778">
        <v>0</v>
      </c>
      <c r="AY778">
        <v>0.23840964000000001</v>
      </c>
      <c r="AZ778">
        <v>6.8077681000000001E-2</v>
      </c>
      <c r="BA778">
        <v>-0.23269732000000001</v>
      </c>
      <c r="BB778">
        <v>4.5487324000000003E-2</v>
      </c>
    </row>
    <row r="779" spans="1:54" x14ac:dyDescent="0.2">
      <c r="A779">
        <v>2483</v>
      </c>
      <c r="B779">
        <v>4.2148570999999997</v>
      </c>
      <c r="C779">
        <v>0</v>
      </c>
      <c r="D779">
        <v>0.10375591000000001</v>
      </c>
      <c r="E779">
        <v>4.1111011</v>
      </c>
      <c r="F779">
        <v>4.4972257000000004</v>
      </c>
      <c r="G779">
        <v>4.4561232000000004</v>
      </c>
      <c r="H779">
        <v>4.3364807000000001</v>
      </c>
      <c r="I779">
        <v>3.6019318999999999</v>
      </c>
      <c r="J779">
        <v>0.39835819</v>
      </c>
      <c r="K779">
        <v>0.33619068000000002</v>
      </c>
      <c r="L779">
        <v>0.11964242999999999</v>
      </c>
      <c r="M779">
        <v>4.1102567999999999E-2</v>
      </c>
      <c r="N779">
        <v>1.2294612E-2</v>
      </c>
      <c r="O779">
        <v>3.5054381000000001E-3</v>
      </c>
      <c r="P779">
        <v>1.5591045000000001E-4</v>
      </c>
      <c r="Q779">
        <v>3.3738721E-3</v>
      </c>
      <c r="R779">
        <v>4.6760843999999998E-3</v>
      </c>
      <c r="S779">
        <v>1.4619641000000001E-3</v>
      </c>
      <c r="T779">
        <v>7.1956227000000003E-3</v>
      </c>
      <c r="U779">
        <v>4.8952502000000002E-2</v>
      </c>
      <c r="V779">
        <v>1.577769E-2</v>
      </c>
      <c r="W779">
        <v>1.7404065999999999E-5</v>
      </c>
      <c r="X779">
        <v>7.3125712000000004E-3</v>
      </c>
      <c r="Y779">
        <v>1.491876E-2</v>
      </c>
      <c r="Z779">
        <v>2.1321953E-3</v>
      </c>
      <c r="AA779">
        <v>3.0951401999999999E-2</v>
      </c>
      <c r="AB779">
        <v>2.9092607000000001E-3</v>
      </c>
      <c r="AC779">
        <v>2.8824099000000001E-3</v>
      </c>
      <c r="AD779">
        <v>1.4858683999999999E-3</v>
      </c>
      <c r="AE779">
        <v>1.4943296E-5</v>
      </c>
      <c r="AF779">
        <v>2.1307882999999999E-16</v>
      </c>
      <c r="AG779">
        <v>9.1312408000000005E-6</v>
      </c>
      <c r="AH779">
        <v>1.9002071E-5</v>
      </c>
      <c r="AI779">
        <v>8.0754513E-6</v>
      </c>
      <c r="AJ779">
        <v>5.5764704000000003E-7</v>
      </c>
      <c r="AK779">
        <v>0</v>
      </c>
      <c r="AL779">
        <v>1.0791507E-4</v>
      </c>
      <c r="AM779">
        <v>5.8362877000000002E-8</v>
      </c>
      <c r="AN779">
        <v>1.4597225000000001E-6</v>
      </c>
      <c r="AO779">
        <v>5.8028908000000001E-4</v>
      </c>
      <c r="AP779">
        <v>-0.11907648</v>
      </c>
      <c r="AQ779">
        <v>-2.6766112000000002E-2</v>
      </c>
      <c r="AR779">
        <v>9.2063127999999994E-2</v>
      </c>
      <c r="AS779">
        <v>-7.4140189999999995E-2</v>
      </c>
      <c r="AT779">
        <v>-4.6835437000000001E-2</v>
      </c>
      <c r="AU779">
        <v>3.6602131000000003E-2</v>
      </c>
      <c r="AV779">
        <v>-0.1</v>
      </c>
      <c r="AW779">
        <v>-0.38632544000000002</v>
      </c>
      <c r="AX779">
        <v>0</v>
      </c>
      <c r="AY779">
        <v>0.23840964000000001</v>
      </c>
      <c r="AZ779">
        <v>6.8077681000000001E-2</v>
      </c>
      <c r="BA779">
        <v>-0.23269732000000001</v>
      </c>
      <c r="BB779">
        <v>4.5487324000000003E-2</v>
      </c>
    </row>
    <row r="780" spans="1:54" x14ac:dyDescent="0.2">
      <c r="A780">
        <v>2484</v>
      </c>
      <c r="B780">
        <v>4.2148570999999997</v>
      </c>
      <c r="C780">
        <v>0</v>
      </c>
      <c r="D780">
        <v>0.10375591000000001</v>
      </c>
      <c r="E780">
        <v>4.1111011</v>
      </c>
      <c r="F780">
        <v>4.4972257000000004</v>
      </c>
      <c r="G780">
        <v>4.4561232000000004</v>
      </c>
      <c r="H780">
        <v>4.3364807000000001</v>
      </c>
      <c r="I780">
        <v>3.6019318999999999</v>
      </c>
      <c r="J780">
        <v>0.39835819</v>
      </c>
      <c r="K780">
        <v>0.33619068000000002</v>
      </c>
      <c r="L780">
        <v>0.11964242999999999</v>
      </c>
      <c r="M780">
        <v>4.1102567999999999E-2</v>
      </c>
      <c r="N780">
        <v>1.2294612E-2</v>
      </c>
      <c r="O780">
        <v>3.5054381000000001E-3</v>
      </c>
      <c r="P780">
        <v>1.5591045000000001E-4</v>
      </c>
      <c r="Q780">
        <v>3.3738721E-3</v>
      </c>
      <c r="R780">
        <v>4.6760843999999998E-3</v>
      </c>
      <c r="S780">
        <v>1.4619641000000001E-3</v>
      </c>
      <c r="T780">
        <v>7.1956227000000003E-3</v>
      </c>
      <c r="U780">
        <v>4.8952502000000002E-2</v>
      </c>
      <c r="V780">
        <v>1.577769E-2</v>
      </c>
      <c r="W780">
        <v>1.7404065999999999E-5</v>
      </c>
      <c r="X780">
        <v>7.3125712000000004E-3</v>
      </c>
      <c r="Y780">
        <v>1.491876E-2</v>
      </c>
      <c r="Z780">
        <v>2.1321953E-3</v>
      </c>
      <c r="AA780">
        <v>3.0951401999999999E-2</v>
      </c>
      <c r="AB780">
        <v>2.9092607000000001E-3</v>
      </c>
      <c r="AC780">
        <v>2.8824099000000001E-3</v>
      </c>
      <c r="AD780">
        <v>1.4858683999999999E-3</v>
      </c>
      <c r="AE780">
        <v>1.4943296E-5</v>
      </c>
      <c r="AF780">
        <v>2.1307882999999999E-16</v>
      </c>
      <c r="AG780">
        <v>9.1312408000000005E-6</v>
      </c>
      <c r="AH780">
        <v>1.9002071E-5</v>
      </c>
      <c r="AI780">
        <v>8.0754513E-6</v>
      </c>
      <c r="AJ780">
        <v>5.5764704000000003E-7</v>
      </c>
      <c r="AK780">
        <v>0</v>
      </c>
      <c r="AL780">
        <v>1.0791507E-4</v>
      </c>
      <c r="AM780">
        <v>5.8362877000000002E-8</v>
      </c>
      <c r="AN780">
        <v>1.4597225000000001E-6</v>
      </c>
      <c r="AO780">
        <v>5.8028908000000001E-4</v>
      </c>
      <c r="AP780">
        <v>-0.11907648</v>
      </c>
      <c r="AQ780">
        <v>-2.6766112000000002E-2</v>
      </c>
      <c r="AR780">
        <v>9.2063127999999994E-2</v>
      </c>
      <c r="AS780">
        <v>-7.4140189999999995E-2</v>
      </c>
      <c r="AT780">
        <v>-4.6835437000000001E-2</v>
      </c>
      <c r="AU780">
        <v>3.6602131000000003E-2</v>
      </c>
      <c r="AV780">
        <v>-0.1</v>
      </c>
      <c r="AW780">
        <v>-0.38632544000000002</v>
      </c>
      <c r="AX780">
        <v>0</v>
      </c>
      <c r="AY780">
        <v>0.23840964000000001</v>
      </c>
      <c r="AZ780">
        <v>6.8077681000000001E-2</v>
      </c>
      <c r="BA780">
        <v>-0.23269732000000001</v>
      </c>
      <c r="BB780">
        <v>4.5487324000000003E-2</v>
      </c>
    </row>
    <row r="781" spans="1:54" x14ac:dyDescent="0.2">
      <c r="A781">
        <v>2485</v>
      </c>
      <c r="B781">
        <v>4.2148570999999997</v>
      </c>
      <c r="C781">
        <v>0</v>
      </c>
      <c r="D781">
        <v>0.10375591000000001</v>
      </c>
      <c r="E781">
        <v>4.1111011</v>
      </c>
      <c r="F781">
        <v>4.4972257000000004</v>
      </c>
      <c r="G781">
        <v>4.4561232000000004</v>
      </c>
      <c r="H781">
        <v>4.3364807000000001</v>
      </c>
      <c r="I781">
        <v>3.6019318999999999</v>
      </c>
      <c r="J781">
        <v>0.39835819</v>
      </c>
      <c r="K781">
        <v>0.33619068000000002</v>
      </c>
      <c r="L781">
        <v>0.11964242999999999</v>
      </c>
      <c r="M781">
        <v>4.1102567999999999E-2</v>
      </c>
      <c r="N781">
        <v>1.2294612E-2</v>
      </c>
      <c r="O781">
        <v>3.5054381000000001E-3</v>
      </c>
      <c r="P781">
        <v>1.5591045000000001E-4</v>
      </c>
      <c r="Q781">
        <v>3.3738721E-3</v>
      </c>
      <c r="R781">
        <v>4.6760843999999998E-3</v>
      </c>
      <c r="S781">
        <v>1.4619641000000001E-3</v>
      </c>
      <c r="T781">
        <v>7.1956227000000003E-3</v>
      </c>
      <c r="U781">
        <v>4.8952502000000002E-2</v>
      </c>
      <c r="V781">
        <v>1.577769E-2</v>
      </c>
      <c r="W781">
        <v>1.7404065999999999E-5</v>
      </c>
      <c r="X781">
        <v>7.3125712000000004E-3</v>
      </c>
      <c r="Y781">
        <v>1.491876E-2</v>
      </c>
      <c r="Z781">
        <v>2.1321953E-3</v>
      </c>
      <c r="AA781">
        <v>3.0951401999999999E-2</v>
      </c>
      <c r="AB781">
        <v>2.9092607000000001E-3</v>
      </c>
      <c r="AC781">
        <v>2.8824099000000001E-3</v>
      </c>
      <c r="AD781">
        <v>1.4858683999999999E-3</v>
      </c>
      <c r="AE781">
        <v>1.4943296E-5</v>
      </c>
      <c r="AF781">
        <v>2.1307882999999999E-16</v>
      </c>
      <c r="AG781">
        <v>9.1312408000000005E-6</v>
      </c>
      <c r="AH781">
        <v>1.9002071E-5</v>
      </c>
      <c r="AI781">
        <v>8.0754513E-6</v>
      </c>
      <c r="AJ781">
        <v>5.5764704000000003E-7</v>
      </c>
      <c r="AK781">
        <v>0</v>
      </c>
      <c r="AL781">
        <v>1.0791507E-4</v>
      </c>
      <c r="AM781">
        <v>5.8362877000000002E-8</v>
      </c>
      <c r="AN781">
        <v>1.4597225000000001E-6</v>
      </c>
      <c r="AO781">
        <v>5.8028908000000001E-4</v>
      </c>
      <c r="AP781">
        <v>-0.11907648</v>
      </c>
      <c r="AQ781">
        <v>-2.6766112000000002E-2</v>
      </c>
      <c r="AR781">
        <v>9.2063127999999994E-2</v>
      </c>
      <c r="AS781">
        <v>-7.4140189999999995E-2</v>
      </c>
      <c r="AT781">
        <v>-4.6835437000000001E-2</v>
      </c>
      <c r="AU781">
        <v>3.6602131000000003E-2</v>
      </c>
      <c r="AV781">
        <v>-0.1</v>
      </c>
      <c r="AW781">
        <v>-0.38632544000000002</v>
      </c>
      <c r="AX781">
        <v>0</v>
      </c>
      <c r="AY781">
        <v>0.23840964000000001</v>
      </c>
      <c r="AZ781">
        <v>6.8077681000000001E-2</v>
      </c>
      <c r="BA781">
        <v>-0.23269732000000001</v>
      </c>
      <c r="BB781">
        <v>4.5487324000000003E-2</v>
      </c>
    </row>
    <row r="782" spans="1:54" x14ac:dyDescent="0.2">
      <c r="A782">
        <v>2486</v>
      </c>
      <c r="B782">
        <v>4.2148570999999997</v>
      </c>
      <c r="C782">
        <v>0</v>
      </c>
      <c r="D782">
        <v>0.10375591000000001</v>
      </c>
      <c r="E782">
        <v>4.1111011</v>
      </c>
      <c r="F782">
        <v>4.4972257000000004</v>
      </c>
      <c r="G782">
        <v>4.4561232000000004</v>
      </c>
      <c r="H782">
        <v>4.3364807000000001</v>
      </c>
      <c r="I782">
        <v>3.6019318999999999</v>
      </c>
      <c r="J782">
        <v>0.39835819</v>
      </c>
      <c r="K782">
        <v>0.33619068000000002</v>
      </c>
      <c r="L782">
        <v>0.11964242999999999</v>
      </c>
      <c r="M782">
        <v>4.1102567999999999E-2</v>
      </c>
      <c r="N782">
        <v>1.2294612E-2</v>
      </c>
      <c r="O782">
        <v>3.5054381000000001E-3</v>
      </c>
      <c r="P782">
        <v>1.5591045000000001E-4</v>
      </c>
      <c r="Q782">
        <v>3.3738721E-3</v>
      </c>
      <c r="R782">
        <v>4.6760843999999998E-3</v>
      </c>
      <c r="S782">
        <v>1.4619641000000001E-3</v>
      </c>
      <c r="T782">
        <v>7.1956227000000003E-3</v>
      </c>
      <c r="U782">
        <v>4.8952502000000002E-2</v>
      </c>
      <c r="V782">
        <v>1.577769E-2</v>
      </c>
      <c r="W782">
        <v>1.7404065999999999E-5</v>
      </c>
      <c r="X782">
        <v>7.3125712000000004E-3</v>
      </c>
      <c r="Y782">
        <v>1.491876E-2</v>
      </c>
      <c r="Z782">
        <v>2.1321953E-3</v>
      </c>
      <c r="AA782">
        <v>3.0951401999999999E-2</v>
      </c>
      <c r="AB782">
        <v>2.9092607000000001E-3</v>
      </c>
      <c r="AC782">
        <v>2.8824099000000001E-3</v>
      </c>
      <c r="AD782">
        <v>1.4858683999999999E-3</v>
      </c>
      <c r="AE782">
        <v>1.4943296E-5</v>
      </c>
      <c r="AF782">
        <v>2.1307882999999999E-16</v>
      </c>
      <c r="AG782">
        <v>9.1312408000000005E-6</v>
      </c>
      <c r="AH782">
        <v>1.9002071E-5</v>
      </c>
      <c r="AI782">
        <v>8.0754513E-6</v>
      </c>
      <c r="AJ782">
        <v>5.5764704000000003E-7</v>
      </c>
      <c r="AK782">
        <v>0</v>
      </c>
      <c r="AL782">
        <v>1.0791507E-4</v>
      </c>
      <c r="AM782">
        <v>5.8362877000000002E-8</v>
      </c>
      <c r="AN782">
        <v>1.4597225000000001E-6</v>
      </c>
      <c r="AO782">
        <v>5.8028908000000001E-4</v>
      </c>
      <c r="AP782">
        <v>-0.11907648</v>
      </c>
      <c r="AQ782">
        <v>-2.6766112000000002E-2</v>
      </c>
      <c r="AR782">
        <v>9.2063127999999994E-2</v>
      </c>
      <c r="AS782">
        <v>-7.4140189999999995E-2</v>
      </c>
      <c r="AT782">
        <v>-4.6835437000000001E-2</v>
      </c>
      <c r="AU782">
        <v>3.6602131000000003E-2</v>
      </c>
      <c r="AV782">
        <v>-0.1</v>
      </c>
      <c r="AW782">
        <v>-0.38632544000000002</v>
      </c>
      <c r="AX782">
        <v>0</v>
      </c>
      <c r="AY782">
        <v>0.23840964000000001</v>
      </c>
      <c r="AZ782">
        <v>6.8077681000000001E-2</v>
      </c>
      <c r="BA782">
        <v>-0.23269732000000001</v>
      </c>
      <c r="BB782">
        <v>4.5487324000000003E-2</v>
      </c>
    </row>
    <row r="783" spans="1:54" x14ac:dyDescent="0.2">
      <c r="A783">
        <v>2487</v>
      </c>
      <c r="B783">
        <v>4.2148570999999997</v>
      </c>
      <c r="C783">
        <v>0</v>
      </c>
      <c r="D783">
        <v>0.10375591000000001</v>
      </c>
      <c r="E783">
        <v>4.1111011</v>
      </c>
      <c r="F783">
        <v>4.4972257000000004</v>
      </c>
      <c r="G783">
        <v>4.4561232000000004</v>
      </c>
      <c r="H783">
        <v>4.3364807000000001</v>
      </c>
      <c r="I783">
        <v>3.6019318999999999</v>
      </c>
      <c r="J783">
        <v>0.39835819</v>
      </c>
      <c r="K783">
        <v>0.33619068000000002</v>
      </c>
      <c r="L783">
        <v>0.11964242999999999</v>
      </c>
      <c r="M783">
        <v>4.1102567999999999E-2</v>
      </c>
      <c r="N783">
        <v>1.2294612E-2</v>
      </c>
      <c r="O783">
        <v>3.5054381000000001E-3</v>
      </c>
      <c r="P783">
        <v>1.5591045000000001E-4</v>
      </c>
      <c r="Q783">
        <v>3.3738721E-3</v>
      </c>
      <c r="R783">
        <v>4.6760843999999998E-3</v>
      </c>
      <c r="S783">
        <v>1.4619641000000001E-3</v>
      </c>
      <c r="T783">
        <v>7.1956227000000003E-3</v>
      </c>
      <c r="U783">
        <v>4.8952502000000002E-2</v>
      </c>
      <c r="V783">
        <v>1.577769E-2</v>
      </c>
      <c r="W783">
        <v>1.7404065999999999E-5</v>
      </c>
      <c r="X783">
        <v>7.3125712000000004E-3</v>
      </c>
      <c r="Y783">
        <v>1.491876E-2</v>
      </c>
      <c r="Z783">
        <v>2.1321953E-3</v>
      </c>
      <c r="AA783">
        <v>3.0951401999999999E-2</v>
      </c>
      <c r="AB783">
        <v>2.9092607000000001E-3</v>
      </c>
      <c r="AC783">
        <v>2.8824099000000001E-3</v>
      </c>
      <c r="AD783">
        <v>1.4858683999999999E-3</v>
      </c>
      <c r="AE783">
        <v>1.4943296E-5</v>
      </c>
      <c r="AF783">
        <v>2.1307882999999999E-16</v>
      </c>
      <c r="AG783">
        <v>9.1312408000000005E-6</v>
      </c>
      <c r="AH783">
        <v>1.9002071E-5</v>
      </c>
      <c r="AI783">
        <v>8.0754513E-6</v>
      </c>
      <c r="AJ783">
        <v>5.5764704000000003E-7</v>
      </c>
      <c r="AK783">
        <v>0</v>
      </c>
      <c r="AL783">
        <v>1.0791507E-4</v>
      </c>
      <c r="AM783">
        <v>5.8362877000000002E-8</v>
      </c>
      <c r="AN783">
        <v>1.4597225000000001E-6</v>
      </c>
      <c r="AO783">
        <v>5.8028908000000001E-4</v>
      </c>
      <c r="AP783">
        <v>-0.11907648</v>
      </c>
      <c r="AQ783">
        <v>-2.6766112000000002E-2</v>
      </c>
      <c r="AR783">
        <v>9.2063127999999994E-2</v>
      </c>
      <c r="AS783">
        <v>-7.4140189999999995E-2</v>
      </c>
      <c r="AT783">
        <v>-4.6835437000000001E-2</v>
      </c>
      <c r="AU783">
        <v>3.6602131000000003E-2</v>
      </c>
      <c r="AV783">
        <v>-0.1</v>
      </c>
      <c r="AW783">
        <v>-0.38632544000000002</v>
      </c>
      <c r="AX783">
        <v>0</v>
      </c>
      <c r="AY783">
        <v>0.23840964000000001</v>
      </c>
      <c r="AZ783">
        <v>6.8077681000000001E-2</v>
      </c>
      <c r="BA783">
        <v>-0.23269732000000001</v>
      </c>
      <c r="BB783">
        <v>4.5487324000000003E-2</v>
      </c>
    </row>
    <row r="784" spans="1:54" x14ac:dyDescent="0.2">
      <c r="A784">
        <v>2488</v>
      </c>
      <c r="B784">
        <v>4.2148570999999997</v>
      </c>
      <c r="C784">
        <v>0</v>
      </c>
      <c r="D784">
        <v>0.10375591000000001</v>
      </c>
      <c r="E784">
        <v>4.1111011</v>
      </c>
      <c r="F784">
        <v>4.4972257000000004</v>
      </c>
      <c r="G784">
        <v>4.4561232000000004</v>
      </c>
      <c r="H784">
        <v>4.3364807000000001</v>
      </c>
      <c r="I784">
        <v>3.6019318999999999</v>
      </c>
      <c r="J784">
        <v>0.39835819</v>
      </c>
      <c r="K784">
        <v>0.33619068000000002</v>
      </c>
      <c r="L784">
        <v>0.11964242999999999</v>
      </c>
      <c r="M784">
        <v>4.1102567999999999E-2</v>
      </c>
      <c r="N784">
        <v>1.2294612E-2</v>
      </c>
      <c r="O784">
        <v>3.5054381000000001E-3</v>
      </c>
      <c r="P784">
        <v>1.5591045000000001E-4</v>
      </c>
      <c r="Q784">
        <v>3.3738721E-3</v>
      </c>
      <c r="R784">
        <v>4.6760843999999998E-3</v>
      </c>
      <c r="S784">
        <v>1.4619641000000001E-3</v>
      </c>
      <c r="T784">
        <v>7.1956227000000003E-3</v>
      </c>
      <c r="U784">
        <v>4.8952502000000002E-2</v>
      </c>
      <c r="V784">
        <v>1.577769E-2</v>
      </c>
      <c r="W784">
        <v>1.7404065999999999E-5</v>
      </c>
      <c r="X784">
        <v>7.3125712000000004E-3</v>
      </c>
      <c r="Y784">
        <v>1.491876E-2</v>
      </c>
      <c r="Z784">
        <v>2.1321953E-3</v>
      </c>
      <c r="AA784">
        <v>3.0951401999999999E-2</v>
      </c>
      <c r="AB784">
        <v>2.9092607000000001E-3</v>
      </c>
      <c r="AC784">
        <v>2.8824099000000001E-3</v>
      </c>
      <c r="AD784">
        <v>1.4858683999999999E-3</v>
      </c>
      <c r="AE784">
        <v>1.4943296E-5</v>
      </c>
      <c r="AF784">
        <v>2.1307882999999999E-16</v>
      </c>
      <c r="AG784">
        <v>9.1312408000000005E-6</v>
      </c>
      <c r="AH784">
        <v>1.9002071E-5</v>
      </c>
      <c r="AI784">
        <v>8.0754513E-6</v>
      </c>
      <c r="AJ784">
        <v>5.5764704000000003E-7</v>
      </c>
      <c r="AK784">
        <v>0</v>
      </c>
      <c r="AL784">
        <v>1.0791507E-4</v>
      </c>
      <c r="AM784">
        <v>5.8362877000000002E-8</v>
      </c>
      <c r="AN784">
        <v>1.4597225000000001E-6</v>
      </c>
      <c r="AO784">
        <v>5.8028908000000001E-4</v>
      </c>
      <c r="AP784">
        <v>-0.11907648</v>
      </c>
      <c r="AQ784">
        <v>-2.6766112000000002E-2</v>
      </c>
      <c r="AR784">
        <v>9.2063127999999994E-2</v>
      </c>
      <c r="AS784">
        <v>-7.4140189999999995E-2</v>
      </c>
      <c r="AT784">
        <v>-4.6835437000000001E-2</v>
      </c>
      <c r="AU784">
        <v>3.6602131000000003E-2</v>
      </c>
      <c r="AV784">
        <v>-0.1</v>
      </c>
      <c r="AW784">
        <v>-0.38632544000000002</v>
      </c>
      <c r="AX784">
        <v>0</v>
      </c>
      <c r="AY784">
        <v>0.23840964000000001</v>
      </c>
      <c r="AZ784">
        <v>6.8077681000000001E-2</v>
      </c>
      <c r="BA784">
        <v>-0.23269732000000001</v>
      </c>
      <c r="BB784">
        <v>4.5487324000000003E-2</v>
      </c>
    </row>
    <row r="785" spans="1:54" x14ac:dyDescent="0.2">
      <c r="A785">
        <v>2489</v>
      </c>
      <c r="B785">
        <v>4.2148570999999997</v>
      </c>
      <c r="C785">
        <v>0</v>
      </c>
      <c r="D785">
        <v>0.10375591000000001</v>
      </c>
      <c r="E785">
        <v>4.1111011</v>
      </c>
      <c r="F785">
        <v>4.4972257000000004</v>
      </c>
      <c r="G785">
        <v>4.4561232000000004</v>
      </c>
      <c r="H785">
        <v>4.3364807000000001</v>
      </c>
      <c r="I785">
        <v>3.6019318999999999</v>
      </c>
      <c r="J785">
        <v>0.39835819</v>
      </c>
      <c r="K785">
        <v>0.33619068000000002</v>
      </c>
      <c r="L785">
        <v>0.11964242999999999</v>
      </c>
      <c r="M785">
        <v>4.1102567999999999E-2</v>
      </c>
      <c r="N785">
        <v>1.2294612E-2</v>
      </c>
      <c r="O785">
        <v>3.5054381000000001E-3</v>
      </c>
      <c r="P785">
        <v>1.5591045000000001E-4</v>
      </c>
      <c r="Q785">
        <v>3.3738721E-3</v>
      </c>
      <c r="R785">
        <v>4.6760843999999998E-3</v>
      </c>
      <c r="S785">
        <v>1.4619641000000001E-3</v>
      </c>
      <c r="T785">
        <v>7.1956227000000003E-3</v>
      </c>
      <c r="U785">
        <v>4.8952502000000002E-2</v>
      </c>
      <c r="V785">
        <v>1.577769E-2</v>
      </c>
      <c r="W785">
        <v>1.7404065999999999E-5</v>
      </c>
      <c r="X785">
        <v>7.3125712000000004E-3</v>
      </c>
      <c r="Y785">
        <v>1.491876E-2</v>
      </c>
      <c r="Z785">
        <v>2.1321953E-3</v>
      </c>
      <c r="AA785">
        <v>3.0951401999999999E-2</v>
      </c>
      <c r="AB785">
        <v>2.9092607000000001E-3</v>
      </c>
      <c r="AC785">
        <v>2.8824099000000001E-3</v>
      </c>
      <c r="AD785">
        <v>1.4858683999999999E-3</v>
      </c>
      <c r="AE785">
        <v>1.4943296E-5</v>
      </c>
      <c r="AF785">
        <v>2.1307882999999999E-16</v>
      </c>
      <c r="AG785">
        <v>9.1312408000000005E-6</v>
      </c>
      <c r="AH785">
        <v>1.9002071E-5</v>
      </c>
      <c r="AI785">
        <v>8.0754513E-6</v>
      </c>
      <c r="AJ785">
        <v>5.5764704000000003E-7</v>
      </c>
      <c r="AK785">
        <v>0</v>
      </c>
      <c r="AL785">
        <v>1.0791507E-4</v>
      </c>
      <c r="AM785">
        <v>5.8362877000000002E-8</v>
      </c>
      <c r="AN785">
        <v>1.4597225000000001E-6</v>
      </c>
      <c r="AO785">
        <v>5.8028908000000001E-4</v>
      </c>
      <c r="AP785">
        <v>-0.11907648</v>
      </c>
      <c r="AQ785">
        <v>-2.6766112000000002E-2</v>
      </c>
      <c r="AR785">
        <v>9.2063127999999994E-2</v>
      </c>
      <c r="AS785">
        <v>-7.4140189999999995E-2</v>
      </c>
      <c r="AT785">
        <v>-4.6835437000000001E-2</v>
      </c>
      <c r="AU785">
        <v>3.6602131000000003E-2</v>
      </c>
      <c r="AV785">
        <v>-0.1</v>
      </c>
      <c r="AW785">
        <v>-0.38632544000000002</v>
      </c>
      <c r="AX785">
        <v>0</v>
      </c>
      <c r="AY785">
        <v>0.23840964000000001</v>
      </c>
      <c r="AZ785">
        <v>6.8077681000000001E-2</v>
      </c>
      <c r="BA785">
        <v>-0.23269732000000001</v>
      </c>
      <c r="BB785">
        <v>4.5487324000000003E-2</v>
      </c>
    </row>
    <row r="786" spans="1:54" x14ac:dyDescent="0.2">
      <c r="A786">
        <v>2490</v>
      </c>
      <c r="B786">
        <v>4.2148570999999997</v>
      </c>
      <c r="C786">
        <v>0</v>
      </c>
      <c r="D786">
        <v>0.10375591000000001</v>
      </c>
      <c r="E786">
        <v>4.1111011</v>
      </c>
      <c r="F786">
        <v>4.4972257000000004</v>
      </c>
      <c r="G786">
        <v>4.4561232000000004</v>
      </c>
      <c r="H786">
        <v>4.3364807000000001</v>
      </c>
      <c r="I786">
        <v>3.6019318999999999</v>
      </c>
      <c r="J786">
        <v>0.39835819</v>
      </c>
      <c r="K786">
        <v>0.33619068000000002</v>
      </c>
      <c r="L786">
        <v>0.11964242999999999</v>
      </c>
      <c r="M786">
        <v>4.1102567999999999E-2</v>
      </c>
      <c r="N786">
        <v>1.2294612E-2</v>
      </c>
      <c r="O786">
        <v>3.5054381000000001E-3</v>
      </c>
      <c r="P786">
        <v>1.5591045000000001E-4</v>
      </c>
      <c r="Q786">
        <v>3.3738721E-3</v>
      </c>
      <c r="R786">
        <v>4.6760843999999998E-3</v>
      </c>
      <c r="S786">
        <v>1.4619641000000001E-3</v>
      </c>
      <c r="T786">
        <v>7.1956227000000003E-3</v>
      </c>
      <c r="U786">
        <v>4.8952502000000002E-2</v>
      </c>
      <c r="V786">
        <v>1.577769E-2</v>
      </c>
      <c r="W786">
        <v>1.7404065999999999E-5</v>
      </c>
      <c r="X786">
        <v>7.3125712000000004E-3</v>
      </c>
      <c r="Y786">
        <v>1.491876E-2</v>
      </c>
      <c r="Z786">
        <v>2.1321953E-3</v>
      </c>
      <c r="AA786">
        <v>3.0951401999999999E-2</v>
      </c>
      <c r="AB786">
        <v>2.9092607000000001E-3</v>
      </c>
      <c r="AC786">
        <v>2.8824099000000001E-3</v>
      </c>
      <c r="AD786">
        <v>1.4858683999999999E-3</v>
      </c>
      <c r="AE786">
        <v>1.4943296E-5</v>
      </c>
      <c r="AF786">
        <v>2.1307882999999999E-16</v>
      </c>
      <c r="AG786">
        <v>9.1312408000000005E-6</v>
      </c>
      <c r="AH786">
        <v>1.9002071E-5</v>
      </c>
      <c r="AI786">
        <v>8.0754513E-6</v>
      </c>
      <c r="AJ786">
        <v>5.5764704000000003E-7</v>
      </c>
      <c r="AK786">
        <v>0</v>
      </c>
      <c r="AL786">
        <v>1.0791507E-4</v>
      </c>
      <c r="AM786">
        <v>5.8362877000000002E-8</v>
      </c>
      <c r="AN786">
        <v>1.4597225000000001E-6</v>
      </c>
      <c r="AO786">
        <v>5.8028908000000001E-4</v>
      </c>
      <c r="AP786">
        <v>-0.11907648</v>
      </c>
      <c r="AQ786">
        <v>-2.6766112000000002E-2</v>
      </c>
      <c r="AR786">
        <v>9.2063127999999994E-2</v>
      </c>
      <c r="AS786">
        <v>-7.4140189999999995E-2</v>
      </c>
      <c r="AT786">
        <v>-4.6835437000000001E-2</v>
      </c>
      <c r="AU786">
        <v>3.6602131000000003E-2</v>
      </c>
      <c r="AV786">
        <v>-0.1</v>
      </c>
      <c r="AW786">
        <v>-0.38632544000000002</v>
      </c>
      <c r="AX786">
        <v>0</v>
      </c>
      <c r="AY786">
        <v>0.23840964000000001</v>
      </c>
      <c r="AZ786">
        <v>6.8077681000000001E-2</v>
      </c>
      <c r="BA786">
        <v>-0.23269732000000001</v>
      </c>
      <c r="BB786">
        <v>4.5487324000000003E-2</v>
      </c>
    </row>
    <row r="787" spans="1:54" x14ac:dyDescent="0.2">
      <c r="A787">
        <v>2491</v>
      </c>
      <c r="B787">
        <v>4.2148570999999997</v>
      </c>
      <c r="C787">
        <v>0</v>
      </c>
      <c r="D787">
        <v>0.10375591000000001</v>
      </c>
      <c r="E787">
        <v>4.1111011</v>
      </c>
      <c r="F787">
        <v>4.4972257000000004</v>
      </c>
      <c r="G787">
        <v>4.4561232000000004</v>
      </c>
      <c r="H787">
        <v>4.3364807000000001</v>
      </c>
      <c r="I787">
        <v>3.6019318999999999</v>
      </c>
      <c r="J787">
        <v>0.39835819</v>
      </c>
      <c r="K787">
        <v>0.33619068000000002</v>
      </c>
      <c r="L787">
        <v>0.11964242999999999</v>
      </c>
      <c r="M787">
        <v>4.1102567999999999E-2</v>
      </c>
      <c r="N787">
        <v>1.2294612E-2</v>
      </c>
      <c r="O787">
        <v>3.5054381000000001E-3</v>
      </c>
      <c r="P787">
        <v>1.5591045000000001E-4</v>
      </c>
      <c r="Q787">
        <v>3.3738721E-3</v>
      </c>
      <c r="R787">
        <v>4.6760843999999998E-3</v>
      </c>
      <c r="S787">
        <v>1.4619641000000001E-3</v>
      </c>
      <c r="T787">
        <v>7.1956227000000003E-3</v>
      </c>
      <c r="U787">
        <v>4.8952502000000002E-2</v>
      </c>
      <c r="V787">
        <v>1.577769E-2</v>
      </c>
      <c r="W787">
        <v>1.7404065999999999E-5</v>
      </c>
      <c r="X787">
        <v>7.3125712000000004E-3</v>
      </c>
      <c r="Y787">
        <v>1.491876E-2</v>
      </c>
      <c r="Z787">
        <v>2.1321953E-3</v>
      </c>
      <c r="AA787">
        <v>3.0951401999999999E-2</v>
      </c>
      <c r="AB787">
        <v>2.9092607000000001E-3</v>
      </c>
      <c r="AC787">
        <v>2.8824099000000001E-3</v>
      </c>
      <c r="AD787">
        <v>1.4858683999999999E-3</v>
      </c>
      <c r="AE787">
        <v>1.4943296E-5</v>
      </c>
      <c r="AF787">
        <v>2.1307882999999999E-16</v>
      </c>
      <c r="AG787">
        <v>9.1312408000000005E-6</v>
      </c>
      <c r="AH787">
        <v>1.9002071E-5</v>
      </c>
      <c r="AI787">
        <v>8.0754513E-6</v>
      </c>
      <c r="AJ787">
        <v>5.5764704000000003E-7</v>
      </c>
      <c r="AK787">
        <v>0</v>
      </c>
      <c r="AL787">
        <v>1.0791507E-4</v>
      </c>
      <c r="AM787">
        <v>5.8362877000000002E-8</v>
      </c>
      <c r="AN787">
        <v>1.4597225000000001E-6</v>
      </c>
      <c r="AO787">
        <v>5.8028908000000001E-4</v>
      </c>
      <c r="AP787">
        <v>-0.11907648</v>
      </c>
      <c r="AQ787">
        <v>-2.6766112000000002E-2</v>
      </c>
      <c r="AR787">
        <v>9.2063127999999994E-2</v>
      </c>
      <c r="AS787">
        <v>-7.4140189999999995E-2</v>
      </c>
      <c r="AT787">
        <v>-4.6835437000000001E-2</v>
      </c>
      <c r="AU787">
        <v>3.6602131000000003E-2</v>
      </c>
      <c r="AV787">
        <v>-0.1</v>
      </c>
      <c r="AW787">
        <v>-0.38632544000000002</v>
      </c>
      <c r="AX787">
        <v>0</v>
      </c>
      <c r="AY787">
        <v>0.23840964000000001</v>
      </c>
      <c r="AZ787">
        <v>6.8077681000000001E-2</v>
      </c>
      <c r="BA787">
        <v>-0.23269732000000001</v>
      </c>
      <c r="BB787">
        <v>4.5487324000000003E-2</v>
      </c>
    </row>
    <row r="788" spans="1:54" x14ac:dyDescent="0.2">
      <c r="A788">
        <v>2492</v>
      </c>
      <c r="B788">
        <v>4.2148570999999997</v>
      </c>
      <c r="C788">
        <v>0</v>
      </c>
      <c r="D788">
        <v>0.10375591000000001</v>
      </c>
      <c r="E788">
        <v>4.1111011</v>
      </c>
      <c r="F788">
        <v>4.4972257000000004</v>
      </c>
      <c r="G788">
        <v>4.4561232000000004</v>
      </c>
      <c r="H788">
        <v>4.3364807000000001</v>
      </c>
      <c r="I788">
        <v>3.6019318999999999</v>
      </c>
      <c r="J788">
        <v>0.39835819</v>
      </c>
      <c r="K788">
        <v>0.33619068000000002</v>
      </c>
      <c r="L788">
        <v>0.11964242999999999</v>
      </c>
      <c r="M788">
        <v>4.1102567999999999E-2</v>
      </c>
      <c r="N788">
        <v>1.2294612E-2</v>
      </c>
      <c r="O788">
        <v>3.5054381000000001E-3</v>
      </c>
      <c r="P788">
        <v>1.5591045000000001E-4</v>
      </c>
      <c r="Q788">
        <v>3.3738721E-3</v>
      </c>
      <c r="R788">
        <v>4.6760843999999998E-3</v>
      </c>
      <c r="S788">
        <v>1.4619641000000001E-3</v>
      </c>
      <c r="T788">
        <v>7.1956227000000003E-3</v>
      </c>
      <c r="U788">
        <v>4.8952502000000002E-2</v>
      </c>
      <c r="V788">
        <v>1.577769E-2</v>
      </c>
      <c r="W788">
        <v>1.7404065999999999E-5</v>
      </c>
      <c r="X788">
        <v>7.3125712000000004E-3</v>
      </c>
      <c r="Y788">
        <v>1.491876E-2</v>
      </c>
      <c r="Z788">
        <v>2.1321953E-3</v>
      </c>
      <c r="AA788">
        <v>3.0951401999999999E-2</v>
      </c>
      <c r="AB788">
        <v>2.9092607000000001E-3</v>
      </c>
      <c r="AC788">
        <v>2.8824099000000001E-3</v>
      </c>
      <c r="AD788">
        <v>1.4858683999999999E-3</v>
      </c>
      <c r="AE788">
        <v>1.4943296E-5</v>
      </c>
      <c r="AF788">
        <v>2.1307882999999999E-16</v>
      </c>
      <c r="AG788">
        <v>9.1312408000000005E-6</v>
      </c>
      <c r="AH788">
        <v>1.9002071E-5</v>
      </c>
      <c r="AI788">
        <v>8.0754513E-6</v>
      </c>
      <c r="AJ788">
        <v>5.5764704000000003E-7</v>
      </c>
      <c r="AK788">
        <v>0</v>
      </c>
      <c r="AL788">
        <v>1.0791507E-4</v>
      </c>
      <c r="AM788">
        <v>5.8362877000000002E-8</v>
      </c>
      <c r="AN788">
        <v>1.4597225000000001E-6</v>
      </c>
      <c r="AO788">
        <v>5.8028908000000001E-4</v>
      </c>
      <c r="AP788">
        <v>-0.11907648</v>
      </c>
      <c r="AQ788">
        <v>-2.6766112000000002E-2</v>
      </c>
      <c r="AR788">
        <v>9.2063127999999994E-2</v>
      </c>
      <c r="AS788">
        <v>-7.4140189999999995E-2</v>
      </c>
      <c r="AT788">
        <v>-4.6835437000000001E-2</v>
      </c>
      <c r="AU788">
        <v>3.6602131000000003E-2</v>
      </c>
      <c r="AV788">
        <v>-0.1</v>
      </c>
      <c r="AW788">
        <v>-0.38632544000000002</v>
      </c>
      <c r="AX788">
        <v>0</v>
      </c>
      <c r="AY788">
        <v>0.23840964000000001</v>
      </c>
      <c r="AZ788">
        <v>6.8077681000000001E-2</v>
      </c>
      <c r="BA788">
        <v>-0.23269732000000001</v>
      </c>
      <c r="BB788">
        <v>4.5487324000000003E-2</v>
      </c>
    </row>
    <row r="789" spans="1:54" x14ac:dyDescent="0.2">
      <c r="A789">
        <v>2493</v>
      </c>
      <c r="B789">
        <v>4.2148570999999997</v>
      </c>
      <c r="C789">
        <v>0</v>
      </c>
      <c r="D789">
        <v>0.10375591000000001</v>
      </c>
      <c r="E789">
        <v>4.1111011</v>
      </c>
      <c r="F789">
        <v>4.4972257000000004</v>
      </c>
      <c r="G789">
        <v>4.4561232000000004</v>
      </c>
      <c r="H789">
        <v>4.3364807000000001</v>
      </c>
      <c r="I789">
        <v>3.6019318999999999</v>
      </c>
      <c r="J789">
        <v>0.39835819</v>
      </c>
      <c r="K789">
        <v>0.33619068000000002</v>
      </c>
      <c r="L789">
        <v>0.11964242999999999</v>
      </c>
      <c r="M789">
        <v>4.1102567999999999E-2</v>
      </c>
      <c r="N789">
        <v>1.2294612E-2</v>
      </c>
      <c r="O789">
        <v>3.5054381000000001E-3</v>
      </c>
      <c r="P789">
        <v>1.5591045000000001E-4</v>
      </c>
      <c r="Q789">
        <v>3.3738721E-3</v>
      </c>
      <c r="R789">
        <v>4.6760843999999998E-3</v>
      </c>
      <c r="S789">
        <v>1.4619641000000001E-3</v>
      </c>
      <c r="T789">
        <v>7.1956227000000003E-3</v>
      </c>
      <c r="U789">
        <v>4.8952502000000002E-2</v>
      </c>
      <c r="V789">
        <v>1.577769E-2</v>
      </c>
      <c r="W789">
        <v>1.7404065999999999E-5</v>
      </c>
      <c r="X789">
        <v>7.3125712000000004E-3</v>
      </c>
      <c r="Y789">
        <v>1.491876E-2</v>
      </c>
      <c r="Z789">
        <v>2.1321953E-3</v>
      </c>
      <c r="AA789">
        <v>3.0951401999999999E-2</v>
      </c>
      <c r="AB789">
        <v>2.9092607000000001E-3</v>
      </c>
      <c r="AC789">
        <v>2.8824099000000001E-3</v>
      </c>
      <c r="AD789">
        <v>1.4858683999999999E-3</v>
      </c>
      <c r="AE789">
        <v>1.4943296E-5</v>
      </c>
      <c r="AF789">
        <v>2.1307882999999999E-16</v>
      </c>
      <c r="AG789">
        <v>9.1312408000000005E-6</v>
      </c>
      <c r="AH789">
        <v>1.9002071E-5</v>
      </c>
      <c r="AI789">
        <v>8.0754513E-6</v>
      </c>
      <c r="AJ789">
        <v>5.5764704000000003E-7</v>
      </c>
      <c r="AK789">
        <v>0</v>
      </c>
      <c r="AL789">
        <v>1.0791507E-4</v>
      </c>
      <c r="AM789">
        <v>5.8362877000000002E-8</v>
      </c>
      <c r="AN789">
        <v>1.4597225000000001E-6</v>
      </c>
      <c r="AO789">
        <v>5.8028908000000001E-4</v>
      </c>
      <c r="AP789">
        <v>-0.11907648</v>
      </c>
      <c r="AQ789">
        <v>-2.6766112000000002E-2</v>
      </c>
      <c r="AR789">
        <v>9.2063127999999994E-2</v>
      </c>
      <c r="AS789">
        <v>-7.4140189999999995E-2</v>
      </c>
      <c r="AT789">
        <v>-4.6835437000000001E-2</v>
      </c>
      <c r="AU789">
        <v>3.6602131000000003E-2</v>
      </c>
      <c r="AV789">
        <v>-0.1</v>
      </c>
      <c r="AW789">
        <v>-0.38632544000000002</v>
      </c>
      <c r="AX789">
        <v>0</v>
      </c>
      <c r="AY789">
        <v>0.23840964000000001</v>
      </c>
      <c r="AZ789">
        <v>6.8077681000000001E-2</v>
      </c>
      <c r="BA789">
        <v>-0.23269732000000001</v>
      </c>
      <c r="BB789">
        <v>4.5487324000000003E-2</v>
      </c>
    </row>
    <row r="790" spans="1:54" x14ac:dyDescent="0.2">
      <c r="A790">
        <v>2494</v>
      </c>
      <c r="B790">
        <v>4.2148570999999997</v>
      </c>
      <c r="C790">
        <v>0</v>
      </c>
      <c r="D790">
        <v>0.10375591000000001</v>
      </c>
      <c r="E790">
        <v>4.1111011</v>
      </c>
      <c r="F790">
        <v>4.4972257000000004</v>
      </c>
      <c r="G790">
        <v>4.4561232000000004</v>
      </c>
      <c r="H790">
        <v>4.3364807000000001</v>
      </c>
      <c r="I790">
        <v>3.6019318999999999</v>
      </c>
      <c r="J790">
        <v>0.39835819</v>
      </c>
      <c r="K790">
        <v>0.33619068000000002</v>
      </c>
      <c r="L790">
        <v>0.11964242999999999</v>
      </c>
      <c r="M790">
        <v>4.1102567999999999E-2</v>
      </c>
      <c r="N790">
        <v>1.2294612E-2</v>
      </c>
      <c r="O790">
        <v>3.5054381000000001E-3</v>
      </c>
      <c r="P790">
        <v>1.5591045000000001E-4</v>
      </c>
      <c r="Q790">
        <v>3.3738721E-3</v>
      </c>
      <c r="R790">
        <v>4.6760843999999998E-3</v>
      </c>
      <c r="S790">
        <v>1.4619641000000001E-3</v>
      </c>
      <c r="T790">
        <v>7.1956227000000003E-3</v>
      </c>
      <c r="U790">
        <v>4.8952502000000002E-2</v>
      </c>
      <c r="V790">
        <v>1.577769E-2</v>
      </c>
      <c r="W790">
        <v>1.7404065999999999E-5</v>
      </c>
      <c r="X790">
        <v>7.3125712000000004E-3</v>
      </c>
      <c r="Y790">
        <v>1.491876E-2</v>
      </c>
      <c r="Z790">
        <v>2.1321953E-3</v>
      </c>
      <c r="AA790">
        <v>3.0951401999999999E-2</v>
      </c>
      <c r="AB790">
        <v>2.9092607000000001E-3</v>
      </c>
      <c r="AC790">
        <v>2.8824099000000001E-3</v>
      </c>
      <c r="AD790">
        <v>1.4858683999999999E-3</v>
      </c>
      <c r="AE790">
        <v>1.4943296E-5</v>
      </c>
      <c r="AF790">
        <v>2.1307882999999999E-16</v>
      </c>
      <c r="AG790">
        <v>9.1312408000000005E-6</v>
      </c>
      <c r="AH790">
        <v>1.9002071E-5</v>
      </c>
      <c r="AI790">
        <v>8.0754513E-6</v>
      </c>
      <c r="AJ790">
        <v>5.5764704000000003E-7</v>
      </c>
      <c r="AK790">
        <v>0</v>
      </c>
      <c r="AL790">
        <v>1.0791507E-4</v>
      </c>
      <c r="AM790">
        <v>5.8362877000000002E-8</v>
      </c>
      <c r="AN790">
        <v>1.4597225000000001E-6</v>
      </c>
      <c r="AO790">
        <v>5.8028908000000001E-4</v>
      </c>
      <c r="AP790">
        <v>-0.11907648</v>
      </c>
      <c r="AQ790">
        <v>-2.6766112000000002E-2</v>
      </c>
      <c r="AR790">
        <v>9.2063127999999994E-2</v>
      </c>
      <c r="AS790">
        <v>-7.4140189999999995E-2</v>
      </c>
      <c r="AT790">
        <v>-4.6835437000000001E-2</v>
      </c>
      <c r="AU790">
        <v>3.6602131000000003E-2</v>
      </c>
      <c r="AV790">
        <v>-0.1</v>
      </c>
      <c r="AW790">
        <v>-0.38632544000000002</v>
      </c>
      <c r="AX790">
        <v>0</v>
      </c>
      <c r="AY790">
        <v>0.23840964000000001</v>
      </c>
      <c r="AZ790">
        <v>6.8077681000000001E-2</v>
      </c>
      <c r="BA790">
        <v>-0.23269732000000001</v>
      </c>
      <c r="BB790">
        <v>4.5487324000000003E-2</v>
      </c>
    </row>
    <row r="791" spans="1:54" x14ac:dyDescent="0.2">
      <c r="A791">
        <v>2495</v>
      </c>
      <c r="B791">
        <v>4.2148570999999997</v>
      </c>
      <c r="C791">
        <v>0</v>
      </c>
      <c r="D791">
        <v>0.10375591000000001</v>
      </c>
      <c r="E791">
        <v>4.1111011</v>
      </c>
      <c r="F791">
        <v>4.4972257000000004</v>
      </c>
      <c r="G791">
        <v>4.4561232000000004</v>
      </c>
      <c r="H791">
        <v>4.3364807000000001</v>
      </c>
      <c r="I791">
        <v>3.6019318999999999</v>
      </c>
      <c r="J791">
        <v>0.39835819</v>
      </c>
      <c r="K791">
        <v>0.33619068000000002</v>
      </c>
      <c r="L791">
        <v>0.11964242999999999</v>
      </c>
      <c r="M791">
        <v>4.1102567999999999E-2</v>
      </c>
      <c r="N791">
        <v>1.2294612E-2</v>
      </c>
      <c r="O791">
        <v>3.5054381000000001E-3</v>
      </c>
      <c r="P791">
        <v>1.5591045000000001E-4</v>
      </c>
      <c r="Q791">
        <v>3.3738721E-3</v>
      </c>
      <c r="R791">
        <v>4.6760843999999998E-3</v>
      </c>
      <c r="S791">
        <v>1.4619641000000001E-3</v>
      </c>
      <c r="T791">
        <v>7.1956227000000003E-3</v>
      </c>
      <c r="U791">
        <v>4.8952502000000002E-2</v>
      </c>
      <c r="V791">
        <v>1.577769E-2</v>
      </c>
      <c r="W791">
        <v>1.7404065999999999E-5</v>
      </c>
      <c r="X791">
        <v>7.3125712000000004E-3</v>
      </c>
      <c r="Y791">
        <v>1.491876E-2</v>
      </c>
      <c r="Z791">
        <v>2.1321953E-3</v>
      </c>
      <c r="AA791">
        <v>3.0951401999999999E-2</v>
      </c>
      <c r="AB791">
        <v>2.9092607000000001E-3</v>
      </c>
      <c r="AC791">
        <v>2.8824099000000001E-3</v>
      </c>
      <c r="AD791">
        <v>1.4858683999999999E-3</v>
      </c>
      <c r="AE791">
        <v>1.4943296E-5</v>
      </c>
      <c r="AF791">
        <v>2.1307882999999999E-16</v>
      </c>
      <c r="AG791">
        <v>9.1312408000000005E-6</v>
      </c>
      <c r="AH791">
        <v>1.9002071E-5</v>
      </c>
      <c r="AI791">
        <v>8.0754513E-6</v>
      </c>
      <c r="AJ791">
        <v>5.5764704000000003E-7</v>
      </c>
      <c r="AK791">
        <v>0</v>
      </c>
      <c r="AL791">
        <v>1.0791507E-4</v>
      </c>
      <c r="AM791">
        <v>5.8362877000000002E-8</v>
      </c>
      <c r="AN791">
        <v>1.4597225000000001E-6</v>
      </c>
      <c r="AO791">
        <v>5.8028908000000001E-4</v>
      </c>
      <c r="AP791">
        <v>-0.11907648</v>
      </c>
      <c r="AQ791">
        <v>-2.6766112000000002E-2</v>
      </c>
      <c r="AR791">
        <v>9.2063127999999994E-2</v>
      </c>
      <c r="AS791">
        <v>-7.4140189999999995E-2</v>
      </c>
      <c r="AT791">
        <v>-4.6835437000000001E-2</v>
      </c>
      <c r="AU791">
        <v>3.6602131000000003E-2</v>
      </c>
      <c r="AV791">
        <v>-0.1</v>
      </c>
      <c r="AW791">
        <v>-0.38632544000000002</v>
      </c>
      <c r="AX791">
        <v>0</v>
      </c>
      <c r="AY791">
        <v>0.23840964000000001</v>
      </c>
      <c r="AZ791">
        <v>6.8077681000000001E-2</v>
      </c>
      <c r="BA791">
        <v>-0.23269732000000001</v>
      </c>
      <c r="BB791">
        <v>4.5487324000000003E-2</v>
      </c>
    </row>
    <row r="792" spans="1:54" x14ac:dyDescent="0.2">
      <c r="A792">
        <v>2496</v>
      </c>
      <c r="B792">
        <v>4.2148570999999997</v>
      </c>
      <c r="C792">
        <v>0</v>
      </c>
      <c r="D792">
        <v>0.10375591000000001</v>
      </c>
      <c r="E792">
        <v>4.1111011</v>
      </c>
      <c r="F792">
        <v>4.4972257000000004</v>
      </c>
      <c r="G792">
        <v>4.4561232000000004</v>
      </c>
      <c r="H792">
        <v>4.3364807000000001</v>
      </c>
      <c r="I792">
        <v>3.6019318999999999</v>
      </c>
      <c r="J792">
        <v>0.39835819</v>
      </c>
      <c r="K792">
        <v>0.33619068000000002</v>
      </c>
      <c r="L792">
        <v>0.11964242999999999</v>
      </c>
      <c r="M792">
        <v>4.1102567999999999E-2</v>
      </c>
      <c r="N792">
        <v>1.2294612E-2</v>
      </c>
      <c r="O792">
        <v>3.5054381000000001E-3</v>
      </c>
      <c r="P792">
        <v>1.5591045000000001E-4</v>
      </c>
      <c r="Q792">
        <v>3.3738721E-3</v>
      </c>
      <c r="R792">
        <v>4.6760843999999998E-3</v>
      </c>
      <c r="S792">
        <v>1.4619641000000001E-3</v>
      </c>
      <c r="T792">
        <v>7.1956227000000003E-3</v>
      </c>
      <c r="U792">
        <v>4.8952502000000002E-2</v>
      </c>
      <c r="V792">
        <v>1.577769E-2</v>
      </c>
      <c r="W792">
        <v>1.7404065999999999E-5</v>
      </c>
      <c r="X792">
        <v>7.3125712000000004E-3</v>
      </c>
      <c r="Y792">
        <v>1.491876E-2</v>
      </c>
      <c r="Z792">
        <v>2.1321953E-3</v>
      </c>
      <c r="AA792">
        <v>3.0951401999999999E-2</v>
      </c>
      <c r="AB792">
        <v>2.9092607000000001E-3</v>
      </c>
      <c r="AC792">
        <v>2.8824099000000001E-3</v>
      </c>
      <c r="AD792">
        <v>1.4858683999999999E-3</v>
      </c>
      <c r="AE792">
        <v>1.4943296E-5</v>
      </c>
      <c r="AF792">
        <v>2.1307882999999999E-16</v>
      </c>
      <c r="AG792">
        <v>9.1312408000000005E-6</v>
      </c>
      <c r="AH792">
        <v>1.9002071E-5</v>
      </c>
      <c r="AI792">
        <v>8.0754513E-6</v>
      </c>
      <c r="AJ792">
        <v>5.5764704000000003E-7</v>
      </c>
      <c r="AK792">
        <v>0</v>
      </c>
      <c r="AL792">
        <v>1.0791507E-4</v>
      </c>
      <c r="AM792">
        <v>5.8362877000000002E-8</v>
      </c>
      <c r="AN792">
        <v>1.4597225000000001E-6</v>
      </c>
      <c r="AO792">
        <v>5.8028908000000001E-4</v>
      </c>
      <c r="AP792">
        <v>-0.11907648</v>
      </c>
      <c r="AQ792">
        <v>-2.6766112000000002E-2</v>
      </c>
      <c r="AR792">
        <v>9.2063127999999994E-2</v>
      </c>
      <c r="AS792">
        <v>-7.4140189999999995E-2</v>
      </c>
      <c r="AT792">
        <v>-4.6835437000000001E-2</v>
      </c>
      <c r="AU792">
        <v>3.6602131000000003E-2</v>
      </c>
      <c r="AV792">
        <v>-0.1</v>
      </c>
      <c r="AW792">
        <v>-0.38632544000000002</v>
      </c>
      <c r="AX792">
        <v>0</v>
      </c>
      <c r="AY792">
        <v>0.23840964000000001</v>
      </c>
      <c r="AZ792">
        <v>6.8077681000000001E-2</v>
      </c>
      <c r="BA792">
        <v>-0.23269732000000001</v>
      </c>
      <c r="BB792">
        <v>4.5487324000000003E-2</v>
      </c>
    </row>
    <row r="793" spans="1:54" x14ac:dyDescent="0.2">
      <c r="A793">
        <v>2497</v>
      </c>
      <c r="B793">
        <v>4.2148570999999997</v>
      </c>
      <c r="C793">
        <v>0</v>
      </c>
      <c r="D793">
        <v>0.10375591000000001</v>
      </c>
      <c r="E793">
        <v>4.1111011</v>
      </c>
      <c r="F793">
        <v>4.4972257000000004</v>
      </c>
      <c r="G793">
        <v>4.4561232000000004</v>
      </c>
      <c r="H793">
        <v>4.3364807000000001</v>
      </c>
      <c r="I793">
        <v>3.6019318999999999</v>
      </c>
      <c r="J793">
        <v>0.39835819</v>
      </c>
      <c r="K793">
        <v>0.33619068000000002</v>
      </c>
      <c r="L793">
        <v>0.11964242999999999</v>
      </c>
      <c r="M793">
        <v>4.1102567999999999E-2</v>
      </c>
      <c r="N793">
        <v>1.2294612E-2</v>
      </c>
      <c r="O793">
        <v>3.5054381000000001E-3</v>
      </c>
      <c r="P793">
        <v>1.5591045000000001E-4</v>
      </c>
      <c r="Q793">
        <v>3.3738721E-3</v>
      </c>
      <c r="R793">
        <v>4.6760843999999998E-3</v>
      </c>
      <c r="S793">
        <v>1.4619641000000001E-3</v>
      </c>
      <c r="T793">
        <v>7.1956227000000003E-3</v>
      </c>
      <c r="U793">
        <v>4.8952502000000002E-2</v>
      </c>
      <c r="V793">
        <v>1.577769E-2</v>
      </c>
      <c r="W793">
        <v>1.7404065999999999E-5</v>
      </c>
      <c r="X793">
        <v>7.3125712000000004E-3</v>
      </c>
      <c r="Y793">
        <v>1.491876E-2</v>
      </c>
      <c r="Z793">
        <v>2.1321953E-3</v>
      </c>
      <c r="AA793">
        <v>3.0951401999999999E-2</v>
      </c>
      <c r="AB793">
        <v>2.9092607000000001E-3</v>
      </c>
      <c r="AC793">
        <v>2.8824099000000001E-3</v>
      </c>
      <c r="AD793">
        <v>1.4858683999999999E-3</v>
      </c>
      <c r="AE793">
        <v>1.4943296E-5</v>
      </c>
      <c r="AF793">
        <v>2.1307882999999999E-16</v>
      </c>
      <c r="AG793">
        <v>9.1312408000000005E-6</v>
      </c>
      <c r="AH793">
        <v>1.9002071E-5</v>
      </c>
      <c r="AI793">
        <v>8.0754513E-6</v>
      </c>
      <c r="AJ793">
        <v>5.5764704000000003E-7</v>
      </c>
      <c r="AK793">
        <v>0</v>
      </c>
      <c r="AL793">
        <v>1.0791507E-4</v>
      </c>
      <c r="AM793">
        <v>5.8362877000000002E-8</v>
      </c>
      <c r="AN793">
        <v>1.4597225000000001E-6</v>
      </c>
      <c r="AO793">
        <v>5.8028908000000001E-4</v>
      </c>
      <c r="AP793">
        <v>-0.11907648</v>
      </c>
      <c r="AQ793">
        <v>-2.6766112000000002E-2</v>
      </c>
      <c r="AR793">
        <v>9.2063127999999994E-2</v>
      </c>
      <c r="AS793">
        <v>-7.4140189999999995E-2</v>
      </c>
      <c r="AT793">
        <v>-4.6835437000000001E-2</v>
      </c>
      <c r="AU793">
        <v>3.6602131000000003E-2</v>
      </c>
      <c r="AV793">
        <v>-0.1</v>
      </c>
      <c r="AW793">
        <v>-0.38632544000000002</v>
      </c>
      <c r="AX793">
        <v>0</v>
      </c>
      <c r="AY793">
        <v>0.23840964000000001</v>
      </c>
      <c r="AZ793">
        <v>6.8077681000000001E-2</v>
      </c>
      <c r="BA793">
        <v>-0.23269732000000001</v>
      </c>
      <c r="BB793">
        <v>4.5487324000000003E-2</v>
      </c>
    </row>
    <row r="794" spans="1:54" x14ac:dyDescent="0.2">
      <c r="A794">
        <v>2498</v>
      </c>
      <c r="B794">
        <v>4.2148570999999997</v>
      </c>
      <c r="C794">
        <v>0</v>
      </c>
      <c r="D794">
        <v>0.10375591000000001</v>
      </c>
      <c r="E794">
        <v>4.1111011</v>
      </c>
      <c r="F794">
        <v>4.4972257000000004</v>
      </c>
      <c r="G794">
        <v>4.4561232000000004</v>
      </c>
      <c r="H794">
        <v>4.3364807000000001</v>
      </c>
      <c r="I794">
        <v>3.6019318999999999</v>
      </c>
      <c r="J794">
        <v>0.39835819</v>
      </c>
      <c r="K794">
        <v>0.33619068000000002</v>
      </c>
      <c r="L794">
        <v>0.11964242999999999</v>
      </c>
      <c r="M794">
        <v>4.1102567999999999E-2</v>
      </c>
      <c r="N794">
        <v>1.2294612E-2</v>
      </c>
      <c r="O794">
        <v>3.5054381000000001E-3</v>
      </c>
      <c r="P794">
        <v>1.5591045000000001E-4</v>
      </c>
      <c r="Q794">
        <v>3.3738721E-3</v>
      </c>
      <c r="R794">
        <v>4.6760843999999998E-3</v>
      </c>
      <c r="S794">
        <v>1.4619641000000001E-3</v>
      </c>
      <c r="T794">
        <v>7.1956227000000003E-3</v>
      </c>
      <c r="U794">
        <v>4.8952502000000002E-2</v>
      </c>
      <c r="V794">
        <v>1.577769E-2</v>
      </c>
      <c r="W794">
        <v>1.7404065999999999E-5</v>
      </c>
      <c r="X794">
        <v>7.3125712000000004E-3</v>
      </c>
      <c r="Y794">
        <v>1.491876E-2</v>
      </c>
      <c r="Z794">
        <v>2.1321953E-3</v>
      </c>
      <c r="AA794">
        <v>3.0951401999999999E-2</v>
      </c>
      <c r="AB794">
        <v>2.9092607000000001E-3</v>
      </c>
      <c r="AC794">
        <v>2.8824099000000001E-3</v>
      </c>
      <c r="AD794">
        <v>1.4858683999999999E-3</v>
      </c>
      <c r="AE794">
        <v>1.4943296E-5</v>
      </c>
      <c r="AF794">
        <v>2.1307882999999999E-16</v>
      </c>
      <c r="AG794">
        <v>9.1312408000000005E-6</v>
      </c>
      <c r="AH794">
        <v>1.9002071E-5</v>
      </c>
      <c r="AI794">
        <v>8.0754513E-6</v>
      </c>
      <c r="AJ794">
        <v>5.5764704000000003E-7</v>
      </c>
      <c r="AK794">
        <v>0</v>
      </c>
      <c r="AL794">
        <v>1.0791507E-4</v>
      </c>
      <c r="AM794">
        <v>5.8362877000000002E-8</v>
      </c>
      <c r="AN794">
        <v>1.4597225000000001E-6</v>
      </c>
      <c r="AO794">
        <v>5.8028908000000001E-4</v>
      </c>
      <c r="AP794">
        <v>-0.11907648</v>
      </c>
      <c r="AQ794">
        <v>-2.6766112000000002E-2</v>
      </c>
      <c r="AR794">
        <v>9.2063127999999994E-2</v>
      </c>
      <c r="AS794">
        <v>-7.4140189999999995E-2</v>
      </c>
      <c r="AT794">
        <v>-4.6835437000000001E-2</v>
      </c>
      <c r="AU794">
        <v>3.6602131000000003E-2</v>
      </c>
      <c r="AV794">
        <v>-0.1</v>
      </c>
      <c r="AW794">
        <v>-0.38632544000000002</v>
      </c>
      <c r="AX794">
        <v>0</v>
      </c>
      <c r="AY794">
        <v>0.23840964000000001</v>
      </c>
      <c r="AZ794">
        <v>6.8077681000000001E-2</v>
      </c>
      <c r="BA794">
        <v>-0.23269732000000001</v>
      </c>
      <c r="BB794">
        <v>4.5487324000000003E-2</v>
      </c>
    </row>
    <row r="795" spans="1:54" x14ac:dyDescent="0.2">
      <c r="A795">
        <v>2499</v>
      </c>
      <c r="B795">
        <v>4.2148570999999997</v>
      </c>
      <c r="C795">
        <v>0</v>
      </c>
      <c r="D795">
        <v>0.10375591000000001</v>
      </c>
      <c r="E795">
        <v>4.1111011</v>
      </c>
      <c r="F795">
        <v>4.4972257000000004</v>
      </c>
      <c r="G795">
        <v>4.4561232000000004</v>
      </c>
      <c r="H795">
        <v>4.3364807000000001</v>
      </c>
      <c r="I795">
        <v>3.6019318999999999</v>
      </c>
      <c r="J795">
        <v>0.39835819</v>
      </c>
      <c r="K795">
        <v>0.33619068000000002</v>
      </c>
      <c r="L795">
        <v>0.11964242999999999</v>
      </c>
      <c r="M795">
        <v>4.1102567999999999E-2</v>
      </c>
      <c r="N795">
        <v>1.2294612E-2</v>
      </c>
      <c r="O795">
        <v>3.5054381000000001E-3</v>
      </c>
      <c r="P795">
        <v>1.5591045000000001E-4</v>
      </c>
      <c r="Q795">
        <v>3.3738721E-3</v>
      </c>
      <c r="R795">
        <v>4.6760843999999998E-3</v>
      </c>
      <c r="S795">
        <v>1.4619641000000001E-3</v>
      </c>
      <c r="T795">
        <v>7.1956227000000003E-3</v>
      </c>
      <c r="U795">
        <v>4.8952502000000002E-2</v>
      </c>
      <c r="V795">
        <v>1.577769E-2</v>
      </c>
      <c r="W795">
        <v>1.7404065999999999E-5</v>
      </c>
      <c r="X795">
        <v>7.3125712000000004E-3</v>
      </c>
      <c r="Y795">
        <v>1.491876E-2</v>
      </c>
      <c r="Z795">
        <v>2.1321953E-3</v>
      </c>
      <c r="AA795">
        <v>3.0951401999999999E-2</v>
      </c>
      <c r="AB795">
        <v>2.9092607000000001E-3</v>
      </c>
      <c r="AC795">
        <v>2.8824099000000001E-3</v>
      </c>
      <c r="AD795">
        <v>1.4858683999999999E-3</v>
      </c>
      <c r="AE795">
        <v>1.4943296E-5</v>
      </c>
      <c r="AF795">
        <v>2.1307882999999999E-16</v>
      </c>
      <c r="AG795">
        <v>9.1312408000000005E-6</v>
      </c>
      <c r="AH795">
        <v>1.9002071E-5</v>
      </c>
      <c r="AI795">
        <v>8.0754513E-6</v>
      </c>
      <c r="AJ795">
        <v>5.5764704000000003E-7</v>
      </c>
      <c r="AK795">
        <v>0</v>
      </c>
      <c r="AL795">
        <v>1.0791507E-4</v>
      </c>
      <c r="AM795">
        <v>5.8362877000000002E-8</v>
      </c>
      <c r="AN795">
        <v>1.4597225000000001E-6</v>
      </c>
      <c r="AO795">
        <v>5.8028908000000001E-4</v>
      </c>
      <c r="AP795">
        <v>-0.11907648</v>
      </c>
      <c r="AQ795">
        <v>-2.6766112000000002E-2</v>
      </c>
      <c r="AR795">
        <v>9.2063127999999994E-2</v>
      </c>
      <c r="AS795">
        <v>-7.4140189999999995E-2</v>
      </c>
      <c r="AT795">
        <v>-4.6835437000000001E-2</v>
      </c>
      <c r="AU795">
        <v>3.6602131000000003E-2</v>
      </c>
      <c r="AV795">
        <v>-0.1</v>
      </c>
      <c r="AW795">
        <v>-0.38632544000000002</v>
      </c>
      <c r="AX795">
        <v>0</v>
      </c>
      <c r="AY795">
        <v>0.23840964000000001</v>
      </c>
      <c r="AZ795">
        <v>6.8077681000000001E-2</v>
      </c>
      <c r="BA795">
        <v>-0.23269732000000001</v>
      </c>
      <c r="BB795">
        <v>4.5487324000000003E-2</v>
      </c>
    </row>
    <row r="796" spans="1:54" x14ac:dyDescent="0.2">
      <c r="A796">
        <v>2500</v>
      </c>
      <c r="B796">
        <v>4.2148570999999997</v>
      </c>
      <c r="C796">
        <v>0</v>
      </c>
      <c r="D796">
        <v>0.10375591000000001</v>
      </c>
      <c r="E796">
        <v>4.1111011</v>
      </c>
      <c r="F796">
        <v>4.4972257000000004</v>
      </c>
      <c r="G796">
        <v>4.4561232000000004</v>
      </c>
      <c r="H796">
        <v>4.3364807000000001</v>
      </c>
      <c r="I796">
        <v>3.6019318999999999</v>
      </c>
      <c r="J796">
        <v>0.39835819</v>
      </c>
      <c r="K796">
        <v>0.33619068000000002</v>
      </c>
      <c r="L796">
        <v>0.11964242999999999</v>
      </c>
      <c r="M796">
        <v>4.1102567999999999E-2</v>
      </c>
      <c r="N796">
        <v>1.2294612E-2</v>
      </c>
      <c r="O796">
        <v>3.5054381000000001E-3</v>
      </c>
      <c r="P796">
        <v>1.5591045000000001E-4</v>
      </c>
      <c r="Q796">
        <v>3.3738721E-3</v>
      </c>
      <c r="R796">
        <v>4.6760843999999998E-3</v>
      </c>
      <c r="S796">
        <v>1.4619641000000001E-3</v>
      </c>
      <c r="T796">
        <v>7.1956227000000003E-3</v>
      </c>
      <c r="U796">
        <v>4.8952502000000002E-2</v>
      </c>
      <c r="V796">
        <v>1.577769E-2</v>
      </c>
      <c r="W796">
        <v>1.7404065999999999E-5</v>
      </c>
      <c r="X796">
        <v>7.3125712000000004E-3</v>
      </c>
      <c r="Y796">
        <v>1.491876E-2</v>
      </c>
      <c r="Z796">
        <v>2.1321953E-3</v>
      </c>
      <c r="AA796">
        <v>3.0951401999999999E-2</v>
      </c>
      <c r="AB796">
        <v>2.9092607000000001E-3</v>
      </c>
      <c r="AC796">
        <v>2.8824099000000001E-3</v>
      </c>
      <c r="AD796">
        <v>1.4858683999999999E-3</v>
      </c>
      <c r="AE796">
        <v>1.4943296E-5</v>
      </c>
      <c r="AF796">
        <v>2.1307882999999999E-16</v>
      </c>
      <c r="AG796">
        <v>9.1312408000000005E-6</v>
      </c>
      <c r="AH796">
        <v>1.9002071E-5</v>
      </c>
      <c r="AI796">
        <v>8.0754513E-6</v>
      </c>
      <c r="AJ796">
        <v>5.5764704000000003E-7</v>
      </c>
      <c r="AK796">
        <v>0</v>
      </c>
      <c r="AL796">
        <v>1.0791507E-4</v>
      </c>
      <c r="AM796">
        <v>5.8362877000000002E-8</v>
      </c>
      <c r="AN796">
        <v>1.4597225000000001E-6</v>
      </c>
      <c r="AO796">
        <v>5.8028908000000001E-4</v>
      </c>
      <c r="AP796">
        <v>-0.11907648</v>
      </c>
      <c r="AQ796">
        <v>-2.6766112000000002E-2</v>
      </c>
      <c r="AR796">
        <v>9.2063127999999994E-2</v>
      </c>
      <c r="AS796">
        <v>-7.4140189999999995E-2</v>
      </c>
      <c r="AT796">
        <v>-4.6835437000000001E-2</v>
      </c>
      <c r="AU796">
        <v>3.6602131000000003E-2</v>
      </c>
      <c r="AV796">
        <v>-0.1</v>
      </c>
      <c r="AW796">
        <v>-0.38632544000000002</v>
      </c>
      <c r="AX796">
        <v>0</v>
      </c>
      <c r="AY796">
        <v>0.23840964000000001</v>
      </c>
      <c r="AZ796">
        <v>6.8077681000000001E-2</v>
      </c>
      <c r="BA796">
        <v>-0.23269732000000001</v>
      </c>
      <c r="BB796">
        <v>4.5487324000000003E-2</v>
      </c>
    </row>
  </sheetData>
  <pageMargins left="0.75" right="0.75" top="1" bottom="1" header="0.5" footer="0.5"/>
  <tableParts count="1">
    <tablePart r:id="rId1"/>
  </tableParts>
  <extLst>
    <ext xmlns:mx="http://schemas.microsoft.com/office/mac/excel/2008/main" uri="{64002731-A6B0-56B0-2670-7721B7C09600}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2:AN774"/>
  <sheetViews>
    <sheetView topLeftCell="A38" workbookViewId="0">
      <selection activeCell="G57" sqref="G57"/>
    </sheetView>
  </sheetViews>
  <sheetFormatPr baseColWidth="10" defaultColWidth="8.83203125" defaultRowHeight="16" x14ac:dyDescent="0.2"/>
  <cols>
    <col min="2" max="2" width="10.6640625" customWidth="1"/>
    <col min="3" max="3" width="11.1640625" customWidth="1"/>
    <col min="8" max="8" width="9.33203125" customWidth="1"/>
    <col min="18" max="18" width="10.83203125" customWidth="1"/>
    <col min="20" max="21" width="9.83203125" customWidth="1"/>
    <col min="22" max="22" width="10.83203125" customWidth="1"/>
    <col min="23" max="23" width="10.5" customWidth="1"/>
    <col min="27" max="29" width="9.6640625" customWidth="1"/>
    <col min="30" max="30" width="11.1640625" customWidth="1"/>
    <col min="32" max="32" width="9.83203125" customWidth="1"/>
    <col min="33" max="34" width="12" customWidth="1"/>
    <col min="35" max="38" width="12.83203125" customWidth="1"/>
  </cols>
  <sheetData>
    <row r="2" spans="1:1" x14ac:dyDescent="0.2">
      <c r="A2" t="s">
        <v>338</v>
      </c>
    </row>
    <row r="3" spans="1:1" x14ac:dyDescent="0.2">
      <c r="A3" t="s">
        <v>153</v>
      </c>
    </row>
    <row r="4" spans="1:1" x14ac:dyDescent="0.2">
      <c r="A4" t="s">
        <v>339</v>
      </c>
    </row>
    <row r="5" spans="1:1" x14ac:dyDescent="0.2">
      <c r="A5" t="s">
        <v>335</v>
      </c>
    </row>
    <row r="6" spans="1:1" x14ac:dyDescent="0.2">
      <c r="A6" t="s">
        <v>155</v>
      </c>
    </row>
    <row r="7" spans="1:1" x14ac:dyDescent="0.2">
      <c r="A7" t="s">
        <v>17</v>
      </c>
    </row>
    <row r="8" spans="1:1" x14ac:dyDescent="0.2">
      <c r="A8" t="s">
        <v>156</v>
      </c>
    </row>
    <row r="9" spans="1:1" x14ac:dyDescent="0.2">
      <c r="A9" t="s">
        <v>19</v>
      </c>
    </row>
    <row r="10" spans="1:1" x14ac:dyDescent="0.2">
      <c r="A10" t="s">
        <v>20</v>
      </c>
    </row>
    <row r="11" spans="1:1" x14ac:dyDescent="0.2">
      <c r="A11" t="s">
        <v>21</v>
      </c>
    </row>
    <row r="12" spans="1:1" x14ac:dyDescent="0.2">
      <c r="A12" t="s">
        <v>22</v>
      </c>
    </row>
    <row r="13" spans="1:1" x14ac:dyDescent="0.2">
      <c r="A13" t="s">
        <v>120</v>
      </c>
    </row>
    <row r="14" spans="1:1" x14ac:dyDescent="0.2">
      <c r="A14" t="s">
        <v>337</v>
      </c>
    </row>
    <row r="16" spans="1:1" x14ac:dyDescent="0.2">
      <c r="A16" t="s">
        <v>25</v>
      </c>
    </row>
    <row r="17" spans="1:2" x14ac:dyDescent="0.2">
      <c r="A17" t="s">
        <v>121</v>
      </c>
    </row>
    <row r="18" spans="1:2" x14ac:dyDescent="0.2">
      <c r="A18" t="s">
        <v>122</v>
      </c>
    </row>
    <row r="19" spans="1:2" x14ac:dyDescent="0.2">
      <c r="A19" t="s">
        <v>123</v>
      </c>
    </row>
    <row r="20" spans="1:2" x14ac:dyDescent="0.2">
      <c r="A20" t="s">
        <v>124</v>
      </c>
    </row>
    <row r="21" spans="1:2" x14ac:dyDescent="0.2">
      <c r="A21" t="s">
        <v>125</v>
      </c>
    </row>
    <row r="22" spans="1:2" x14ac:dyDescent="0.2">
      <c r="A22" t="s">
        <v>126</v>
      </c>
    </row>
    <row r="23" spans="1:2" x14ac:dyDescent="0.2">
      <c r="A23" t="s">
        <v>127</v>
      </c>
    </row>
    <row r="26" spans="1:2" x14ac:dyDescent="0.2">
      <c r="A26" t="s">
        <v>53</v>
      </c>
    </row>
    <row r="27" spans="1:2" x14ac:dyDescent="0.2">
      <c r="A27" t="s">
        <v>54</v>
      </c>
      <c r="B27">
        <v>39</v>
      </c>
    </row>
    <row r="28" spans="1:2" x14ac:dyDescent="0.2">
      <c r="A28" t="s">
        <v>55</v>
      </c>
      <c r="B28">
        <v>1765</v>
      </c>
    </row>
    <row r="29" spans="1:2" x14ac:dyDescent="0.2">
      <c r="A29" t="s">
        <v>56</v>
      </c>
      <c r="B29">
        <v>2500</v>
      </c>
    </row>
    <row r="30" spans="1:2" x14ac:dyDescent="0.2">
      <c r="A30" t="s">
        <v>57</v>
      </c>
      <c r="B30">
        <v>1</v>
      </c>
    </row>
    <row r="31" spans="1:2" x14ac:dyDescent="0.2">
      <c r="A31" t="s">
        <v>58</v>
      </c>
      <c r="B31">
        <v>39</v>
      </c>
    </row>
    <row r="32" spans="1:2" x14ac:dyDescent="0.2">
      <c r="A32" t="s">
        <v>59</v>
      </c>
      <c r="B32" t="s">
        <v>128</v>
      </c>
    </row>
    <row r="33" spans="1:40" x14ac:dyDescent="0.2">
      <c r="A33" t="s">
        <v>61</v>
      </c>
      <c r="B33" t="s">
        <v>62</v>
      </c>
    </row>
    <row r="34" spans="1:40" x14ac:dyDescent="0.2">
      <c r="A34" t="s">
        <v>63</v>
      </c>
    </row>
    <row r="36" spans="1:40" x14ac:dyDescent="0.2">
      <c r="A36" t="s">
        <v>64</v>
      </c>
      <c r="B36">
        <v>1</v>
      </c>
      <c r="C36">
        <v>2</v>
      </c>
      <c r="D36">
        <v>3</v>
      </c>
      <c r="E36">
        <v>4</v>
      </c>
      <c r="F36">
        <v>5</v>
      </c>
      <c r="G36">
        <v>6</v>
      </c>
      <c r="H36">
        <v>7</v>
      </c>
      <c r="I36">
        <v>8</v>
      </c>
      <c r="J36">
        <v>9</v>
      </c>
      <c r="K36">
        <v>10</v>
      </c>
      <c r="L36">
        <v>11</v>
      </c>
      <c r="M36">
        <v>12</v>
      </c>
      <c r="N36">
        <v>13</v>
      </c>
      <c r="O36">
        <v>14</v>
      </c>
      <c r="P36">
        <v>15</v>
      </c>
      <c r="Q36">
        <v>16</v>
      </c>
      <c r="R36">
        <v>17</v>
      </c>
      <c r="S36">
        <v>18</v>
      </c>
      <c r="T36">
        <v>19</v>
      </c>
      <c r="U36">
        <v>20</v>
      </c>
      <c r="V36">
        <v>21</v>
      </c>
      <c r="W36">
        <v>22</v>
      </c>
      <c r="X36">
        <v>23</v>
      </c>
      <c r="Y36">
        <v>24</v>
      </c>
      <c r="Z36">
        <v>25</v>
      </c>
      <c r="AA36">
        <v>26</v>
      </c>
      <c r="AB36">
        <v>27</v>
      </c>
      <c r="AC36">
        <v>28</v>
      </c>
      <c r="AD36">
        <v>29</v>
      </c>
      <c r="AE36">
        <v>30</v>
      </c>
      <c r="AF36">
        <v>31</v>
      </c>
      <c r="AG36">
        <v>32</v>
      </c>
      <c r="AH36">
        <v>33</v>
      </c>
      <c r="AI36">
        <v>34</v>
      </c>
      <c r="AJ36">
        <v>35</v>
      </c>
      <c r="AK36">
        <v>36</v>
      </c>
      <c r="AL36">
        <v>37</v>
      </c>
      <c r="AM36">
        <v>38</v>
      </c>
      <c r="AN36">
        <v>39</v>
      </c>
    </row>
    <row r="37" spans="1:40" x14ac:dyDescent="0.2">
      <c r="A37" t="s">
        <v>65</v>
      </c>
      <c r="B37" t="s">
        <v>5</v>
      </c>
      <c r="C37" t="s">
        <v>5</v>
      </c>
      <c r="D37" t="s">
        <v>129</v>
      </c>
      <c r="E37" t="s">
        <v>130</v>
      </c>
      <c r="F37" t="s">
        <v>131</v>
      </c>
      <c r="G37" t="s">
        <v>132</v>
      </c>
      <c r="H37" t="s">
        <v>133</v>
      </c>
      <c r="I37" t="s">
        <v>134</v>
      </c>
      <c r="J37" t="s">
        <v>133</v>
      </c>
      <c r="K37" t="s">
        <v>133</v>
      </c>
      <c r="L37" t="s">
        <v>134</v>
      </c>
      <c r="M37" t="s">
        <v>135</v>
      </c>
      <c r="N37" t="s">
        <v>135</v>
      </c>
      <c r="O37" t="s">
        <v>135</v>
      </c>
      <c r="P37" t="s">
        <v>135</v>
      </c>
      <c r="Q37" t="s">
        <v>135</v>
      </c>
      <c r="R37" t="s">
        <v>135</v>
      </c>
      <c r="S37" t="s">
        <v>135</v>
      </c>
      <c r="T37" t="s">
        <v>135</v>
      </c>
      <c r="U37" t="s">
        <v>135</v>
      </c>
      <c r="V37" t="s">
        <v>135</v>
      </c>
      <c r="W37" t="s">
        <v>135</v>
      </c>
      <c r="X37" t="s">
        <v>135</v>
      </c>
      <c r="Y37" t="s">
        <v>135</v>
      </c>
      <c r="Z37" t="s">
        <v>135</v>
      </c>
      <c r="AA37" t="s">
        <v>135</v>
      </c>
      <c r="AB37" t="s">
        <v>135</v>
      </c>
      <c r="AC37" t="s">
        <v>135</v>
      </c>
      <c r="AD37" t="s">
        <v>135</v>
      </c>
      <c r="AE37" t="s">
        <v>135</v>
      </c>
      <c r="AF37" t="s">
        <v>135</v>
      </c>
      <c r="AG37" t="s">
        <v>135</v>
      </c>
      <c r="AH37" t="s">
        <v>135</v>
      </c>
      <c r="AI37" t="s">
        <v>135</v>
      </c>
      <c r="AJ37" t="s">
        <v>135</v>
      </c>
      <c r="AK37" t="s">
        <v>135</v>
      </c>
      <c r="AL37" t="s">
        <v>135</v>
      </c>
      <c r="AM37" t="s">
        <v>135</v>
      </c>
      <c r="AN37" t="s">
        <v>135</v>
      </c>
    </row>
    <row r="38" spans="1:40" x14ac:dyDescent="0.2">
      <c r="A38" t="s">
        <v>364</v>
      </c>
      <c r="B38" t="s">
        <v>136</v>
      </c>
      <c r="C38" t="s">
        <v>137</v>
      </c>
      <c r="D38" t="s">
        <v>138</v>
      </c>
      <c r="E38" t="s">
        <v>139</v>
      </c>
      <c r="F38" t="s">
        <v>140</v>
      </c>
      <c r="G38" t="s">
        <v>141</v>
      </c>
      <c r="H38" t="s">
        <v>142</v>
      </c>
      <c r="I38" t="s">
        <v>143</v>
      </c>
      <c r="J38" t="s">
        <v>144</v>
      </c>
      <c r="K38" t="s">
        <v>145</v>
      </c>
      <c r="L38" t="s">
        <v>146</v>
      </c>
      <c r="M38" t="s">
        <v>78</v>
      </c>
      <c r="N38" t="s">
        <v>79</v>
      </c>
      <c r="O38" t="s">
        <v>80</v>
      </c>
      <c r="P38" t="s">
        <v>81</v>
      </c>
      <c r="Q38" t="s">
        <v>82</v>
      </c>
      <c r="R38" t="s">
        <v>83</v>
      </c>
      <c r="S38" t="s">
        <v>84</v>
      </c>
      <c r="T38" t="s">
        <v>85</v>
      </c>
      <c r="U38" t="s">
        <v>86</v>
      </c>
      <c r="V38" t="s">
        <v>87</v>
      </c>
      <c r="W38" t="s">
        <v>88</v>
      </c>
      <c r="X38" t="s">
        <v>89</v>
      </c>
      <c r="Y38" t="s">
        <v>90</v>
      </c>
      <c r="Z38" t="s">
        <v>91</v>
      </c>
      <c r="AA38" t="s">
        <v>92</v>
      </c>
      <c r="AB38" t="s">
        <v>93</v>
      </c>
      <c r="AC38" t="s">
        <v>94</v>
      </c>
      <c r="AD38" t="s">
        <v>95</v>
      </c>
      <c r="AE38" t="s">
        <v>96</v>
      </c>
      <c r="AF38" t="s">
        <v>97</v>
      </c>
      <c r="AG38" t="s">
        <v>98</v>
      </c>
      <c r="AH38" t="s">
        <v>99</v>
      </c>
      <c r="AI38" t="s">
        <v>100</v>
      </c>
      <c r="AJ38" t="s">
        <v>101</v>
      </c>
      <c r="AK38" t="s">
        <v>102</v>
      </c>
      <c r="AL38" t="s">
        <v>103</v>
      </c>
      <c r="AM38" t="s">
        <v>104</v>
      </c>
      <c r="AN38" t="s">
        <v>105</v>
      </c>
    </row>
    <row r="39" spans="1:40" x14ac:dyDescent="0.2">
      <c r="A39">
        <v>1765</v>
      </c>
      <c r="B39">
        <v>3.0000000000000001E-3</v>
      </c>
      <c r="C39">
        <v>0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.83383669000000005</v>
      </c>
      <c r="M39">
        <v>1.0762743999999999E-2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157.267</v>
      </c>
      <c r="AN39">
        <v>3100.2109999999998</v>
      </c>
    </row>
    <row r="40" spans="1:40" x14ac:dyDescent="0.2">
      <c r="A40">
        <v>1766</v>
      </c>
      <c r="B40">
        <v>3.0000000000000001E-3</v>
      </c>
      <c r="C40">
        <v>5.3382962999999999E-3</v>
      </c>
      <c r="D40">
        <v>1.9632619</v>
      </c>
      <c r="E40">
        <v>5.1910845000000001E-3</v>
      </c>
      <c r="F40">
        <v>9.8882647000000004E-2</v>
      </c>
      <c r="G40">
        <v>9.0502213000000005</v>
      </c>
      <c r="H40">
        <v>1.5968747000000001</v>
      </c>
      <c r="I40">
        <v>0.10950161999999999</v>
      </c>
      <c r="J40">
        <v>0.106998</v>
      </c>
      <c r="K40">
        <v>0.56591996</v>
      </c>
      <c r="L40">
        <v>0.85423057000000002</v>
      </c>
      <c r="M40">
        <v>1.0752072999999999E-2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157.267</v>
      </c>
      <c r="AN40">
        <v>3100.2109999999998</v>
      </c>
    </row>
    <row r="41" spans="1:40" x14ac:dyDescent="0.2">
      <c r="A41">
        <v>1767</v>
      </c>
      <c r="B41">
        <v>3.0000000000000001E-3</v>
      </c>
      <c r="C41">
        <v>1.0676593E-2</v>
      </c>
      <c r="D41">
        <v>2.4364480999999998</v>
      </c>
      <c r="E41">
        <v>1.0116813000000001E-2</v>
      </c>
      <c r="F41">
        <v>0.11630649999999999</v>
      </c>
      <c r="G41">
        <v>12.960844</v>
      </c>
      <c r="H41">
        <v>2.2923163999999998</v>
      </c>
      <c r="I41">
        <v>0.16803825999999999</v>
      </c>
      <c r="J41">
        <v>0.13338259999999999</v>
      </c>
      <c r="K41">
        <v>0.78146771000000004</v>
      </c>
      <c r="L41">
        <v>0.87416738000000005</v>
      </c>
      <c r="M41">
        <v>1.0747949E-2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157.267</v>
      </c>
      <c r="AN41">
        <v>3100.2109999999998</v>
      </c>
    </row>
    <row r="42" spans="1:40" x14ac:dyDescent="0.2">
      <c r="A42">
        <v>1768</v>
      </c>
      <c r="B42">
        <v>3.0000000000000001E-3</v>
      </c>
      <c r="C42">
        <v>1.6014889000000001E-2</v>
      </c>
      <c r="D42">
        <v>2.9111050000000001</v>
      </c>
      <c r="E42">
        <v>1.5042803E-2</v>
      </c>
      <c r="F42">
        <v>0.13381075000000001</v>
      </c>
      <c r="G42">
        <v>16.876539000000001</v>
      </c>
      <c r="H42">
        <v>2.9886477999999999</v>
      </c>
      <c r="I42">
        <v>0.2266252</v>
      </c>
      <c r="J42">
        <v>0.15984677</v>
      </c>
      <c r="K42">
        <v>0.99736130999999995</v>
      </c>
      <c r="L42">
        <v>0.89365446000000004</v>
      </c>
      <c r="M42">
        <v>1.0743819999999999E-2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157.267</v>
      </c>
      <c r="AN42">
        <v>3100.2109999999998</v>
      </c>
    </row>
    <row r="43" spans="1:40" x14ac:dyDescent="0.2">
      <c r="A43">
        <v>1769</v>
      </c>
      <c r="B43">
        <v>3.0000000000000001E-3</v>
      </c>
      <c r="C43">
        <v>2.1353185E-2</v>
      </c>
      <c r="D43">
        <v>3.3872781999999999</v>
      </c>
      <c r="E43">
        <v>1.9969062999999999E-2</v>
      </c>
      <c r="F43">
        <v>0.15139789000000001</v>
      </c>
      <c r="G43">
        <v>20.797464999999999</v>
      </c>
      <c r="H43">
        <v>3.6858966</v>
      </c>
      <c r="I43">
        <v>0.28526401000000001</v>
      </c>
      <c r="J43">
        <v>0.18639296</v>
      </c>
      <c r="K43">
        <v>1.2136114</v>
      </c>
      <c r="L43">
        <v>0.91269911000000004</v>
      </c>
      <c r="M43">
        <v>1.0739686999999999E-2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157.267</v>
      </c>
      <c r="AN43">
        <v>3100.2109999999998</v>
      </c>
    </row>
    <row r="44" spans="1:40" x14ac:dyDescent="0.2">
      <c r="A44">
        <v>1770</v>
      </c>
      <c r="B44">
        <v>3.0000000000000001E-3</v>
      </c>
      <c r="C44">
        <v>2.6691481999999999E-2</v>
      </c>
      <c r="D44">
        <v>3.8650145999999999</v>
      </c>
      <c r="E44">
        <v>2.4895601E-2</v>
      </c>
      <c r="F44">
        <v>0.16907048999999999</v>
      </c>
      <c r="G44">
        <v>24.723782</v>
      </c>
      <c r="H44">
        <v>4.3840909000000003</v>
      </c>
      <c r="I44">
        <v>0.34395628</v>
      </c>
      <c r="J44">
        <v>0.21302372999999999</v>
      </c>
      <c r="K44">
        <v>1.4302291</v>
      </c>
      <c r="L44">
        <v>0.93130866999999995</v>
      </c>
      <c r="M44">
        <v>1.0735547999999999E-2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157.267</v>
      </c>
      <c r="AN44">
        <v>3100.2109999999998</v>
      </c>
    </row>
    <row r="45" spans="1:40" x14ac:dyDescent="0.2">
      <c r="A45">
        <v>1771</v>
      </c>
      <c r="B45">
        <v>3.9999998999999996E-3</v>
      </c>
      <c r="C45">
        <v>3.2029778000000002E-2</v>
      </c>
      <c r="D45">
        <v>4.3443624999999999</v>
      </c>
      <c r="E45">
        <v>2.9822426999999999E-2</v>
      </c>
      <c r="F45">
        <v>0.18683119000000001</v>
      </c>
      <c r="G45">
        <v>28.655657999999999</v>
      </c>
      <c r="H45">
        <v>5.0832601999999998</v>
      </c>
      <c r="I45">
        <v>0.40270367000000001</v>
      </c>
      <c r="J45">
        <v>0.23974168000000001</v>
      </c>
      <c r="K45">
        <v>1.6472256999999999</v>
      </c>
      <c r="L45">
        <v>0.95253246999999996</v>
      </c>
      <c r="M45">
        <v>1.0731403E-2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157.267</v>
      </c>
      <c r="AN45">
        <v>3100.2109999999998</v>
      </c>
    </row>
    <row r="46" spans="1:40" x14ac:dyDescent="0.2">
      <c r="A46">
        <v>1772</v>
      </c>
      <c r="B46">
        <v>3.9999998999999996E-3</v>
      </c>
      <c r="C46">
        <v>3.7368074000000001E-2</v>
      </c>
      <c r="D46">
        <v>4.8253718000000001</v>
      </c>
      <c r="E46">
        <v>3.4749547999999998E-2</v>
      </c>
      <c r="F46">
        <v>0.20468270999999999</v>
      </c>
      <c r="G46">
        <v>32.593263999999998</v>
      </c>
      <c r="H46">
        <v>5.7834345999999996</v>
      </c>
      <c r="I46">
        <v>0.46150788999999998</v>
      </c>
      <c r="J46">
        <v>0.26654950999999999</v>
      </c>
      <c r="K46">
        <v>1.8646130000000001</v>
      </c>
      <c r="L46">
        <v>0.97029377999999999</v>
      </c>
      <c r="M46">
        <v>1.0727254E-2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157.267</v>
      </c>
      <c r="AN46">
        <v>3100.2109999999998</v>
      </c>
    </row>
    <row r="47" spans="1:40" x14ac:dyDescent="0.2">
      <c r="A47">
        <v>1773</v>
      </c>
      <c r="B47">
        <v>3.9999998999999996E-3</v>
      </c>
      <c r="C47">
        <v>4.2706371E-2</v>
      </c>
      <c r="D47">
        <v>5.3080938</v>
      </c>
      <c r="E47">
        <v>3.9676975000000003E-2</v>
      </c>
      <c r="F47">
        <v>0.22262786000000001</v>
      </c>
      <c r="G47">
        <v>36.536777999999998</v>
      </c>
      <c r="H47">
        <v>6.4846450999999998</v>
      </c>
      <c r="I47">
        <v>0.52037067999999997</v>
      </c>
      <c r="J47">
        <v>0.29344999999999999</v>
      </c>
      <c r="K47">
        <v>2.0824029999999998</v>
      </c>
      <c r="L47">
        <v>0.98764194000000005</v>
      </c>
      <c r="M47">
        <v>1.0723098E-2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157.267</v>
      </c>
      <c r="AN47">
        <v>3100.2109999999998</v>
      </c>
    </row>
    <row r="48" spans="1:40" x14ac:dyDescent="0.2">
      <c r="A48">
        <v>1774</v>
      </c>
      <c r="B48">
        <v>3.9999998999999996E-3</v>
      </c>
      <c r="C48">
        <v>4.8044666999999999E-2</v>
      </c>
      <c r="D48">
        <v>5.7925816000000001</v>
      </c>
      <c r="E48">
        <v>4.4604715000000003E-2</v>
      </c>
      <c r="F48">
        <v>0.24066953999999999</v>
      </c>
      <c r="G48">
        <v>40.486381999999999</v>
      </c>
      <c r="H48">
        <v>7.1869237999999998</v>
      </c>
      <c r="I48">
        <v>0.57929386999999999</v>
      </c>
      <c r="J48">
        <v>0.32044601</v>
      </c>
      <c r="K48">
        <v>2.3006082000000001</v>
      </c>
      <c r="L48">
        <v>1.0045843000000001</v>
      </c>
      <c r="M48">
        <v>1.0718937E-2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157.267</v>
      </c>
      <c r="AN48">
        <v>3100.2109999999998</v>
      </c>
    </row>
    <row r="49" spans="1:40" x14ac:dyDescent="0.2">
      <c r="A49">
        <v>1775</v>
      </c>
      <c r="B49">
        <v>3.9999998999999996E-3</v>
      </c>
      <c r="C49">
        <v>5.3382962999999999E-2</v>
      </c>
      <c r="D49">
        <v>6.2788896000000003</v>
      </c>
      <c r="E49">
        <v>4.9532779999999998E-2</v>
      </c>
      <c r="F49">
        <v>0.25881072999999999</v>
      </c>
      <c r="G49">
        <v>44.442264999999999</v>
      </c>
      <c r="H49">
        <v>7.8903036999999996</v>
      </c>
      <c r="I49">
        <v>0.63827931999999998</v>
      </c>
      <c r="J49">
        <v>0.34754051000000002</v>
      </c>
      <c r="K49">
        <v>2.5192413999999999</v>
      </c>
      <c r="L49">
        <v>1.0211281000000001</v>
      </c>
      <c r="M49">
        <v>1.0714769000000001E-2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157.267</v>
      </c>
      <c r="AN49">
        <v>3100.2109999999998</v>
      </c>
    </row>
    <row r="50" spans="1:40" x14ac:dyDescent="0.2">
      <c r="A50">
        <v>1776</v>
      </c>
      <c r="B50">
        <v>3.9999998999999996E-3</v>
      </c>
      <c r="C50">
        <v>5.8721258999999998E-2</v>
      </c>
      <c r="D50">
        <v>6.7670743</v>
      </c>
      <c r="E50">
        <v>5.4461179999999998E-2</v>
      </c>
      <c r="F50">
        <v>0.27705450999999998</v>
      </c>
      <c r="G50">
        <v>48.404620000000001</v>
      </c>
      <c r="H50">
        <v>8.5948188000000005</v>
      </c>
      <c r="I50">
        <v>0.69732894999999995</v>
      </c>
      <c r="J50">
        <v>0.37473653000000001</v>
      </c>
      <c r="K50">
        <v>2.7383158999999999</v>
      </c>
      <c r="L50">
        <v>1.0372808</v>
      </c>
      <c r="M50">
        <v>1.0710595E-2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157.267</v>
      </c>
      <c r="AN50">
        <v>3100.2109999999998</v>
      </c>
    </row>
    <row r="51" spans="1:40" x14ac:dyDescent="0.2">
      <c r="A51">
        <v>1777</v>
      </c>
      <c r="B51">
        <v>3.9999998999999996E-3</v>
      </c>
      <c r="C51">
        <v>6.4059556000000004E-2</v>
      </c>
      <c r="D51">
        <v>7.2571937000000002</v>
      </c>
      <c r="E51">
        <v>5.9389922999999997E-2</v>
      </c>
      <c r="F51">
        <v>0.29540406000000002</v>
      </c>
      <c r="G51">
        <v>52.373649</v>
      </c>
      <c r="H51">
        <v>9.3005043999999994</v>
      </c>
      <c r="I51">
        <v>0.75644476000000005</v>
      </c>
      <c r="J51">
        <v>0.40203720999999998</v>
      </c>
      <c r="K51">
        <v>2.9578452</v>
      </c>
      <c r="L51">
        <v>1.0530496</v>
      </c>
      <c r="M51">
        <v>1.0706413E-2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157.267</v>
      </c>
      <c r="AN51">
        <v>3100.2109999999998</v>
      </c>
    </row>
    <row r="52" spans="1:40" x14ac:dyDescent="0.2">
      <c r="A52">
        <v>1778</v>
      </c>
      <c r="B52">
        <v>3.9999998999999996E-3</v>
      </c>
      <c r="C52">
        <v>6.9397851999999996E-2</v>
      </c>
      <c r="D52">
        <v>7.7493075999999999</v>
      </c>
      <c r="E52">
        <v>6.4319022000000003E-2</v>
      </c>
      <c r="F52">
        <v>0.31386264000000003</v>
      </c>
      <c r="G52">
        <v>56.349556999999997</v>
      </c>
      <c r="H52">
        <v>10.007396999999999</v>
      </c>
      <c r="I52">
        <v>0.81562878000000005</v>
      </c>
      <c r="J52">
        <v>0.42944579999999999</v>
      </c>
      <c r="K52">
        <v>3.1778436000000001</v>
      </c>
      <c r="L52">
        <v>1.0684418</v>
      </c>
      <c r="M52">
        <v>1.0702224999999999E-2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157.267</v>
      </c>
      <c r="AN52">
        <v>3100.2109999999998</v>
      </c>
    </row>
    <row r="53" spans="1:40" x14ac:dyDescent="0.2">
      <c r="A53">
        <v>1779</v>
      </c>
      <c r="B53">
        <v>3.9999998999999996E-3</v>
      </c>
      <c r="C53">
        <v>7.4736148000000002E-2</v>
      </c>
      <c r="D53">
        <v>8.2434776000000003</v>
      </c>
      <c r="E53">
        <v>6.9248486999999997E-2</v>
      </c>
      <c r="F53">
        <v>0.33243361999999999</v>
      </c>
      <c r="G53">
        <v>60.332557999999999</v>
      </c>
      <c r="H53">
        <v>10.715533000000001</v>
      </c>
      <c r="I53">
        <v>0.87488312999999995</v>
      </c>
      <c r="J53">
        <v>0.45696563000000001</v>
      </c>
      <c r="K53">
        <v>3.3983254000000001</v>
      </c>
      <c r="L53">
        <v>1.0834648</v>
      </c>
      <c r="M53">
        <v>1.0698030000000001E-2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157.267</v>
      </c>
      <c r="AN53">
        <v>3100.2109999999998</v>
      </c>
    </row>
    <row r="54" spans="1:40" x14ac:dyDescent="0.2">
      <c r="A54">
        <v>1780</v>
      </c>
      <c r="B54">
        <v>3.9999998999999996E-3</v>
      </c>
      <c r="C54">
        <v>8.0074444999999994E-2</v>
      </c>
      <c r="D54">
        <v>8.7397673999999999</v>
      </c>
      <c r="E54">
        <v>7.4178330000000001E-2</v>
      </c>
      <c r="F54">
        <v>0.35112049000000001</v>
      </c>
      <c r="G54">
        <v>64.322869999999995</v>
      </c>
      <c r="H54">
        <v>11.424951</v>
      </c>
      <c r="I54">
        <v>0.93420999000000005</v>
      </c>
      <c r="J54">
        <v>0.48460014000000001</v>
      </c>
      <c r="K54">
        <v>3.6193057</v>
      </c>
      <c r="L54">
        <v>1.0981259000000001</v>
      </c>
      <c r="M54">
        <v>1.0693826E-2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157.267</v>
      </c>
      <c r="AN54">
        <v>3100.2109999999998</v>
      </c>
    </row>
    <row r="55" spans="1:40" x14ac:dyDescent="0.2">
      <c r="A55">
        <v>1781</v>
      </c>
      <c r="B55">
        <v>4.9999998999999996E-3</v>
      </c>
      <c r="C55">
        <v>8.5412741E-2</v>
      </c>
      <c r="D55">
        <v>9.2382425999999995</v>
      </c>
      <c r="E55">
        <v>7.9108561999999993E-2</v>
      </c>
      <c r="F55">
        <v>0.36992682999999998</v>
      </c>
      <c r="G55">
        <v>68.320719999999994</v>
      </c>
      <c r="H55">
        <v>12.135692000000001</v>
      </c>
      <c r="I55">
        <v>0.99361158999999999</v>
      </c>
      <c r="J55">
        <v>0.51235288000000001</v>
      </c>
      <c r="K55">
        <v>3.8407998999999999</v>
      </c>
      <c r="L55">
        <v>1.1154744000000001</v>
      </c>
      <c r="M55">
        <v>1.0689617E-2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0</v>
      </c>
      <c r="AM55">
        <v>157.267</v>
      </c>
      <c r="AN55">
        <v>3100.2109999999998</v>
      </c>
    </row>
    <row r="56" spans="1:40" x14ac:dyDescent="0.2">
      <c r="A56">
        <v>1782</v>
      </c>
      <c r="B56">
        <v>4.9999998999999996E-3</v>
      </c>
      <c r="C56">
        <v>9.0751037000000007E-2</v>
      </c>
      <c r="D56">
        <v>9.7389706</v>
      </c>
      <c r="E56">
        <v>8.4039194999999997E-2</v>
      </c>
      <c r="F56">
        <v>0.38885632999999997</v>
      </c>
      <c r="G56">
        <v>72.326340000000002</v>
      </c>
      <c r="H56">
        <v>12.847795</v>
      </c>
      <c r="I56">
        <v>1.0530902</v>
      </c>
      <c r="J56">
        <v>0.54022749999999997</v>
      </c>
      <c r="K56">
        <v>4.0628238000000003</v>
      </c>
      <c r="L56">
        <v>1.1294337000000001</v>
      </c>
      <c r="M56">
        <v>1.0685398E-2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157.267</v>
      </c>
      <c r="AN56">
        <v>3100.2109999999998</v>
      </c>
    </row>
    <row r="57" spans="1:40" x14ac:dyDescent="0.2">
      <c r="A57">
        <v>1783</v>
      </c>
      <c r="B57">
        <v>4.9999998999999996E-3</v>
      </c>
      <c r="C57">
        <v>9.6089333999999998E-2</v>
      </c>
      <c r="D57">
        <v>10.242020999999999</v>
      </c>
      <c r="E57">
        <v>8.8970241000000005E-2</v>
      </c>
      <c r="F57">
        <v>0.40791280000000002</v>
      </c>
      <c r="G57">
        <v>76.339972000000003</v>
      </c>
      <c r="H57">
        <v>13.561303000000001</v>
      </c>
      <c r="I57">
        <v>1.1126483</v>
      </c>
      <c r="J57">
        <v>0.56822777999999996</v>
      </c>
      <c r="K57">
        <v>4.2853937999999996</v>
      </c>
      <c r="L57">
        <v>1.1430530000000001</v>
      </c>
      <c r="M57">
        <v>1.0681171E-2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157.267</v>
      </c>
      <c r="AN57">
        <v>3100.2109999999998</v>
      </c>
    </row>
    <row r="58" spans="1:40" x14ac:dyDescent="0.2">
      <c r="A58">
        <v>1784</v>
      </c>
      <c r="B58">
        <v>4.9999998999999996E-3</v>
      </c>
      <c r="C58">
        <v>0.10142763</v>
      </c>
      <c r="D58">
        <v>10.747465999999999</v>
      </c>
      <c r="E58">
        <v>9.3901713999999997E-2</v>
      </c>
      <c r="F58">
        <v>0.42710016000000001</v>
      </c>
      <c r="G58">
        <v>80.361863</v>
      </c>
      <c r="H58">
        <v>14.276260000000001</v>
      </c>
      <c r="I58">
        <v>1.1722882999999999</v>
      </c>
      <c r="J58">
        <v>0.59635758999999999</v>
      </c>
      <c r="K58">
        <v>4.5085268000000003</v>
      </c>
      <c r="L58">
        <v>1.1563395999999999</v>
      </c>
      <c r="M58">
        <v>1.0676935E-2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157.267</v>
      </c>
      <c r="AN58">
        <v>3100.2109999999998</v>
      </c>
    </row>
    <row r="59" spans="1:40" x14ac:dyDescent="0.2">
      <c r="A59">
        <v>1785</v>
      </c>
      <c r="B59">
        <v>4.9999998999999996E-3</v>
      </c>
      <c r="C59">
        <v>0.10676593</v>
      </c>
      <c r="D59">
        <v>11.255380000000001</v>
      </c>
      <c r="E59">
        <v>9.8833626999999993E-2</v>
      </c>
      <c r="F59">
        <v>0.44642248000000001</v>
      </c>
      <c r="G59">
        <v>84.392268000000001</v>
      </c>
      <c r="H59">
        <v>14.992711</v>
      </c>
      <c r="I59">
        <v>1.2320127999999999</v>
      </c>
      <c r="J59">
        <v>0.62462094999999995</v>
      </c>
      <c r="K59">
        <v>4.7322403</v>
      </c>
      <c r="L59">
        <v>1.1693009999999999</v>
      </c>
      <c r="M59">
        <v>1.0672691E-2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157.267</v>
      </c>
      <c r="AN59">
        <v>3100.2109999999998</v>
      </c>
    </row>
    <row r="60" spans="1:40" x14ac:dyDescent="0.2">
      <c r="A60">
        <v>1786</v>
      </c>
      <c r="B60">
        <v>4.9999998999999996E-3</v>
      </c>
      <c r="C60">
        <v>0.11210422</v>
      </c>
      <c r="D60">
        <v>11.765839</v>
      </c>
      <c r="E60">
        <v>0.10376599</v>
      </c>
      <c r="F60">
        <v>0.46588391000000001</v>
      </c>
      <c r="G60">
        <v>88.431450999999996</v>
      </c>
      <c r="H60">
        <v>15.710701</v>
      </c>
      <c r="I60">
        <v>1.2918242</v>
      </c>
      <c r="J60">
        <v>0.65302198</v>
      </c>
      <c r="K60">
        <v>4.9565522</v>
      </c>
      <c r="L60">
        <v>1.1819443999999999</v>
      </c>
      <c r="M60">
        <v>1.0668436999999999E-2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157.267</v>
      </c>
      <c r="AN60">
        <v>3100.2109999999998</v>
      </c>
    </row>
    <row r="61" spans="1:40" x14ac:dyDescent="0.2">
      <c r="A61">
        <v>1787</v>
      </c>
      <c r="B61">
        <v>4.9999998999999996E-3</v>
      </c>
      <c r="C61">
        <v>0.11744251999999999</v>
      </c>
      <c r="D61">
        <v>12.278921</v>
      </c>
      <c r="E61">
        <v>0.10869883</v>
      </c>
      <c r="F61">
        <v>0.48548877000000001</v>
      </c>
      <c r="G61">
        <v>92.479682999999994</v>
      </c>
      <c r="H61">
        <v>16.430278000000001</v>
      </c>
      <c r="I61">
        <v>1.3517254000000001</v>
      </c>
      <c r="J61">
        <v>0.68156496</v>
      </c>
      <c r="K61">
        <v>5.1814809000000004</v>
      </c>
      <c r="L61">
        <v>1.194277</v>
      </c>
      <c r="M61">
        <v>1.0664172E-2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157.267</v>
      </c>
      <c r="AN61">
        <v>3100.2109999999998</v>
      </c>
    </row>
    <row r="62" spans="1:40" x14ac:dyDescent="0.2">
      <c r="A62">
        <v>1788</v>
      </c>
      <c r="B62">
        <v>4.9999998999999996E-3</v>
      </c>
      <c r="C62">
        <v>0.12278082</v>
      </c>
      <c r="D62">
        <v>12.794707000000001</v>
      </c>
      <c r="E62">
        <v>0.11363214000000001</v>
      </c>
      <c r="F62">
        <v>0.50524148000000002</v>
      </c>
      <c r="G62">
        <v>96.537244000000001</v>
      </c>
      <c r="H62">
        <v>17.151491</v>
      </c>
      <c r="I62">
        <v>1.4117191</v>
      </c>
      <c r="J62">
        <v>0.71025424999999998</v>
      </c>
      <c r="K62">
        <v>5.4070456</v>
      </c>
      <c r="L62">
        <v>1.2063063999999999</v>
      </c>
      <c r="M62">
        <v>1.0659899E-2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157.267</v>
      </c>
      <c r="AN62">
        <v>3100.2109999999998</v>
      </c>
    </row>
    <row r="63" spans="1:40" x14ac:dyDescent="0.2">
      <c r="A63">
        <v>1789</v>
      </c>
      <c r="B63">
        <v>4.9999998999999996E-3</v>
      </c>
      <c r="C63">
        <v>0.12811911000000001</v>
      </c>
      <c r="D63">
        <v>13.313281999999999</v>
      </c>
      <c r="E63">
        <v>0.11856595</v>
      </c>
      <c r="F63">
        <v>0.52514662999999995</v>
      </c>
      <c r="G63">
        <v>100.60442</v>
      </c>
      <c r="H63">
        <v>17.874390999999999</v>
      </c>
      <c r="I63">
        <v>1.4718081999999999</v>
      </c>
      <c r="J63">
        <v>0.73909438999999999</v>
      </c>
      <c r="K63">
        <v>5.6332659999999999</v>
      </c>
      <c r="L63">
        <v>1.2180397000000001</v>
      </c>
      <c r="M63">
        <v>1.0655614000000001E-2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157.267</v>
      </c>
      <c r="AN63">
        <v>3100.2109999999998</v>
      </c>
    </row>
    <row r="64" spans="1:40" x14ac:dyDescent="0.2">
      <c r="A64">
        <v>1790</v>
      </c>
      <c r="B64">
        <v>4.9999998999999996E-3</v>
      </c>
      <c r="C64">
        <v>0.13345741</v>
      </c>
      <c r="D64">
        <v>13.834732000000001</v>
      </c>
      <c r="E64">
        <v>0.12350027</v>
      </c>
      <c r="F64">
        <v>0.54520891999999999</v>
      </c>
      <c r="G64">
        <v>104.68152000000001</v>
      </c>
      <c r="H64">
        <v>18.599029999999999</v>
      </c>
      <c r="I64">
        <v>1.5319955999999999</v>
      </c>
      <c r="J64">
        <v>0.76809004999999997</v>
      </c>
      <c r="K64">
        <v>5.8601622999999998</v>
      </c>
      <c r="L64">
        <v>1.2294843</v>
      </c>
      <c r="M64">
        <v>1.0651318999999999E-2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157.267</v>
      </c>
      <c r="AN64">
        <v>3100.2109999999998</v>
      </c>
    </row>
    <row r="65" spans="1:40" x14ac:dyDescent="0.2">
      <c r="A65">
        <v>1791</v>
      </c>
      <c r="B65">
        <v>5.9999998999999997E-3</v>
      </c>
      <c r="C65">
        <v>0.13879569999999999</v>
      </c>
      <c r="D65">
        <v>14.359145</v>
      </c>
      <c r="E65">
        <v>0.12843512000000001</v>
      </c>
      <c r="F65">
        <v>0.56543321999999996</v>
      </c>
      <c r="G65">
        <v>108.76882999999999</v>
      </c>
      <c r="H65">
        <v>19.325462000000002</v>
      </c>
      <c r="I65">
        <v>1.5922843</v>
      </c>
      <c r="J65">
        <v>0.79724603999999999</v>
      </c>
      <c r="K65">
        <v>6.0877553999999998</v>
      </c>
      <c r="L65">
        <v>1.2436894999999999</v>
      </c>
      <c r="M65">
        <v>1.0647012000000001E-2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157.267</v>
      </c>
      <c r="AN65">
        <v>3100.2109999999998</v>
      </c>
    </row>
    <row r="66" spans="1:40" x14ac:dyDescent="0.2">
      <c r="A66">
        <v>1792</v>
      </c>
      <c r="B66">
        <v>5.9999998999999997E-3</v>
      </c>
      <c r="C66">
        <v>0.14413400000000001</v>
      </c>
      <c r="D66">
        <v>14.886613000000001</v>
      </c>
      <c r="E66">
        <v>0.13337051999999999</v>
      </c>
      <c r="F66">
        <v>0.58582453000000001</v>
      </c>
      <c r="G66">
        <v>112.86668</v>
      </c>
      <c r="H66">
        <v>20.053742</v>
      </c>
      <c r="I66">
        <v>1.6526776000000001</v>
      </c>
      <c r="J66">
        <v>0.8265673</v>
      </c>
      <c r="K66">
        <v>6.3160669</v>
      </c>
      <c r="L66">
        <v>1.2545786000000001</v>
      </c>
      <c r="M66">
        <v>1.0642695000000001E-2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157.267</v>
      </c>
      <c r="AN66">
        <v>3100.2109999999998</v>
      </c>
    </row>
    <row r="67" spans="1:40" x14ac:dyDescent="0.2">
      <c r="A67">
        <v>1793</v>
      </c>
      <c r="B67">
        <v>5.9999998999999997E-3</v>
      </c>
      <c r="C67">
        <v>0.1494723</v>
      </c>
      <c r="D67">
        <v>15.417230999999999</v>
      </c>
      <c r="E67">
        <v>0.13830648000000001</v>
      </c>
      <c r="F67">
        <v>0.60638802999999997</v>
      </c>
      <c r="G67">
        <v>116.97539999999999</v>
      </c>
      <c r="H67">
        <v>20.783926999999998</v>
      </c>
      <c r="I67">
        <v>1.7131784999999999</v>
      </c>
      <c r="J67">
        <v>0.85605896000000004</v>
      </c>
      <c r="K67">
        <v>6.5451189000000003</v>
      </c>
      <c r="L67">
        <v>1.265201</v>
      </c>
      <c r="M67">
        <v>1.0638364000000001E-2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157.267</v>
      </c>
      <c r="AN67">
        <v>3100.2109999999998</v>
      </c>
    </row>
    <row r="68" spans="1:40" x14ac:dyDescent="0.2">
      <c r="A68">
        <v>1794</v>
      </c>
      <c r="B68">
        <v>5.9999998999999997E-3</v>
      </c>
      <c r="C68">
        <v>0.15481059</v>
      </c>
      <c r="D68">
        <v>15.951096</v>
      </c>
      <c r="E68">
        <v>0.14324301</v>
      </c>
      <c r="F68">
        <v>0.62712904000000003</v>
      </c>
      <c r="G68">
        <v>121.09532</v>
      </c>
      <c r="H68">
        <v>21.516076999999999</v>
      </c>
      <c r="I68">
        <v>1.7737906000000001</v>
      </c>
      <c r="J68">
        <v>0.88572629000000003</v>
      </c>
      <c r="K68">
        <v>6.7749344999999996</v>
      </c>
      <c r="L68">
        <v>1.2755639000000001</v>
      </c>
      <c r="M68">
        <v>1.0634021E-2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157.267</v>
      </c>
      <c r="AN68">
        <v>3100.2109999999998</v>
      </c>
    </row>
    <row r="69" spans="1:40" x14ac:dyDescent="0.2">
      <c r="A69">
        <v>1795</v>
      </c>
      <c r="B69">
        <v>5.9999998999999997E-3</v>
      </c>
      <c r="C69">
        <v>0.16014888999999999</v>
      </c>
      <c r="D69">
        <v>16.488308</v>
      </c>
      <c r="E69">
        <v>0.14818013999999999</v>
      </c>
      <c r="F69">
        <v>0.64805303999999997</v>
      </c>
      <c r="G69">
        <v>125.22678000000001</v>
      </c>
      <c r="H69">
        <v>22.250252</v>
      </c>
      <c r="I69">
        <v>1.8345171</v>
      </c>
      <c r="J69">
        <v>0.91557471000000001</v>
      </c>
      <c r="K69">
        <v>7.0055372</v>
      </c>
      <c r="L69">
        <v>1.2856746999999999</v>
      </c>
      <c r="M69">
        <v>1.0629665999999999E-2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157.267</v>
      </c>
      <c r="AN69">
        <v>3100.2109999999998</v>
      </c>
    </row>
    <row r="70" spans="1:40" x14ac:dyDescent="0.2">
      <c r="A70">
        <v>1796</v>
      </c>
      <c r="B70">
        <v>5.9999998999999997E-3</v>
      </c>
      <c r="C70">
        <v>0.16548719000000001</v>
      </c>
      <c r="D70">
        <v>17.028970999999999</v>
      </c>
      <c r="E70">
        <v>0.15311788000000001</v>
      </c>
      <c r="F70">
        <v>0.66916569000000004</v>
      </c>
      <c r="G70">
        <v>129.37015</v>
      </c>
      <c r="H70">
        <v>22.986514</v>
      </c>
      <c r="I70">
        <v>1.8953617</v>
      </c>
      <c r="J70">
        <v>0.94560984000000003</v>
      </c>
      <c r="K70">
        <v>7.2369513000000003</v>
      </c>
      <c r="L70">
        <v>1.2955407000000001</v>
      </c>
      <c r="M70">
        <v>1.0625297000000001E-2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157.267</v>
      </c>
      <c r="AN70">
        <v>3100.2109999999998</v>
      </c>
    </row>
    <row r="71" spans="1:40" x14ac:dyDescent="0.2">
      <c r="A71">
        <v>1797</v>
      </c>
      <c r="B71">
        <v>6.9999998999999997E-3</v>
      </c>
      <c r="C71">
        <v>0.17082548</v>
      </c>
      <c r="D71">
        <v>17.573191999999999</v>
      </c>
      <c r="E71">
        <v>0.15805626</v>
      </c>
      <c r="F71">
        <v>0.69047283999999998</v>
      </c>
      <c r="G71">
        <v>133.52578</v>
      </c>
      <c r="H71">
        <v>23.724928999999999</v>
      </c>
      <c r="I71">
        <v>1.9563279</v>
      </c>
      <c r="J71">
        <v>0.97583743000000001</v>
      </c>
      <c r="K71">
        <v>7.4692020000000001</v>
      </c>
      <c r="L71">
        <v>1.3082113</v>
      </c>
      <c r="M71">
        <v>1.0620914E-2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157.267</v>
      </c>
      <c r="AN71">
        <v>3100.2109999999998</v>
      </c>
    </row>
    <row r="72" spans="1:40" x14ac:dyDescent="0.2">
      <c r="A72">
        <v>1798</v>
      </c>
      <c r="B72">
        <v>6.9999998999999997E-3</v>
      </c>
      <c r="C72">
        <v>0.17616377999999999</v>
      </c>
      <c r="D72">
        <v>18.121081</v>
      </c>
      <c r="E72">
        <v>0.16299528999999999</v>
      </c>
      <c r="F72">
        <v>0.71198050000000002</v>
      </c>
      <c r="G72">
        <v>137.69407000000001</v>
      </c>
      <c r="H72">
        <v>24.465563</v>
      </c>
      <c r="I72">
        <v>2.0174196000000002</v>
      </c>
      <c r="J72">
        <v>1.0062635</v>
      </c>
      <c r="K72">
        <v>7.7023150999999999</v>
      </c>
      <c r="L72">
        <v>1.3176095999999999</v>
      </c>
      <c r="M72">
        <v>1.0616517000000001E-2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157.267</v>
      </c>
      <c r="AN72">
        <v>3100.2109999999998</v>
      </c>
    </row>
    <row r="73" spans="1:40" x14ac:dyDescent="0.2">
      <c r="A73">
        <v>1799</v>
      </c>
      <c r="B73">
        <v>6.9999998999999997E-3</v>
      </c>
      <c r="C73">
        <v>0.18150206999999999</v>
      </c>
      <c r="D73">
        <v>18.672751000000002</v>
      </c>
      <c r="E73">
        <v>0.167935</v>
      </c>
      <c r="F73">
        <v>0.73369485999999995</v>
      </c>
      <c r="G73">
        <v>141.87540000000001</v>
      </c>
      <c r="H73">
        <v>25.208483999999999</v>
      </c>
      <c r="I73">
        <v>2.0786405999999999</v>
      </c>
      <c r="J73">
        <v>1.036894</v>
      </c>
      <c r="K73">
        <v>7.9363172999999998</v>
      </c>
      <c r="L73">
        <v>1.3267852</v>
      </c>
      <c r="M73">
        <v>1.0612106E-2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157.267</v>
      </c>
      <c r="AN73">
        <v>3100.2109999999998</v>
      </c>
    </row>
    <row r="74" spans="1:40" x14ac:dyDescent="0.2">
      <c r="A74">
        <v>1800</v>
      </c>
      <c r="B74">
        <v>7.9999999000000006E-3</v>
      </c>
      <c r="C74">
        <v>0.18684037000000001</v>
      </c>
      <c r="D74">
        <v>19.228318999999999</v>
      </c>
      <c r="E74">
        <v>0.17287540000000001</v>
      </c>
      <c r="F74">
        <v>0.75562233000000001</v>
      </c>
      <c r="G74">
        <v>146.07017999999999</v>
      </c>
      <c r="H74">
        <v>25.953762999999999</v>
      </c>
      <c r="I74">
        <v>2.1399949</v>
      </c>
      <c r="J74">
        <v>1.0677354999999999</v>
      </c>
      <c r="K74">
        <v>8.1712360999999998</v>
      </c>
      <c r="L74">
        <v>1.3387872000000001</v>
      </c>
      <c r="M74">
        <v>1.0607681000000001E-2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157.267</v>
      </c>
      <c r="AN74">
        <v>3100.2109999999998</v>
      </c>
    </row>
    <row r="75" spans="1:40" x14ac:dyDescent="0.2">
      <c r="A75">
        <v>1801</v>
      </c>
      <c r="B75">
        <v>7.9999999000000006E-3</v>
      </c>
      <c r="C75">
        <v>0.19217867</v>
      </c>
      <c r="D75">
        <v>19.787906</v>
      </c>
      <c r="E75">
        <v>0.17781651000000001</v>
      </c>
      <c r="F75">
        <v>0.77776948999999995</v>
      </c>
      <c r="G75">
        <v>150.27882</v>
      </c>
      <c r="H75">
        <v>26.701473</v>
      </c>
      <c r="I75">
        <v>2.2014866999999998</v>
      </c>
      <c r="J75">
        <v>1.0987944000000001</v>
      </c>
      <c r="K75">
        <v>8.4070999000000004</v>
      </c>
      <c r="L75">
        <v>1.347539</v>
      </c>
      <c r="M75">
        <v>1.0603237999999999E-2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157.267</v>
      </c>
      <c r="AN75">
        <v>3100.2109999999998</v>
      </c>
    </row>
    <row r="76" spans="1:40" x14ac:dyDescent="0.2">
      <c r="A76">
        <v>1802</v>
      </c>
      <c r="B76">
        <v>9.9999999000000006E-3</v>
      </c>
      <c r="C76">
        <v>0.19751695999999999</v>
      </c>
      <c r="D76">
        <v>20.351635000000002</v>
      </c>
      <c r="E76">
        <v>0.18275836000000001</v>
      </c>
      <c r="F76">
        <v>0.80014313000000004</v>
      </c>
      <c r="G76">
        <v>154.50174000000001</v>
      </c>
      <c r="H76">
        <v>27.451689999999999</v>
      </c>
      <c r="I76">
        <v>2.2631201999999999</v>
      </c>
      <c r="J76">
        <v>1.1300774</v>
      </c>
      <c r="K76">
        <v>8.6439377999999998</v>
      </c>
      <c r="L76">
        <v>1.362174</v>
      </c>
      <c r="M76">
        <v>1.059878E-2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157.267</v>
      </c>
      <c r="AN76">
        <v>3100.2109999999998</v>
      </c>
    </row>
    <row r="77" spans="1:40" x14ac:dyDescent="0.2">
      <c r="A77">
        <v>1803</v>
      </c>
      <c r="B77">
        <v>8.9999998999999997E-3</v>
      </c>
      <c r="C77">
        <v>0.20285526000000001</v>
      </c>
      <c r="D77">
        <v>20.919636000000001</v>
      </c>
      <c r="E77">
        <v>0.18770097999999999</v>
      </c>
      <c r="F77">
        <v>0.82275025999999996</v>
      </c>
      <c r="G77">
        <v>158.73939999999999</v>
      </c>
      <c r="H77">
        <v>28.204491000000001</v>
      </c>
      <c r="I77">
        <v>2.3248997999999998</v>
      </c>
      <c r="J77">
        <v>1.1615915000000001</v>
      </c>
      <c r="K77">
        <v>8.8817799999999991</v>
      </c>
      <c r="L77">
        <v>1.3674894</v>
      </c>
      <c r="M77">
        <v>1.0594305E-2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157.267</v>
      </c>
      <c r="AN77">
        <v>3100.2109999999998</v>
      </c>
    </row>
    <row r="78" spans="1:40" x14ac:dyDescent="0.2">
      <c r="A78">
        <v>1804</v>
      </c>
      <c r="B78">
        <v>8.9999998999999997E-3</v>
      </c>
      <c r="C78">
        <v>0.20819356</v>
      </c>
      <c r="D78">
        <v>21.492039999999999</v>
      </c>
      <c r="E78">
        <v>0.19264437000000001</v>
      </c>
      <c r="F78">
        <v>0.84559810999999996</v>
      </c>
      <c r="G78">
        <v>162.99225000000001</v>
      </c>
      <c r="H78">
        <v>28.959955000000001</v>
      </c>
      <c r="I78">
        <v>2.3868299999999998</v>
      </c>
      <c r="J78">
        <v>1.1933438000000001</v>
      </c>
      <c r="K78">
        <v>9.1206575999999995</v>
      </c>
      <c r="L78">
        <v>1.3756605</v>
      </c>
      <c r="M78">
        <v>1.0589813E-2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157.267</v>
      </c>
      <c r="AN78">
        <v>3100.2109999999998</v>
      </c>
    </row>
    <row r="79" spans="1:40" x14ac:dyDescent="0.2">
      <c r="A79">
        <v>1805</v>
      </c>
      <c r="B79">
        <v>8.9999998999999997E-3</v>
      </c>
      <c r="C79">
        <v>0.21353185</v>
      </c>
      <c r="D79">
        <v>22.068984</v>
      </c>
      <c r="E79">
        <v>0.19758858000000001</v>
      </c>
      <c r="F79">
        <v>0.86869410999999996</v>
      </c>
      <c r="G79">
        <v>167.26075</v>
      </c>
      <c r="H79">
        <v>29.718164999999999</v>
      </c>
      <c r="I79">
        <v>2.4489154000000002</v>
      </c>
      <c r="J79">
        <v>1.2253417</v>
      </c>
      <c r="K79">
        <v>9.3606025000000006</v>
      </c>
      <c r="L79">
        <v>1.3836527000000001</v>
      </c>
      <c r="M79">
        <v>1.0585303000000001E-2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157.267</v>
      </c>
      <c r="AN79">
        <v>3100.2109999999998</v>
      </c>
    </row>
    <row r="80" spans="1:40" x14ac:dyDescent="0.2">
      <c r="A80">
        <v>1806</v>
      </c>
      <c r="B80">
        <v>9.9999997999999993E-3</v>
      </c>
      <c r="C80">
        <v>0.21887015000000001</v>
      </c>
      <c r="D80">
        <v>22.650607000000001</v>
      </c>
      <c r="E80">
        <v>0.20253362</v>
      </c>
      <c r="F80">
        <v>0.89204594999999998</v>
      </c>
      <c r="G80">
        <v>171.5454</v>
      </c>
      <c r="H80">
        <v>30.479206999999999</v>
      </c>
      <c r="I80">
        <v>2.511161</v>
      </c>
      <c r="J80">
        <v>1.2575928000000001</v>
      </c>
      <c r="K80">
        <v>9.6016478999999997</v>
      </c>
      <c r="L80">
        <v>1.3945152999999999</v>
      </c>
      <c r="M80">
        <v>1.0580775000000001E-2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157.267</v>
      </c>
      <c r="AN80">
        <v>3100.2109999999998</v>
      </c>
    </row>
    <row r="81" spans="1:40" x14ac:dyDescent="0.2">
      <c r="A81">
        <v>1807</v>
      </c>
      <c r="B81">
        <v>9.9999999000000006E-3</v>
      </c>
      <c r="C81">
        <v>0.22420845</v>
      </c>
      <c r="D81">
        <v>23.237055000000002</v>
      </c>
      <c r="E81">
        <v>0.20747952</v>
      </c>
      <c r="F81">
        <v>0.91566152999999995</v>
      </c>
      <c r="G81">
        <v>175.84667999999999</v>
      </c>
      <c r="H81">
        <v>31.243167</v>
      </c>
      <c r="I81">
        <v>2.5735714999999999</v>
      </c>
      <c r="J81">
        <v>1.2901047999999999</v>
      </c>
      <c r="K81">
        <v>9.8438275999999991</v>
      </c>
      <c r="L81">
        <v>1.4021716</v>
      </c>
      <c r="M81">
        <v>1.0576228E-2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157.267</v>
      </c>
      <c r="AN81">
        <v>3100.2109999999998</v>
      </c>
    </row>
    <row r="82" spans="1:40" x14ac:dyDescent="0.2">
      <c r="A82">
        <v>1808</v>
      </c>
      <c r="B82">
        <v>9.9999999000000006E-3</v>
      </c>
      <c r="C82">
        <v>0.22954674</v>
      </c>
      <c r="D82">
        <v>23.828475999999998</v>
      </c>
      <c r="E82">
        <v>0.21242630000000001</v>
      </c>
      <c r="F82">
        <v>0.93954901000000002</v>
      </c>
      <c r="G82">
        <v>180.16513</v>
      </c>
      <c r="H82">
        <v>32.010136000000003</v>
      </c>
      <c r="I82">
        <v>2.6361520999999999</v>
      </c>
      <c r="J82">
        <v>1.322886</v>
      </c>
      <c r="K82">
        <v>10.087177000000001</v>
      </c>
      <c r="L82">
        <v>1.4096709999999999</v>
      </c>
      <c r="M82">
        <v>1.0571661E-2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157.267</v>
      </c>
      <c r="AN82">
        <v>3100.2109999999998</v>
      </c>
    </row>
    <row r="83" spans="1:40" x14ac:dyDescent="0.2">
      <c r="A83">
        <v>1809</v>
      </c>
      <c r="B83">
        <v>9.9999999000000006E-3</v>
      </c>
      <c r="C83">
        <v>0.23488503999999999</v>
      </c>
      <c r="D83">
        <v>24.425025000000002</v>
      </c>
      <c r="E83">
        <v>0.21737400000000001</v>
      </c>
      <c r="F83">
        <v>0.96371680000000004</v>
      </c>
      <c r="G83">
        <v>184.50125</v>
      </c>
      <c r="H83">
        <v>32.780206999999997</v>
      </c>
      <c r="I83">
        <v>2.6989081000000001</v>
      </c>
      <c r="J83">
        <v>1.3559445000000001</v>
      </c>
      <c r="K83">
        <v>10.331732000000001</v>
      </c>
      <c r="L83">
        <v>1.4170206999999999</v>
      </c>
      <c r="M83">
        <v>1.0567073999999999E-2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157.267</v>
      </c>
      <c r="AN83">
        <v>3100.2109999999998</v>
      </c>
    </row>
    <row r="84" spans="1:40" x14ac:dyDescent="0.2">
      <c r="A84">
        <v>1810</v>
      </c>
      <c r="B84">
        <v>9.9999999000000006E-3</v>
      </c>
      <c r="C84">
        <v>0.24022333000000001</v>
      </c>
      <c r="D84">
        <v>25.026859999999999</v>
      </c>
      <c r="E84">
        <v>0.22232263999999999</v>
      </c>
      <c r="F84">
        <v>0.98817358</v>
      </c>
      <c r="G84">
        <v>188.85561000000001</v>
      </c>
      <c r="H84">
        <v>33.553476000000003</v>
      </c>
      <c r="I84">
        <v>2.7618448999999998</v>
      </c>
      <c r="J84">
        <v>1.3892891000000001</v>
      </c>
      <c r="K84">
        <v>10.577529999999999</v>
      </c>
      <c r="L84">
        <v>1.424228</v>
      </c>
      <c r="M84">
        <v>1.0562467000000001E-2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157.267</v>
      </c>
      <c r="AN84">
        <v>3100.2109999999998</v>
      </c>
    </row>
    <row r="85" spans="1:40" x14ac:dyDescent="0.2">
      <c r="A85">
        <v>1811</v>
      </c>
      <c r="B85">
        <v>1.0999999999999999E-2</v>
      </c>
      <c r="C85">
        <v>0.24556163</v>
      </c>
      <c r="D85">
        <v>25.634145</v>
      </c>
      <c r="E85">
        <v>0.22727225000000001</v>
      </c>
      <c r="F85">
        <v>1.0129283</v>
      </c>
      <c r="G85">
        <v>193.22877</v>
      </c>
      <c r="H85">
        <v>34.330041999999999</v>
      </c>
      <c r="I85">
        <v>2.8249681</v>
      </c>
      <c r="J85">
        <v>1.4229284</v>
      </c>
      <c r="K85">
        <v>10.824609000000001</v>
      </c>
      <c r="L85">
        <v>1.4343424</v>
      </c>
      <c r="M85">
        <v>1.0557838E-2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157.267</v>
      </c>
      <c r="AN85">
        <v>3100.2109999999998</v>
      </c>
    </row>
    <row r="86" spans="1:40" x14ac:dyDescent="0.2">
      <c r="A86">
        <v>1812</v>
      </c>
      <c r="B86">
        <v>1.0999999999999999E-2</v>
      </c>
      <c r="C86">
        <v>0.25089992999999999</v>
      </c>
      <c r="D86">
        <v>26.247047999999999</v>
      </c>
      <c r="E86">
        <v>0.23222285000000001</v>
      </c>
      <c r="F86">
        <v>1.0379901</v>
      </c>
      <c r="G86">
        <v>197.62130999999999</v>
      </c>
      <c r="H86">
        <v>35.110005999999998</v>
      </c>
      <c r="I86">
        <v>2.8882835</v>
      </c>
      <c r="J86">
        <v>1.4568717</v>
      </c>
      <c r="K86">
        <v>11.073009000000001</v>
      </c>
      <c r="L86">
        <v>1.4412871</v>
      </c>
      <c r="M86">
        <v>1.0553187E-2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157.267</v>
      </c>
      <c r="AN86">
        <v>3100.2109999999998</v>
      </c>
    </row>
    <row r="87" spans="1:40" x14ac:dyDescent="0.2">
      <c r="A87">
        <v>1813</v>
      </c>
      <c r="B87">
        <v>1.0999999999999999E-2</v>
      </c>
      <c r="C87">
        <v>0.25623822000000002</v>
      </c>
      <c r="D87">
        <v>26.865742999999998</v>
      </c>
      <c r="E87">
        <v>0.23717450000000001</v>
      </c>
      <c r="F87">
        <v>1.0633684999999999</v>
      </c>
      <c r="G87">
        <v>202.03381999999999</v>
      </c>
      <c r="H87">
        <v>35.893473999999998</v>
      </c>
      <c r="I87">
        <v>2.951797</v>
      </c>
      <c r="J87">
        <v>1.4911284</v>
      </c>
      <c r="K87">
        <v>11.322772000000001</v>
      </c>
      <c r="L87">
        <v>1.4481113999999999</v>
      </c>
      <c r="M87">
        <v>1.0548513000000001E-2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157.267</v>
      </c>
      <c r="AN87">
        <v>3100.2109999999998</v>
      </c>
    </row>
    <row r="88" spans="1:40" x14ac:dyDescent="0.2">
      <c r="A88">
        <v>1814</v>
      </c>
      <c r="B88">
        <v>1.0999999999999999E-2</v>
      </c>
      <c r="C88">
        <v>0.26157651999999998</v>
      </c>
      <c r="D88">
        <v>27.490407999999999</v>
      </c>
      <c r="E88">
        <v>0.24212719999999999</v>
      </c>
      <c r="F88">
        <v>1.0890734</v>
      </c>
      <c r="G88">
        <v>206.46692999999999</v>
      </c>
      <c r="H88">
        <v>36.680554999999998</v>
      </c>
      <c r="I88">
        <v>3.0155147000000002</v>
      </c>
      <c r="J88">
        <v>1.5257080999999999</v>
      </c>
      <c r="K88">
        <v>11.573938</v>
      </c>
      <c r="L88">
        <v>1.4548227</v>
      </c>
      <c r="M88">
        <v>1.0543815E-2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157.267</v>
      </c>
      <c r="AN88">
        <v>3100.2109999999998</v>
      </c>
    </row>
    <row r="89" spans="1:40" x14ac:dyDescent="0.2">
      <c r="A89">
        <v>1815</v>
      </c>
      <c r="B89">
        <v>1.2E-2</v>
      </c>
      <c r="C89">
        <v>0.26691482</v>
      </c>
      <c r="D89">
        <v>28.121230000000001</v>
      </c>
      <c r="E89">
        <v>0.247081</v>
      </c>
      <c r="F89">
        <v>1.1151148</v>
      </c>
      <c r="G89">
        <v>210.92126999999999</v>
      </c>
      <c r="H89">
        <v>37.471359</v>
      </c>
      <c r="I89">
        <v>3.0794429000000001</v>
      </c>
      <c r="J89">
        <v>1.5606207999999999</v>
      </c>
      <c r="K89">
        <v>11.826552</v>
      </c>
      <c r="L89">
        <v>1.4644702999999999</v>
      </c>
      <c r="M89">
        <v>1.0539094000000001E-2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57.267</v>
      </c>
      <c r="AN89">
        <v>3100.2109999999998</v>
      </c>
    </row>
    <row r="90" spans="1:40" x14ac:dyDescent="0.2">
      <c r="A90">
        <v>1816</v>
      </c>
      <c r="B90">
        <v>1.2999999999999999E-2</v>
      </c>
      <c r="C90">
        <v>0.27225311000000002</v>
      </c>
      <c r="D90">
        <v>28.758398</v>
      </c>
      <c r="E90">
        <v>0.25203593000000002</v>
      </c>
      <c r="F90">
        <v>1.1415031</v>
      </c>
      <c r="G90">
        <v>215.39751000000001</v>
      </c>
      <c r="H90">
        <v>38.266002999999998</v>
      </c>
      <c r="I90">
        <v>3.1435881999999999</v>
      </c>
      <c r="J90">
        <v>1.5958768000000001</v>
      </c>
      <c r="K90">
        <v>12.080658</v>
      </c>
      <c r="L90">
        <v>1.4740194</v>
      </c>
      <c r="M90">
        <v>1.0534346999999999E-2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157.267</v>
      </c>
      <c r="AN90">
        <v>3100.2109999999998</v>
      </c>
    </row>
    <row r="91" spans="1:40" x14ac:dyDescent="0.2">
      <c r="A91">
        <v>1817</v>
      </c>
      <c r="B91">
        <v>1.4E-2</v>
      </c>
      <c r="C91">
        <v>0.27759140999999998</v>
      </c>
      <c r="D91">
        <v>29.402107999999998</v>
      </c>
      <c r="E91">
        <v>0.25699202999999998</v>
      </c>
      <c r="F91">
        <v>1.1682490999999999</v>
      </c>
      <c r="G91">
        <v>219.8963</v>
      </c>
      <c r="H91">
        <v>39.064605</v>
      </c>
      <c r="I91">
        <v>3.2079572999999999</v>
      </c>
      <c r="J91">
        <v>1.6314868</v>
      </c>
      <c r="K91">
        <v>12.336302</v>
      </c>
      <c r="L91">
        <v>1.4834775</v>
      </c>
      <c r="M91">
        <v>1.0529574E-2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157.267</v>
      </c>
      <c r="AN91">
        <v>3100.2109999999998</v>
      </c>
    </row>
    <row r="92" spans="1:40" x14ac:dyDescent="0.2">
      <c r="A92">
        <v>1818</v>
      </c>
      <c r="B92">
        <v>1.4E-2</v>
      </c>
      <c r="C92">
        <v>0.28292970000000001</v>
      </c>
      <c r="D92">
        <v>30.052562999999999</v>
      </c>
      <c r="E92">
        <v>0.26194931999999999</v>
      </c>
      <c r="F92">
        <v>1.1953638</v>
      </c>
      <c r="G92">
        <v>224.41836000000001</v>
      </c>
      <c r="H92">
        <v>39.867286</v>
      </c>
      <c r="I92">
        <v>3.2725569999999999</v>
      </c>
      <c r="J92">
        <v>1.6674616</v>
      </c>
      <c r="K92">
        <v>12.593532</v>
      </c>
      <c r="L92">
        <v>1.4898096999999999</v>
      </c>
      <c r="M92">
        <v>1.0524775E-2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157.267</v>
      </c>
      <c r="AN92">
        <v>3100.2109999999998</v>
      </c>
    </row>
    <row r="93" spans="1:40" x14ac:dyDescent="0.2">
      <c r="A93">
        <v>1819</v>
      </c>
      <c r="B93">
        <v>1.4E-2</v>
      </c>
      <c r="C93">
        <v>0.28826800000000002</v>
      </c>
      <c r="D93">
        <v>30.709970999999999</v>
      </c>
      <c r="E93">
        <v>0.26690786</v>
      </c>
      <c r="F93">
        <v>1.2228585999999999</v>
      </c>
      <c r="G93">
        <v>228.96440999999999</v>
      </c>
      <c r="H93">
        <v>40.674174999999998</v>
      </c>
      <c r="I93">
        <v>3.3373946000000001</v>
      </c>
      <c r="J93">
        <v>1.7038127000000001</v>
      </c>
      <c r="K93">
        <v>12.852397</v>
      </c>
      <c r="L93">
        <v>1.4960655</v>
      </c>
      <c r="M93">
        <v>1.0519947E-2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157.267</v>
      </c>
      <c r="AN93">
        <v>3100.2109999999998</v>
      </c>
    </row>
    <row r="94" spans="1:40" x14ac:dyDescent="0.2">
      <c r="A94">
        <v>1820</v>
      </c>
      <c r="B94">
        <v>1.4E-2</v>
      </c>
      <c r="C94">
        <v>0.29360629999999999</v>
      </c>
      <c r="D94">
        <v>31.374548000000001</v>
      </c>
      <c r="E94">
        <v>0.27186767000000001</v>
      </c>
      <c r="F94">
        <v>1.2507452999999999</v>
      </c>
      <c r="G94">
        <v>233.53518</v>
      </c>
      <c r="H94">
        <v>41.485399000000001</v>
      </c>
      <c r="I94">
        <v>3.4024773000000001</v>
      </c>
      <c r="J94">
        <v>1.7405516000000001</v>
      </c>
      <c r="K94">
        <v>13.112947999999999</v>
      </c>
      <c r="L94">
        <v>1.5022522</v>
      </c>
      <c r="M94">
        <v>1.0515091000000001E-2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157.267</v>
      </c>
      <c r="AN94">
        <v>3100.2109999999998</v>
      </c>
    </row>
    <row r="95" spans="1:40" x14ac:dyDescent="0.2">
      <c r="A95">
        <v>1821</v>
      </c>
      <c r="B95">
        <v>1.4E-2</v>
      </c>
      <c r="C95">
        <v>0.29894459000000001</v>
      </c>
      <c r="D95">
        <v>32.046514000000002</v>
      </c>
      <c r="E95">
        <v>0.27682879999999999</v>
      </c>
      <c r="F95">
        <v>1.2790360000000001</v>
      </c>
      <c r="G95">
        <v>238.13144</v>
      </c>
      <c r="H95">
        <v>42.301094999999997</v>
      </c>
      <c r="I95">
        <v>3.4678129000000002</v>
      </c>
      <c r="J95">
        <v>1.7776902000000001</v>
      </c>
      <c r="K95">
        <v>13.375235999999999</v>
      </c>
      <c r="L95">
        <v>1.5083770999999999</v>
      </c>
      <c r="M95">
        <v>1.0510205999999999E-2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157.267</v>
      </c>
      <c r="AN95">
        <v>3100.2109999999998</v>
      </c>
    </row>
    <row r="96" spans="1:40" x14ac:dyDescent="0.2">
      <c r="A96">
        <v>1822</v>
      </c>
      <c r="B96">
        <v>1.4999999999999999E-2</v>
      </c>
      <c r="C96">
        <v>0.30428288999999997</v>
      </c>
      <c r="D96">
        <v>32.726100000000002</v>
      </c>
      <c r="E96">
        <v>0.28179127999999998</v>
      </c>
      <c r="F96">
        <v>1.3077432</v>
      </c>
      <c r="G96">
        <v>242.75398000000001</v>
      </c>
      <c r="H96">
        <v>43.121398999999997</v>
      </c>
      <c r="I96">
        <v>3.5334089999999998</v>
      </c>
      <c r="J96">
        <v>1.8152410000000001</v>
      </c>
      <c r="K96">
        <v>13.639316000000001</v>
      </c>
      <c r="L96">
        <v>1.5174894999999999</v>
      </c>
      <c r="M96">
        <v>1.0505291E-2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157.267</v>
      </c>
      <c r="AN96">
        <v>3100.2109999999998</v>
      </c>
    </row>
    <row r="97" spans="1:40" x14ac:dyDescent="0.2">
      <c r="A97">
        <v>1823</v>
      </c>
      <c r="B97">
        <v>1.6E-2</v>
      </c>
      <c r="C97">
        <v>0.30962118999999999</v>
      </c>
      <c r="D97">
        <v>33.413539</v>
      </c>
      <c r="E97">
        <v>0.28675516000000001</v>
      </c>
      <c r="F97">
        <v>1.3368798</v>
      </c>
      <c r="G97">
        <v>247.40360999999999</v>
      </c>
      <c r="H97">
        <v>43.946455</v>
      </c>
      <c r="I97">
        <v>3.5992736999999999</v>
      </c>
      <c r="J97">
        <v>1.8532168</v>
      </c>
      <c r="K97">
        <v>13.905243</v>
      </c>
      <c r="L97">
        <v>1.5265546999999999</v>
      </c>
      <c r="M97">
        <v>1.0500343000000001E-2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157.267</v>
      </c>
      <c r="AN97">
        <v>3100.2109999999998</v>
      </c>
    </row>
    <row r="98" spans="1:40" x14ac:dyDescent="0.2">
      <c r="A98">
        <v>1824</v>
      </c>
      <c r="B98">
        <v>1.6E-2</v>
      </c>
      <c r="C98">
        <v>0.31495948000000001</v>
      </c>
      <c r="D98">
        <v>34.109076000000002</v>
      </c>
      <c r="E98">
        <v>0.29172049</v>
      </c>
      <c r="F98">
        <v>1.3664590000000001</v>
      </c>
      <c r="G98">
        <v>252.08116999999999</v>
      </c>
      <c r="H98">
        <v>44.776409999999998</v>
      </c>
      <c r="I98">
        <v>3.6654154000000001</v>
      </c>
      <c r="J98">
        <v>1.8916306000000001</v>
      </c>
      <c r="K98">
        <v>14.173074</v>
      </c>
      <c r="L98">
        <v>1.532538</v>
      </c>
      <c r="M98">
        <v>1.0495364E-2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157.267</v>
      </c>
      <c r="AN98">
        <v>3100.2109999999998</v>
      </c>
    </row>
    <row r="99" spans="1:40" x14ac:dyDescent="0.2">
      <c r="A99">
        <v>1825</v>
      </c>
      <c r="B99">
        <v>1.7000000000000001E-2</v>
      </c>
      <c r="C99">
        <v>0.32029777999999998</v>
      </c>
      <c r="D99">
        <v>34.812959999999997</v>
      </c>
      <c r="E99">
        <v>0.29668729999999999</v>
      </c>
      <c r="F99">
        <v>1.3964945</v>
      </c>
      <c r="G99">
        <v>256.78751999999997</v>
      </c>
      <c r="H99">
        <v>45.611414000000003</v>
      </c>
      <c r="I99">
        <v>3.7318425999999998</v>
      </c>
      <c r="J99">
        <v>1.930496</v>
      </c>
      <c r="K99">
        <v>14.442867</v>
      </c>
      <c r="L99">
        <v>1.5415308000000001</v>
      </c>
      <c r="M99">
        <v>1.0490352E-2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157.267</v>
      </c>
      <c r="AN99">
        <v>3100.2109999999998</v>
      </c>
    </row>
    <row r="100" spans="1:40" x14ac:dyDescent="0.2">
      <c r="A100">
        <v>1826</v>
      </c>
      <c r="B100">
        <v>1.7000000000000001E-2</v>
      </c>
      <c r="C100">
        <v>0.32563607999999999</v>
      </c>
      <c r="D100">
        <v>35.525449999999999</v>
      </c>
      <c r="E100">
        <v>0.30165564</v>
      </c>
      <c r="F100">
        <v>1.4270004999999999</v>
      </c>
      <c r="G100">
        <v>261.52355</v>
      </c>
      <c r="H100">
        <v>46.451625</v>
      </c>
      <c r="I100">
        <v>3.7985641000000001</v>
      </c>
      <c r="J100">
        <v>1.969827</v>
      </c>
      <c r="K100">
        <v>14.714684</v>
      </c>
      <c r="L100">
        <v>1.5474564</v>
      </c>
      <c r="M100">
        <v>1.0485305E-2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157.267</v>
      </c>
      <c r="AN100">
        <v>3100.2109999999998</v>
      </c>
    </row>
    <row r="101" spans="1:40" x14ac:dyDescent="0.2">
      <c r="A101">
        <v>1827</v>
      </c>
      <c r="B101">
        <v>1.7999999999999999E-2</v>
      </c>
      <c r="C101">
        <v>0.33097437000000002</v>
      </c>
      <c r="D101">
        <v>36.246813000000003</v>
      </c>
      <c r="E101">
        <v>0.30662557000000001</v>
      </c>
      <c r="F101">
        <v>1.4579915999999999</v>
      </c>
      <c r="G101">
        <v>266.29019</v>
      </c>
      <c r="H101">
        <v>47.297201999999999</v>
      </c>
      <c r="I101">
        <v>3.8655890999999998</v>
      </c>
      <c r="J101">
        <v>2.0096379999999998</v>
      </c>
      <c r="K101">
        <v>14.988587000000001</v>
      </c>
      <c r="L101">
        <v>1.5564061</v>
      </c>
      <c r="M101">
        <v>1.0480223E-2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157.267</v>
      </c>
      <c r="AN101">
        <v>3100.2109999999998</v>
      </c>
    </row>
    <row r="102" spans="1:40" x14ac:dyDescent="0.2">
      <c r="A102">
        <v>1828</v>
      </c>
      <c r="B102">
        <v>1.7999999999999999E-2</v>
      </c>
      <c r="C102">
        <v>0.33631266999999998</v>
      </c>
      <c r="D102">
        <v>36.977321000000003</v>
      </c>
      <c r="E102">
        <v>0.31159712000000001</v>
      </c>
      <c r="F102">
        <v>1.4894826000000001</v>
      </c>
      <c r="G102">
        <v>271.08837</v>
      </c>
      <c r="H102">
        <v>48.148313000000002</v>
      </c>
      <c r="I102">
        <v>3.9329269</v>
      </c>
      <c r="J102">
        <v>2.0499437999999999</v>
      </c>
      <c r="K102">
        <v>15.264640999999999</v>
      </c>
      <c r="L102">
        <v>1.5623033</v>
      </c>
      <c r="M102">
        <v>1.0475104000000001E-2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157.267</v>
      </c>
      <c r="AN102">
        <v>3100.2109999999998</v>
      </c>
    </row>
    <row r="103" spans="1:40" x14ac:dyDescent="0.2">
      <c r="A103">
        <v>1829</v>
      </c>
      <c r="B103">
        <v>1.7999999999999999E-2</v>
      </c>
      <c r="C103">
        <v>0.34165096</v>
      </c>
      <c r="D103">
        <v>37.717258999999999</v>
      </c>
      <c r="E103">
        <v>0.31657035</v>
      </c>
      <c r="F103">
        <v>1.5214890999999999</v>
      </c>
      <c r="G103">
        <v>275.91908000000001</v>
      </c>
      <c r="H103">
        <v>49.005127999999999</v>
      </c>
      <c r="I103">
        <v>4.0005873000000003</v>
      </c>
      <c r="J103">
        <v>2.0907597</v>
      </c>
      <c r="K103">
        <v>15.542911999999999</v>
      </c>
      <c r="L103">
        <v>1.5681970999999999</v>
      </c>
      <c r="M103">
        <v>1.0469948E-2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157.267</v>
      </c>
      <c r="AN103">
        <v>3100.2109999999998</v>
      </c>
    </row>
    <row r="104" spans="1:40" x14ac:dyDescent="0.2">
      <c r="A104">
        <v>1830</v>
      </c>
      <c r="B104">
        <v>2.4E-2</v>
      </c>
      <c r="C104">
        <v>0.34698926000000002</v>
      </c>
      <c r="D104">
        <v>38.466917000000002</v>
      </c>
      <c r="E104">
        <v>0.32154532000000002</v>
      </c>
      <c r="F104">
        <v>1.554027</v>
      </c>
      <c r="G104">
        <v>280.78330999999997</v>
      </c>
      <c r="H104">
        <v>49.867823999999999</v>
      </c>
      <c r="I104">
        <v>4.0685801000000001</v>
      </c>
      <c r="J104">
        <v>2.1321015000000001</v>
      </c>
      <c r="K104">
        <v>15.823468999999999</v>
      </c>
      <c r="L104">
        <v>1.5923472000000001</v>
      </c>
      <c r="M104">
        <v>1.0464751E-2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157.267</v>
      </c>
      <c r="AN104">
        <v>3100.2109999999998</v>
      </c>
    </row>
    <row r="105" spans="1:40" x14ac:dyDescent="0.2">
      <c r="A105">
        <v>1831</v>
      </c>
      <c r="B105">
        <v>2.3E-2</v>
      </c>
      <c r="C105">
        <v>0.35232755999999998</v>
      </c>
      <c r="D105">
        <v>39.226596999999998</v>
      </c>
      <c r="E105">
        <v>0.32652206</v>
      </c>
      <c r="F105">
        <v>1.5871128000000001</v>
      </c>
      <c r="G105">
        <v>285.68212</v>
      </c>
      <c r="H105">
        <v>50.736581999999999</v>
      </c>
      <c r="I105">
        <v>4.1369156</v>
      </c>
      <c r="J105">
        <v>2.1739855000000001</v>
      </c>
      <c r="K105">
        <v>16.106382</v>
      </c>
      <c r="L105">
        <v>1.5952145</v>
      </c>
      <c r="M105">
        <v>1.0459517E-2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157.267</v>
      </c>
      <c r="AN105">
        <v>3100.2109999999998</v>
      </c>
    </row>
    <row r="106" spans="1:40" x14ac:dyDescent="0.2">
      <c r="A106">
        <v>1832</v>
      </c>
      <c r="B106">
        <v>2.3E-2</v>
      </c>
      <c r="C106">
        <v>0.35766585000000001</v>
      </c>
      <c r="D106">
        <v>39.996608999999999</v>
      </c>
      <c r="E106">
        <v>0.33150065000000001</v>
      </c>
      <c r="F106">
        <v>1.6207632999999999</v>
      </c>
      <c r="G106">
        <v>290.61655999999999</v>
      </c>
      <c r="H106">
        <v>51.611590999999997</v>
      </c>
      <c r="I106">
        <v>4.2056046</v>
      </c>
      <c r="J106">
        <v>2.2164283999999999</v>
      </c>
      <c r="K106">
        <v>16.391724</v>
      </c>
      <c r="L106">
        <v>1.6011424999999999</v>
      </c>
      <c r="M106">
        <v>1.0454239000000001E-2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157.267</v>
      </c>
      <c r="AN106">
        <v>3100.2109999999998</v>
      </c>
    </row>
    <row r="107" spans="1:40" x14ac:dyDescent="0.2">
      <c r="A107">
        <v>1833</v>
      </c>
      <c r="B107">
        <v>2.4E-2</v>
      </c>
      <c r="C107">
        <v>0.36300415000000003</v>
      </c>
      <c r="D107">
        <v>40.777270999999999</v>
      </c>
      <c r="E107">
        <v>0.33648114000000001</v>
      </c>
      <c r="F107">
        <v>1.6549962</v>
      </c>
      <c r="G107">
        <v>295.58773000000002</v>
      </c>
      <c r="H107">
        <v>52.493043</v>
      </c>
      <c r="I107">
        <v>4.2746578</v>
      </c>
      <c r="J107">
        <v>2.2594474999999998</v>
      </c>
      <c r="K107">
        <v>16.679570999999999</v>
      </c>
      <c r="L107">
        <v>1.6101384999999999</v>
      </c>
      <c r="M107">
        <v>1.044892E-2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157.267</v>
      </c>
      <c r="AN107">
        <v>3100.2109999999998</v>
      </c>
    </row>
    <row r="108" spans="1:40" x14ac:dyDescent="0.2">
      <c r="A108">
        <v>1834</v>
      </c>
      <c r="B108">
        <v>2.4E-2</v>
      </c>
      <c r="C108">
        <v>0.36834244999999999</v>
      </c>
      <c r="D108">
        <v>41.568913999999999</v>
      </c>
      <c r="E108">
        <v>0.34146357999999999</v>
      </c>
      <c r="F108">
        <v>1.6898291999999999</v>
      </c>
      <c r="G108">
        <v>300.59678000000002</v>
      </c>
      <c r="H108">
        <v>53.381137000000003</v>
      </c>
      <c r="I108">
        <v>4.3440865999999998</v>
      </c>
      <c r="J108">
        <v>2.3030607000000001</v>
      </c>
      <c r="K108">
        <v>16.97</v>
      </c>
      <c r="L108">
        <v>1.6161258999999999</v>
      </c>
      <c r="M108">
        <v>1.0443556E-2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157.267</v>
      </c>
      <c r="AN108">
        <v>3100.2109999999998</v>
      </c>
    </row>
    <row r="109" spans="1:40" x14ac:dyDescent="0.2">
      <c r="A109">
        <v>1835</v>
      </c>
      <c r="B109">
        <v>2.5000000000000001E-2</v>
      </c>
      <c r="C109">
        <v>0.37368074000000001</v>
      </c>
      <c r="D109">
        <v>42.371876</v>
      </c>
      <c r="E109">
        <v>0.34644803000000002</v>
      </c>
      <c r="F109">
        <v>1.7252812</v>
      </c>
      <c r="G109">
        <v>305.64487000000003</v>
      </c>
      <c r="H109">
        <v>54.27608</v>
      </c>
      <c r="I109">
        <v>4.4139026000000001</v>
      </c>
      <c r="J109">
        <v>2.3472862000000001</v>
      </c>
      <c r="K109">
        <v>17.263089999999998</v>
      </c>
      <c r="L109">
        <v>1.6251959</v>
      </c>
      <c r="M109">
        <v>1.0438147E-2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157.267</v>
      </c>
      <c r="AN109">
        <v>3100.2109999999998</v>
      </c>
    </row>
    <row r="110" spans="1:40" x14ac:dyDescent="0.2">
      <c r="A110">
        <v>1836</v>
      </c>
      <c r="B110">
        <v>2.9000000000000001E-2</v>
      </c>
      <c r="C110">
        <v>0.37901903999999997</v>
      </c>
      <c r="D110">
        <v>43.186509000000001</v>
      </c>
      <c r="E110">
        <v>0.35143456000000001</v>
      </c>
      <c r="F110">
        <v>1.7613711000000001</v>
      </c>
      <c r="G110">
        <v>310.73322000000002</v>
      </c>
      <c r="H110">
        <v>55.178082000000003</v>
      </c>
      <c r="I110">
        <v>4.4841176999999997</v>
      </c>
      <c r="J110">
        <v>2.3921432</v>
      </c>
      <c r="K110">
        <v>17.558924999999999</v>
      </c>
      <c r="L110">
        <v>1.64344</v>
      </c>
      <c r="M110">
        <v>1.0432690999999999E-2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157.267</v>
      </c>
      <c r="AN110">
        <v>3100.2109999999998</v>
      </c>
    </row>
    <row r="111" spans="1:40" x14ac:dyDescent="0.2">
      <c r="A111">
        <v>1837</v>
      </c>
      <c r="B111">
        <v>2.9000000000000001E-2</v>
      </c>
      <c r="C111">
        <v>0.38435733</v>
      </c>
      <c r="D111">
        <v>44.013173000000002</v>
      </c>
      <c r="E111">
        <v>0.35642323999999997</v>
      </c>
      <c r="F111">
        <v>1.7981187000000001</v>
      </c>
      <c r="G111">
        <v>315.86306999999999</v>
      </c>
      <c r="H111">
        <v>56.087363000000003</v>
      </c>
      <c r="I111">
        <v>4.5547443000000003</v>
      </c>
      <c r="J111">
        <v>2.4376509999999998</v>
      </c>
      <c r="K111">
        <v>17.857588</v>
      </c>
      <c r="L111">
        <v>1.6495713000000001</v>
      </c>
      <c r="M111">
        <v>1.0427186E-2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157.267</v>
      </c>
      <c r="AN111">
        <v>3100.2109999999998</v>
      </c>
    </row>
    <row r="112" spans="1:40" x14ac:dyDescent="0.2">
      <c r="A112">
        <v>1838</v>
      </c>
      <c r="B112">
        <v>0.03</v>
      </c>
      <c r="C112">
        <v>0.38969563000000002</v>
      </c>
      <c r="D112">
        <v>44.852240000000002</v>
      </c>
      <c r="E112">
        <v>0.36141413</v>
      </c>
      <c r="F112">
        <v>1.8355443</v>
      </c>
      <c r="G112">
        <v>321.03568999999999</v>
      </c>
      <c r="H112">
        <v>57.004147000000003</v>
      </c>
      <c r="I112">
        <v>4.6257951000000004</v>
      </c>
      <c r="J112">
        <v>2.4838298000000001</v>
      </c>
      <c r="K112">
        <v>18.159168000000001</v>
      </c>
      <c r="L112">
        <v>1.6588072</v>
      </c>
      <c r="M112">
        <v>1.0421632E-2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157.267</v>
      </c>
      <c r="AN112">
        <v>3100.2109999999998</v>
      </c>
    </row>
    <row r="113" spans="1:40" x14ac:dyDescent="0.2">
      <c r="A113">
        <v>1839</v>
      </c>
      <c r="B113">
        <v>3.1E-2</v>
      </c>
      <c r="C113">
        <v>0.39503392999999998</v>
      </c>
      <c r="D113">
        <v>45.704093</v>
      </c>
      <c r="E113">
        <v>0.36640729</v>
      </c>
      <c r="F113">
        <v>1.873669</v>
      </c>
      <c r="G113">
        <v>326.25241999999997</v>
      </c>
      <c r="H113">
        <v>57.928666999999997</v>
      </c>
      <c r="I113">
        <v>4.6972832999999996</v>
      </c>
      <c r="J113">
        <v>2.5307004000000002</v>
      </c>
      <c r="K113">
        <v>18.463754999999999</v>
      </c>
      <c r="L113">
        <v>1.6681131</v>
      </c>
      <c r="M113">
        <v>1.0416028000000001E-2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157.267</v>
      </c>
      <c r="AN113">
        <v>3100.2109999999998</v>
      </c>
    </row>
    <row r="114" spans="1:40" x14ac:dyDescent="0.2">
      <c r="A114">
        <v>1840</v>
      </c>
      <c r="B114">
        <v>3.2999999000000002E-2</v>
      </c>
      <c r="C114">
        <v>0.40037222</v>
      </c>
      <c r="D114">
        <v>46.569128999999997</v>
      </c>
      <c r="E114">
        <v>0.37140279999999998</v>
      </c>
      <c r="F114">
        <v>1.9125143</v>
      </c>
      <c r="G114">
        <v>331.51461999999998</v>
      </c>
      <c r="H114">
        <v>58.861161000000003</v>
      </c>
      <c r="I114">
        <v>4.7692224000000003</v>
      </c>
      <c r="J114">
        <v>2.5782840999999999</v>
      </c>
      <c r="K114">
        <v>18.771440999999999</v>
      </c>
      <c r="L114">
        <v>1.6805382</v>
      </c>
      <c r="M114">
        <v>1.0410368999999999E-2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157.267</v>
      </c>
      <c r="AN114">
        <v>3100.2109999999998</v>
      </c>
    </row>
    <row r="115" spans="1:40" x14ac:dyDescent="0.2">
      <c r="A115">
        <v>1841</v>
      </c>
      <c r="B115">
        <v>3.3999999000000003E-2</v>
      </c>
      <c r="C115">
        <v>0.40571052000000002</v>
      </c>
      <c r="D115">
        <v>47.447755000000001</v>
      </c>
      <c r="E115">
        <v>0.37640073000000002</v>
      </c>
      <c r="F115">
        <v>1.9521025000000001</v>
      </c>
      <c r="G115">
        <v>336.82369</v>
      </c>
      <c r="H115">
        <v>59.801876</v>
      </c>
      <c r="I115">
        <v>4.8416262000000003</v>
      </c>
      <c r="J115">
        <v>2.6266031000000001</v>
      </c>
      <c r="K115">
        <v>19.082322999999999</v>
      </c>
      <c r="L115">
        <v>1.6900059000000001</v>
      </c>
      <c r="M115">
        <v>1.0404655000000001E-2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157.267</v>
      </c>
      <c r="AN115">
        <v>3100.2109999999998</v>
      </c>
    </row>
    <row r="116" spans="1:40" x14ac:dyDescent="0.2">
      <c r="A116">
        <v>1842</v>
      </c>
      <c r="B116">
        <v>3.5999998999999998E-2</v>
      </c>
      <c r="C116">
        <v>0.41104881999999998</v>
      </c>
      <c r="D116">
        <v>48.340389999999999</v>
      </c>
      <c r="E116">
        <v>0.38140115000000002</v>
      </c>
      <c r="F116">
        <v>1.9924567</v>
      </c>
      <c r="G116">
        <v>342.18108999999998</v>
      </c>
      <c r="H116">
        <v>60.751066999999999</v>
      </c>
      <c r="I116">
        <v>4.9145092999999997</v>
      </c>
      <c r="J116">
        <v>2.6756799999999998</v>
      </c>
      <c r="K116">
        <v>19.396498999999999</v>
      </c>
      <c r="L116">
        <v>1.7026076000000001</v>
      </c>
      <c r="M116">
        <v>1.0398886E-2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157.267</v>
      </c>
      <c r="AN116">
        <v>3100.2109999999998</v>
      </c>
    </row>
    <row r="117" spans="1:40" x14ac:dyDescent="0.2">
      <c r="A117">
        <v>1843</v>
      </c>
      <c r="B117">
        <v>3.6999998999999999E-2</v>
      </c>
      <c r="C117">
        <v>0.41638711</v>
      </c>
      <c r="D117">
        <v>49.247469000000002</v>
      </c>
      <c r="E117">
        <v>0.38640415</v>
      </c>
      <c r="F117">
        <v>2.0336004000000001</v>
      </c>
      <c r="G117">
        <v>347.5883</v>
      </c>
      <c r="H117">
        <v>61.708995999999999</v>
      </c>
      <c r="I117">
        <v>4.9878863000000004</v>
      </c>
      <c r="J117">
        <v>2.7255383000000002</v>
      </c>
      <c r="K117">
        <v>19.714071000000001</v>
      </c>
      <c r="L117">
        <v>1.7122664000000001</v>
      </c>
      <c r="M117">
        <v>1.0393057000000001E-2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157.267</v>
      </c>
      <c r="AN117">
        <v>3100.2109999999998</v>
      </c>
    </row>
    <row r="118" spans="1:40" x14ac:dyDescent="0.2">
      <c r="A118">
        <v>1844</v>
      </c>
      <c r="B118">
        <v>3.8999999E-2</v>
      </c>
      <c r="C118">
        <v>0.42172541000000002</v>
      </c>
      <c r="D118">
        <v>50.169438999999997</v>
      </c>
      <c r="E118">
        <v>0.39140979999999997</v>
      </c>
      <c r="F118">
        <v>2.0755580999999999</v>
      </c>
      <c r="G118">
        <v>353.04687999999999</v>
      </c>
      <c r="H118">
        <v>62.675932000000003</v>
      </c>
      <c r="I118">
        <v>5.0617726999999997</v>
      </c>
      <c r="J118">
        <v>2.7762020999999999</v>
      </c>
      <c r="K118">
        <v>20.035143999999999</v>
      </c>
      <c r="L118">
        <v>1.7250737</v>
      </c>
      <c r="M118">
        <v>1.0387169999999999E-2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157.267</v>
      </c>
      <c r="AN118">
        <v>3100.2109999999998</v>
      </c>
    </row>
    <row r="119" spans="1:40" x14ac:dyDescent="0.2">
      <c r="A119">
        <v>1845</v>
      </c>
      <c r="B119">
        <v>4.2999998999999997E-2</v>
      </c>
      <c r="C119">
        <v>0.42706370999999999</v>
      </c>
      <c r="D119">
        <v>51.106758999999997</v>
      </c>
      <c r="E119">
        <v>0.39641818000000001</v>
      </c>
      <c r="F119">
        <v>2.1183550000000002</v>
      </c>
      <c r="G119">
        <v>358.55840000000001</v>
      </c>
      <c r="H119">
        <v>63.652155999999998</v>
      </c>
      <c r="I119">
        <v>5.1361841000000004</v>
      </c>
      <c r="J119">
        <v>2.8276964000000002</v>
      </c>
      <c r="K119">
        <v>20.359826999999999</v>
      </c>
      <c r="L119">
        <v>1.7440789999999999</v>
      </c>
      <c r="M119">
        <v>1.038122E-2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157.267</v>
      </c>
      <c r="AN119">
        <v>3100.2109999999998</v>
      </c>
    </row>
    <row r="120" spans="1:40" x14ac:dyDescent="0.2">
      <c r="A120">
        <v>1846</v>
      </c>
      <c r="B120">
        <v>4.2999998999999997E-2</v>
      </c>
      <c r="C120">
        <v>0.43240200000000001</v>
      </c>
      <c r="D120">
        <v>52.059904000000003</v>
      </c>
      <c r="E120">
        <v>0.40142938</v>
      </c>
      <c r="F120">
        <v>2.1620170999999999</v>
      </c>
      <c r="G120">
        <v>364.12450000000001</v>
      </c>
      <c r="H120">
        <v>64.637951999999999</v>
      </c>
      <c r="I120">
        <v>5.2111367</v>
      </c>
      <c r="J120">
        <v>2.8800469</v>
      </c>
      <c r="K120">
        <v>20.688230999999998</v>
      </c>
      <c r="L120">
        <v>1.7510372999999999</v>
      </c>
      <c r="M120">
        <v>1.0375206999999999E-2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157.267</v>
      </c>
      <c r="AN120">
        <v>3100.2109999999998</v>
      </c>
    </row>
    <row r="121" spans="1:40" x14ac:dyDescent="0.2">
      <c r="A121">
        <v>1847</v>
      </c>
      <c r="B121">
        <v>4.5999999E-2</v>
      </c>
      <c r="C121">
        <v>0.43774030000000003</v>
      </c>
      <c r="D121">
        <v>53.029364999999999</v>
      </c>
      <c r="E121">
        <v>0.40644349000000002</v>
      </c>
      <c r="F121">
        <v>2.2065709999999998</v>
      </c>
      <c r="G121">
        <v>369.74689000000001</v>
      </c>
      <c r="H121">
        <v>65.633618999999996</v>
      </c>
      <c r="I121">
        <v>5.2866473999999997</v>
      </c>
      <c r="J121">
        <v>2.9332801000000002</v>
      </c>
      <c r="K121">
        <v>21.020471000000001</v>
      </c>
      <c r="L121">
        <v>1.7672502999999999</v>
      </c>
      <c r="M121">
        <v>1.0369128E-2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157.267</v>
      </c>
      <c r="AN121">
        <v>3100.2109999999998</v>
      </c>
    </row>
    <row r="122" spans="1:40" x14ac:dyDescent="0.2">
      <c r="A122">
        <v>1848</v>
      </c>
      <c r="B122">
        <v>4.6999999000000001E-2</v>
      </c>
      <c r="C122">
        <v>0.44307858999999999</v>
      </c>
      <c r="D122">
        <v>54.015644000000002</v>
      </c>
      <c r="E122">
        <v>0.41146059000000001</v>
      </c>
      <c r="F122">
        <v>2.2520443999999999</v>
      </c>
      <c r="G122">
        <v>375.42728</v>
      </c>
      <c r="H122">
        <v>66.639460999999997</v>
      </c>
      <c r="I122">
        <v>5.3627333999999998</v>
      </c>
      <c r="J122">
        <v>2.9874231</v>
      </c>
      <c r="K122">
        <v>21.356666000000001</v>
      </c>
      <c r="L122">
        <v>1.7775148999999999</v>
      </c>
      <c r="M122">
        <v>1.0362982999999999E-2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157.267</v>
      </c>
      <c r="AN122">
        <v>3100.2109999999998</v>
      </c>
    </row>
    <row r="123" spans="1:40" x14ac:dyDescent="0.2">
      <c r="A123">
        <v>1849</v>
      </c>
      <c r="B123">
        <v>4.9999999000000003E-2</v>
      </c>
      <c r="C123">
        <v>0.44841689000000001</v>
      </c>
      <c r="D123">
        <v>55.019264</v>
      </c>
      <c r="E123">
        <v>0.41648077999999999</v>
      </c>
      <c r="F123">
        <v>2.2984657999999998</v>
      </c>
      <c r="G123">
        <v>381.16748999999999</v>
      </c>
      <c r="H123">
        <v>67.655792000000005</v>
      </c>
      <c r="I123">
        <v>5.4394124000000001</v>
      </c>
      <c r="J123">
        <v>3.0425043000000001</v>
      </c>
      <c r="K123">
        <v>21.696939</v>
      </c>
      <c r="L123">
        <v>1.7940068</v>
      </c>
      <c r="M123">
        <v>1.0356769E-2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157.267</v>
      </c>
      <c r="AN123">
        <v>3100.2109999999998</v>
      </c>
    </row>
    <row r="124" spans="1:40" x14ac:dyDescent="0.2">
      <c r="A124">
        <v>1850</v>
      </c>
      <c r="B124">
        <v>5.3999999E-2</v>
      </c>
      <c r="C124">
        <v>0.45375518999999997</v>
      </c>
      <c r="D124">
        <v>56.040759000000001</v>
      </c>
      <c r="E124">
        <v>0.42150415000000002</v>
      </c>
      <c r="F124">
        <v>2.3458644</v>
      </c>
      <c r="G124">
        <v>386.96935000000002</v>
      </c>
      <c r="H124">
        <v>68.682937999999993</v>
      </c>
      <c r="I124">
        <v>5.5167028</v>
      </c>
      <c r="J124">
        <v>3.0985524999999998</v>
      </c>
      <c r="K124">
        <v>22.041414</v>
      </c>
      <c r="L124">
        <v>1.8136911</v>
      </c>
      <c r="M124">
        <v>1.0350481999999999E-2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1.395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157.267</v>
      </c>
      <c r="AN124">
        <v>3100.2109999999998</v>
      </c>
    </row>
    <row r="125" spans="1:40" x14ac:dyDescent="0.2">
      <c r="A125">
        <v>1851</v>
      </c>
      <c r="B125">
        <v>5.3999999E-2</v>
      </c>
      <c r="C125">
        <v>0.44678569000000001</v>
      </c>
      <c r="D125">
        <v>56.461320000000001</v>
      </c>
      <c r="E125">
        <v>0.42740096</v>
      </c>
      <c r="F125">
        <v>2.4012820000000001</v>
      </c>
      <c r="G125">
        <v>387.46071999999998</v>
      </c>
      <c r="H125">
        <v>68.727765000000005</v>
      </c>
      <c r="I125">
        <v>5.5423239000000004</v>
      </c>
      <c r="J125">
        <v>3.1187417000000002</v>
      </c>
      <c r="K125">
        <v>22.105063999999999</v>
      </c>
      <c r="L125">
        <v>1.8469194</v>
      </c>
      <c r="M125">
        <v>1.0350913E-2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1.4470000000000001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157.267</v>
      </c>
      <c r="AN125">
        <v>3100.2109999999998</v>
      </c>
    </row>
    <row r="126" spans="1:40" x14ac:dyDescent="0.2">
      <c r="A126">
        <v>1852</v>
      </c>
      <c r="B126">
        <v>5.6999999000000003E-2</v>
      </c>
      <c r="C126">
        <v>0.49862282000000002</v>
      </c>
      <c r="D126">
        <v>56.881880000000002</v>
      </c>
      <c r="E126">
        <v>0.46466062000000002</v>
      </c>
      <c r="F126">
        <v>2.4566995999999999</v>
      </c>
      <c r="G126">
        <v>387.95209</v>
      </c>
      <c r="H126">
        <v>68.772592000000003</v>
      </c>
      <c r="I126">
        <v>5.5679451000000002</v>
      </c>
      <c r="J126">
        <v>3.1389309000000001</v>
      </c>
      <c r="K126">
        <v>22.168714000000001</v>
      </c>
      <c r="L126">
        <v>1.9946876</v>
      </c>
      <c r="M126">
        <v>1.0351344E-2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1.502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157.267</v>
      </c>
      <c r="AN126">
        <v>3100.2109999999998</v>
      </c>
    </row>
    <row r="127" spans="1:40" x14ac:dyDescent="0.2">
      <c r="A127">
        <v>1853</v>
      </c>
      <c r="B127">
        <v>5.8999998999999997E-2</v>
      </c>
      <c r="C127">
        <v>0.49735448999999998</v>
      </c>
      <c r="D127">
        <v>57.302441000000002</v>
      </c>
      <c r="E127">
        <v>0.46477416999999999</v>
      </c>
      <c r="F127">
        <v>2.5121172000000001</v>
      </c>
      <c r="G127">
        <v>388.44346000000002</v>
      </c>
      <c r="H127">
        <v>68.817418000000004</v>
      </c>
      <c r="I127">
        <v>5.5935661999999997</v>
      </c>
      <c r="J127">
        <v>3.1591200000000002</v>
      </c>
      <c r="K127">
        <v>22.232362999999999</v>
      </c>
      <c r="L127">
        <v>2.0008113999999999</v>
      </c>
      <c r="M127">
        <v>1.0351773999999999E-2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1.554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157.267</v>
      </c>
      <c r="AN127">
        <v>3100.2109999999998</v>
      </c>
    </row>
    <row r="128" spans="1:40" x14ac:dyDescent="0.2">
      <c r="A128">
        <v>1854</v>
      </c>
      <c r="B128">
        <v>6.8999999000000006E-2</v>
      </c>
      <c r="C128">
        <v>0.49581708000000002</v>
      </c>
      <c r="D128">
        <v>57.723000999999996</v>
      </c>
      <c r="E128">
        <v>0.46443646999999999</v>
      </c>
      <c r="F128">
        <v>2.5675347999999998</v>
      </c>
      <c r="G128">
        <v>388.93482999999998</v>
      </c>
      <c r="H128">
        <v>68.862245000000001</v>
      </c>
      <c r="I128">
        <v>5.6191873000000001</v>
      </c>
      <c r="J128">
        <v>3.1793092000000001</v>
      </c>
      <c r="K128">
        <v>22.296012999999999</v>
      </c>
      <c r="L128">
        <v>2.0303035999999999</v>
      </c>
      <c r="M128">
        <v>1.0352205E-2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1.607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157.267</v>
      </c>
      <c r="AN128">
        <v>3100.2109999999998</v>
      </c>
    </row>
    <row r="129" spans="1:40" x14ac:dyDescent="0.2">
      <c r="A129">
        <v>1855</v>
      </c>
      <c r="B129">
        <v>7.0999998999999994E-2</v>
      </c>
      <c r="C129">
        <v>0.49367925000000001</v>
      </c>
      <c r="D129">
        <v>58.143562000000003</v>
      </c>
      <c r="E129">
        <v>0.46327909</v>
      </c>
      <c r="F129">
        <v>2.6229524</v>
      </c>
      <c r="G129">
        <v>389.42621000000003</v>
      </c>
      <c r="H129">
        <v>68.907071999999999</v>
      </c>
      <c r="I129">
        <v>5.6448083999999996</v>
      </c>
      <c r="J129">
        <v>3.1994983000000001</v>
      </c>
      <c r="K129">
        <v>22.359663000000001</v>
      </c>
      <c r="L129">
        <v>2.0325148</v>
      </c>
      <c r="M129">
        <v>1.0352638000000001E-2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1.657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157.267</v>
      </c>
      <c r="AN129">
        <v>3100.2109999999998</v>
      </c>
    </row>
    <row r="130" spans="1:40" x14ac:dyDescent="0.2">
      <c r="A130">
        <v>1856</v>
      </c>
      <c r="B130">
        <v>7.5999998999999999E-2</v>
      </c>
      <c r="C130">
        <v>0.49893488000000003</v>
      </c>
      <c r="D130">
        <v>58.564121999999998</v>
      </c>
      <c r="E130">
        <v>0.46729312000000001</v>
      </c>
      <c r="F130">
        <v>2.6783701</v>
      </c>
      <c r="G130">
        <v>389.91757999999999</v>
      </c>
      <c r="H130">
        <v>68.951898999999997</v>
      </c>
      <c r="I130">
        <v>5.6704295</v>
      </c>
      <c r="J130">
        <v>3.2196875</v>
      </c>
      <c r="K130">
        <v>22.423311999999999</v>
      </c>
      <c r="L130">
        <v>2.0617637000000002</v>
      </c>
      <c r="M130">
        <v>1.0353070000000001E-2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1.712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157.267</v>
      </c>
      <c r="AN130">
        <v>3100.2109999999998</v>
      </c>
    </row>
    <row r="131" spans="1:40" x14ac:dyDescent="0.2">
      <c r="A131">
        <v>1857</v>
      </c>
      <c r="B131">
        <v>7.6999999E-2</v>
      </c>
      <c r="C131">
        <v>0.50423200000000001</v>
      </c>
      <c r="D131">
        <v>58.984682999999997</v>
      </c>
      <c r="E131">
        <v>0.47126446999999999</v>
      </c>
      <c r="F131">
        <v>2.7337877000000002</v>
      </c>
      <c r="G131">
        <v>390.40895</v>
      </c>
      <c r="H131">
        <v>68.996725999999995</v>
      </c>
      <c r="I131">
        <v>5.6960506999999998</v>
      </c>
      <c r="J131">
        <v>3.2398766999999999</v>
      </c>
      <c r="K131">
        <v>22.486961999999998</v>
      </c>
      <c r="L131">
        <v>2.0784530000000001</v>
      </c>
      <c r="M131">
        <v>1.03535E-2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1.7649999999999999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157.267</v>
      </c>
      <c r="AN131">
        <v>3100.2109999999998</v>
      </c>
    </row>
    <row r="132" spans="1:40" x14ac:dyDescent="0.2">
      <c r="A132">
        <v>1858</v>
      </c>
      <c r="B132">
        <v>7.7999999E-2</v>
      </c>
      <c r="C132">
        <v>0.50923297999999995</v>
      </c>
      <c r="D132">
        <v>59.405242999999999</v>
      </c>
      <c r="E132">
        <v>0.47503118999999999</v>
      </c>
      <c r="F132">
        <v>2.7892052999999999</v>
      </c>
      <c r="G132">
        <v>390.90032000000002</v>
      </c>
      <c r="H132">
        <v>69.041552999999993</v>
      </c>
      <c r="I132">
        <v>5.7216718000000002</v>
      </c>
      <c r="J132">
        <v>3.2600658</v>
      </c>
      <c r="K132">
        <v>22.550611</v>
      </c>
      <c r="L132">
        <v>2.0943024000000001</v>
      </c>
      <c r="M132">
        <v>1.0353931E-2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1.8149999999999999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157.267</v>
      </c>
      <c r="AN132">
        <v>3100.2109999999998</v>
      </c>
    </row>
    <row r="133" spans="1:40" x14ac:dyDescent="0.2">
      <c r="A133">
        <v>1859</v>
      </c>
      <c r="B133">
        <v>8.2999999000000005E-2</v>
      </c>
      <c r="C133">
        <v>0.51425388999999999</v>
      </c>
      <c r="D133">
        <v>59.825803999999998</v>
      </c>
      <c r="E133">
        <v>0.47876626999999999</v>
      </c>
      <c r="F133">
        <v>2.8446229000000001</v>
      </c>
      <c r="G133">
        <v>391.39168999999998</v>
      </c>
      <c r="H133">
        <v>69.086380000000005</v>
      </c>
      <c r="I133">
        <v>5.7472928999999997</v>
      </c>
      <c r="J133">
        <v>3.2802549999999999</v>
      </c>
      <c r="K133">
        <v>22.614260999999999</v>
      </c>
      <c r="L133">
        <v>2.1229710000000002</v>
      </c>
      <c r="M133">
        <v>1.0354362000000001E-2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1.87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157.267</v>
      </c>
      <c r="AN133">
        <v>3100.2109999999998</v>
      </c>
    </row>
    <row r="134" spans="1:40" x14ac:dyDescent="0.2">
      <c r="A134">
        <v>1860</v>
      </c>
      <c r="B134">
        <v>9.0999998999999998E-2</v>
      </c>
      <c r="C134">
        <v>0.51896688999999996</v>
      </c>
      <c r="D134">
        <v>60.246364</v>
      </c>
      <c r="E134">
        <v>0.48257672000000001</v>
      </c>
      <c r="F134">
        <v>2.9000404999999998</v>
      </c>
      <c r="G134">
        <v>391.88306999999998</v>
      </c>
      <c r="H134">
        <v>69.131206000000006</v>
      </c>
      <c r="I134">
        <v>5.7729140000000001</v>
      </c>
      <c r="J134">
        <v>3.3004441</v>
      </c>
      <c r="K134">
        <v>22.677911000000002</v>
      </c>
      <c r="L134">
        <v>2.1619782000000001</v>
      </c>
      <c r="M134">
        <v>1.0354792999999999E-2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1.923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157.267</v>
      </c>
      <c r="AN134">
        <v>3100.2109999999998</v>
      </c>
    </row>
    <row r="135" spans="1:40" x14ac:dyDescent="0.2">
      <c r="A135">
        <v>1861</v>
      </c>
      <c r="B135">
        <v>9.4999998000000002E-2</v>
      </c>
      <c r="C135">
        <v>0.52822360000000002</v>
      </c>
      <c r="D135">
        <v>59.614468000000002</v>
      </c>
      <c r="E135">
        <v>0.50499475999999999</v>
      </c>
      <c r="F135">
        <v>2.9926781</v>
      </c>
      <c r="G135">
        <v>392.89609999999999</v>
      </c>
      <c r="H135">
        <v>69.269043999999994</v>
      </c>
      <c r="I135">
        <v>5.8128365999999998</v>
      </c>
      <c r="J135">
        <v>3.3244137999999999</v>
      </c>
      <c r="K135">
        <v>22.734528000000001</v>
      </c>
      <c r="L135">
        <v>2.2735927</v>
      </c>
      <c r="M135">
        <v>1.035496E-2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1.9730000000000001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157.267</v>
      </c>
      <c r="AN135">
        <v>3100.2109999999998</v>
      </c>
    </row>
    <row r="136" spans="1:40" x14ac:dyDescent="0.2">
      <c r="A136">
        <v>1862</v>
      </c>
      <c r="B136">
        <v>9.6999998000000004E-2</v>
      </c>
      <c r="C136">
        <v>0.47371663000000003</v>
      </c>
      <c r="D136">
        <v>58.982573000000002</v>
      </c>
      <c r="E136">
        <v>0.47111280999999999</v>
      </c>
      <c r="F136">
        <v>3.0853157000000002</v>
      </c>
      <c r="G136">
        <v>393.90913999999998</v>
      </c>
      <c r="H136">
        <v>69.406880999999998</v>
      </c>
      <c r="I136">
        <v>5.8527592000000004</v>
      </c>
      <c r="J136">
        <v>3.3483835000000002</v>
      </c>
      <c r="K136">
        <v>22.791143999999999</v>
      </c>
      <c r="L136">
        <v>2.1558166000000001</v>
      </c>
      <c r="M136">
        <v>1.0355128999999999E-2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2.028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157.267</v>
      </c>
      <c r="AN136">
        <v>3100.2109999999998</v>
      </c>
    </row>
    <row r="137" spans="1:40" x14ac:dyDescent="0.2">
      <c r="A137">
        <v>1863</v>
      </c>
      <c r="B137">
        <v>0.104</v>
      </c>
      <c r="C137">
        <v>0.47374912000000002</v>
      </c>
      <c r="D137">
        <v>58.350676999999997</v>
      </c>
      <c r="E137">
        <v>0.47444934999999999</v>
      </c>
      <c r="F137">
        <v>3.1779532000000001</v>
      </c>
      <c r="G137">
        <v>394.92218000000003</v>
      </c>
      <c r="H137">
        <v>69.544719000000001</v>
      </c>
      <c r="I137">
        <v>5.8926816999999998</v>
      </c>
      <c r="J137">
        <v>3.3723532000000001</v>
      </c>
      <c r="K137">
        <v>22.847760999999998</v>
      </c>
      <c r="L137">
        <v>2.192329</v>
      </c>
      <c r="M137">
        <v>1.0355298000000001E-2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2.081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157.267</v>
      </c>
      <c r="AN137">
        <v>3100.2109999999998</v>
      </c>
    </row>
    <row r="138" spans="1:40" x14ac:dyDescent="0.2">
      <c r="A138">
        <v>1864</v>
      </c>
      <c r="B138">
        <v>0.112</v>
      </c>
      <c r="C138">
        <v>0.47413824999999998</v>
      </c>
      <c r="D138">
        <v>57.718781</v>
      </c>
      <c r="E138">
        <v>0.47785801</v>
      </c>
      <c r="F138">
        <v>3.2705907999999999</v>
      </c>
      <c r="G138">
        <v>395.93522000000002</v>
      </c>
      <c r="H138">
        <v>69.682556000000005</v>
      </c>
      <c r="I138">
        <v>5.9326043000000004</v>
      </c>
      <c r="J138">
        <v>3.3963228999999999</v>
      </c>
      <c r="K138">
        <v>22.904378000000001</v>
      </c>
      <c r="L138">
        <v>2.2299438</v>
      </c>
      <c r="M138">
        <v>1.0355467E-2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2.1339999999999999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157.267</v>
      </c>
      <c r="AN138">
        <v>3100.2109999999998</v>
      </c>
    </row>
    <row r="139" spans="1:40" x14ac:dyDescent="0.2">
      <c r="A139">
        <v>1865</v>
      </c>
      <c r="B139">
        <v>0.11899999999999999</v>
      </c>
      <c r="C139">
        <v>0.47479536</v>
      </c>
      <c r="D139">
        <v>57.086885000000002</v>
      </c>
      <c r="E139">
        <v>0.48144966</v>
      </c>
      <c r="F139">
        <v>3.3632284000000001</v>
      </c>
      <c r="G139">
        <v>396.94826</v>
      </c>
      <c r="H139">
        <v>69.820392999999996</v>
      </c>
      <c r="I139">
        <v>5.9725267999999998</v>
      </c>
      <c r="J139">
        <v>3.4202925999999998</v>
      </c>
      <c r="K139">
        <v>22.960995</v>
      </c>
      <c r="L139">
        <v>2.2655308999999999</v>
      </c>
      <c r="M139">
        <v>1.0355635E-2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2.1840000000000002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157.267</v>
      </c>
      <c r="AN139">
        <v>3100.2109999999998</v>
      </c>
    </row>
    <row r="140" spans="1:40" x14ac:dyDescent="0.2">
      <c r="A140">
        <v>1866</v>
      </c>
      <c r="B140">
        <v>0.122</v>
      </c>
      <c r="C140">
        <v>0.47491218000000002</v>
      </c>
      <c r="D140">
        <v>56.454990000000002</v>
      </c>
      <c r="E140">
        <v>0.48420454000000002</v>
      </c>
      <c r="F140">
        <v>3.4558659999999999</v>
      </c>
      <c r="G140">
        <v>397.96129999999999</v>
      </c>
      <c r="H140">
        <v>69.958230999999998</v>
      </c>
      <c r="I140">
        <v>6.0124494000000004</v>
      </c>
      <c r="J140">
        <v>3.4442623000000001</v>
      </c>
      <c r="K140">
        <v>23.017612</v>
      </c>
      <c r="L140">
        <v>2.2871958000000001</v>
      </c>
      <c r="M140">
        <v>1.0355804E-2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2.2389999999999999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157.267</v>
      </c>
      <c r="AN140">
        <v>3100.2109999999998</v>
      </c>
    </row>
    <row r="141" spans="1:40" x14ac:dyDescent="0.2">
      <c r="A141">
        <v>1867</v>
      </c>
      <c r="B141">
        <v>0.13022269</v>
      </c>
      <c r="C141">
        <v>0.47338353</v>
      </c>
      <c r="D141">
        <v>55.823093999999998</v>
      </c>
      <c r="E141">
        <v>0.48472336999999999</v>
      </c>
      <c r="F141">
        <v>3.5485034999999998</v>
      </c>
      <c r="G141">
        <v>398.97433999999998</v>
      </c>
      <c r="H141">
        <v>70.096068000000002</v>
      </c>
      <c r="I141">
        <v>6.0523720000000001</v>
      </c>
      <c r="J141">
        <v>3.4682319000000001</v>
      </c>
      <c r="K141">
        <v>23.074228999999999</v>
      </c>
      <c r="L141">
        <v>2.3187563</v>
      </c>
      <c r="M141">
        <v>1.0355975E-2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2.2909999999999999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157.267</v>
      </c>
      <c r="AN141">
        <v>3100.2109999999998</v>
      </c>
    </row>
    <row r="142" spans="1:40" x14ac:dyDescent="0.2">
      <c r="A142">
        <v>1868</v>
      </c>
      <c r="B142">
        <v>0.13525196</v>
      </c>
      <c r="C142">
        <v>0.47198274000000001</v>
      </c>
      <c r="D142">
        <v>55.191198</v>
      </c>
      <c r="E142">
        <v>0.48595323000000001</v>
      </c>
      <c r="F142">
        <v>3.6411411</v>
      </c>
      <c r="G142">
        <v>399.98737999999997</v>
      </c>
      <c r="H142">
        <v>70.233904999999993</v>
      </c>
      <c r="I142">
        <v>6.0922945000000004</v>
      </c>
      <c r="J142">
        <v>3.4922016</v>
      </c>
      <c r="K142">
        <v>23.130845999999998</v>
      </c>
      <c r="L142">
        <v>2.3371841</v>
      </c>
      <c r="M142">
        <v>1.0356145000000001E-2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2.3410000000000002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157.267</v>
      </c>
      <c r="AN142">
        <v>3100.2109999999998</v>
      </c>
    </row>
    <row r="143" spans="1:40" x14ac:dyDescent="0.2">
      <c r="A143">
        <v>1869</v>
      </c>
      <c r="B143">
        <v>0.14228123000000001</v>
      </c>
      <c r="C143">
        <v>0.47048521999999998</v>
      </c>
      <c r="D143">
        <v>54.559303</v>
      </c>
      <c r="E143">
        <v>0.48686154999999998</v>
      </c>
      <c r="F143">
        <v>3.7337786999999998</v>
      </c>
      <c r="G143">
        <v>401.00042000000002</v>
      </c>
      <c r="H143">
        <v>70.371742999999995</v>
      </c>
      <c r="I143">
        <v>6.1322171000000001</v>
      </c>
      <c r="J143">
        <v>3.5161712999999999</v>
      </c>
      <c r="K143">
        <v>23.187463000000001</v>
      </c>
      <c r="L143">
        <v>2.3628056000000002</v>
      </c>
      <c r="M143">
        <v>1.0356316000000001E-2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2.3860000000000001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157.267</v>
      </c>
      <c r="AN143">
        <v>3100.2109999999998</v>
      </c>
    </row>
    <row r="144" spans="1:40" x14ac:dyDescent="0.2">
      <c r="A144">
        <v>1870</v>
      </c>
      <c r="B144">
        <v>0.14731051000000001</v>
      </c>
      <c r="C144">
        <v>0.46933398999999998</v>
      </c>
      <c r="D144">
        <v>53.927407000000002</v>
      </c>
      <c r="E144">
        <v>0.48774355000000003</v>
      </c>
      <c r="F144">
        <v>3.8264163</v>
      </c>
      <c r="G144">
        <v>402.01346000000001</v>
      </c>
      <c r="H144">
        <v>70.50958</v>
      </c>
      <c r="I144">
        <v>6.1721396999999998</v>
      </c>
      <c r="J144">
        <v>3.5401410000000002</v>
      </c>
      <c r="K144">
        <v>23.244078999999999</v>
      </c>
      <c r="L144">
        <v>2.3824052</v>
      </c>
      <c r="M144">
        <v>1.0356485E-2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2.452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157.267</v>
      </c>
      <c r="AN144">
        <v>3100.2109999999998</v>
      </c>
    </row>
    <row r="145" spans="1:40" x14ac:dyDescent="0.2">
      <c r="A145">
        <v>1871</v>
      </c>
      <c r="B145">
        <v>0.15633978000000001</v>
      </c>
      <c r="C145">
        <v>0.48732545999999999</v>
      </c>
      <c r="D145">
        <v>56.683869000000001</v>
      </c>
      <c r="E145">
        <v>0.58501628000000006</v>
      </c>
      <c r="F145">
        <v>3.9931681000000001</v>
      </c>
      <c r="G145">
        <v>403.03248000000002</v>
      </c>
      <c r="H145">
        <v>70.653330999999994</v>
      </c>
      <c r="I145">
        <v>6.2171659999999997</v>
      </c>
      <c r="J145">
        <v>3.5624530000000001</v>
      </c>
      <c r="K145">
        <v>23.283843999999998</v>
      </c>
      <c r="L145">
        <v>2.8606677</v>
      </c>
      <c r="M145">
        <v>1.0356891E-2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2.5049999999999999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157.267</v>
      </c>
      <c r="AN145">
        <v>3100.2109999999998</v>
      </c>
    </row>
    <row r="146" spans="1:40" x14ac:dyDescent="0.2">
      <c r="A146">
        <v>1872</v>
      </c>
      <c r="B146">
        <v>0.17336905</v>
      </c>
      <c r="C146">
        <v>0.56696435000000001</v>
      </c>
      <c r="D146">
        <v>59.440331</v>
      </c>
      <c r="E146">
        <v>0.66673981000000004</v>
      </c>
      <c r="F146">
        <v>4.1599199000000002</v>
      </c>
      <c r="G146">
        <v>404.05149999999998</v>
      </c>
      <c r="H146">
        <v>70.797082000000003</v>
      </c>
      <c r="I146">
        <v>6.2621924</v>
      </c>
      <c r="J146">
        <v>3.5847650999999998</v>
      </c>
      <c r="K146">
        <v>23.323608</v>
      </c>
      <c r="L146">
        <v>3.2401697</v>
      </c>
      <c r="M146">
        <v>1.0357297E-2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2.5569999999999999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157.267</v>
      </c>
      <c r="AN146">
        <v>3100.2109999999998</v>
      </c>
    </row>
    <row r="147" spans="1:40" x14ac:dyDescent="0.2">
      <c r="A147">
        <v>1873</v>
      </c>
      <c r="B147">
        <v>0.18439832</v>
      </c>
      <c r="C147">
        <v>0.57690132999999999</v>
      </c>
      <c r="D147">
        <v>62.196793</v>
      </c>
      <c r="E147">
        <v>0.69637075999999998</v>
      </c>
      <c r="F147">
        <v>4.3266717000000003</v>
      </c>
      <c r="G147">
        <v>405.07051999999999</v>
      </c>
      <c r="H147">
        <v>70.940833999999995</v>
      </c>
      <c r="I147">
        <v>6.3072188000000002</v>
      </c>
      <c r="J147">
        <v>3.6070771000000001</v>
      </c>
      <c r="K147">
        <v>23.363372999999999</v>
      </c>
      <c r="L147">
        <v>3.4033641000000001</v>
      </c>
      <c r="M147">
        <v>1.0357705E-2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2.61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157.267</v>
      </c>
      <c r="AN147">
        <v>3100.2109999999998</v>
      </c>
    </row>
    <row r="148" spans="1:40" x14ac:dyDescent="0.2">
      <c r="A148">
        <v>1874</v>
      </c>
      <c r="B148">
        <v>0.17442759999999999</v>
      </c>
      <c r="C148">
        <v>0.58328393999999995</v>
      </c>
      <c r="D148">
        <v>64.953254999999999</v>
      </c>
      <c r="E148">
        <v>0.70875030000000006</v>
      </c>
      <c r="F148">
        <v>4.4934234999999996</v>
      </c>
      <c r="G148">
        <v>406.08954</v>
      </c>
      <c r="H148">
        <v>71.084585000000004</v>
      </c>
      <c r="I148">
        <v>6.3522451999999996</v>
      </c>
      <c r="J148">
        <v>3.6293891</v>
      </c>
      <c r="K148">
        <v>23.403137999999998</v>
      </c>
      <c r="L148">
        <v>3.4271557000000001</v>
      </c>
      <c r="M148">
        <v>1.0358111999999999E-2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2.6629999999999998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157.267</v>
      </c>
      <c r="AN148">
        <v>3100.2109999999998</v>
      </c>
    </row>
    <row r="149" spans="1:40" x14ac:dyDescent="0.2">
      <c r="A149">
        <v>1875</v>
      </c>
      <c r="B149">
        <v>0.18845687</v>
      </c>
      <c r="C149">
        <v>0.58996959999999998</v>
      </c>
      <c r="D149">
        <v>67.709716999999998</v>
      </c>
      <c r="E149">
        <v>0.72034341999999996</v>
      </c>
      <c r="F149">
        <v>4.6601752999999997</v>
      </c>
      <c r="G149">
        <v>407.10856000000001</v>
      </c>
      <c r="H149">
        <v>71.228335999999999</v>
      </c>
      <c r="I149">
        <v>6.3972715000000004</v>
      </c>
      <c r="J149">
        <v>3.6517012000000002</v>
      </c>
      <c r="K149">
        <v>23.442902</v>
      </c>
      <c r="L149">
        <v>3.5173084000000001</v>
      </c>
      <c r="M149">
        <v>1.0358519E-2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2.85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157.267</v>
      </c>
      <c r="AN149">
        <v>3100.2109999999998</v>
      </c>
    </row>
    <row r="150" spans="1:40" x14ac:dyDescent="0.2">
      <c r="A150">
        <v>1876</v>
      </c>
      <c r="B150">
        <v>0.19148614</v>
      </c>
      <c r="C150">
        <v>0.59639187000000005</v>
      </c>
      <c r="D150">
        <v>70.466179999999994</v>
      </c>
      <c r="E150">
        <v>0.74524338000000001</v>
      </c>
      <c r="F150">
        <v>4.8269270999999998</v>
      </c>
      <c r="G150">
        <v>408.12758000000002</v>
      </c>
      <c r="H150">
        <v>71.372086999999993</v>
      </c>
      <c r="I150">
        <v>6.4422978999999998</v>
      </c>
      <c r="J150">
        <v>3.6740132000000001</v>
      </c>
      <c r="K150">
        <v>23.482666999999999</v>
      </c>
      <c r="L150">
        <v>3.6375503</v>
      </c>
      <c r="M150">
        <v>1.0358927E-2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2.9889999999999999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157.267</v>
      </c>
      <c r="AN150">
        <v>3100.2109999999998</v>
      </c>
    </row>
    <row r="151" spans="1:40" x14ac:dyDescent="0.2">
      <c r="A151">
        <v>1877</v>
      </c>
      <c r="B151">
        <v>0.19451541</v>
      </c>
      <c r="C151">
        <v>0.60262311999999996</v>
      </c>
      <c r="D151">
        <v>73.222641999999993</v>
      </c>
      <c r="E151">
        <v>0.75633196999999996</v>
      </c>
      <c r="F151">
        <v>4.9936788999999999</v>
      </c>
      <c r="G151">
        <v>409.14659999999998</v>
      </c>
      <c r="H151">
        <v>71.515838000000002</v>
      </c>
      <c r="I151">
        <v>6.4873243</v>
      </c>
      <c r="J151">
        <v>3.6963252999999998</v>
      </c>
      <c r="K151">
        <v>23.522431000000001</v>
      </c>
      <c r="L151">
        <v>3.6958465</v>
      </c>
      <c r="M151">
        <v>1.0359337999999999E-2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3.13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157.267</v>
      </c>
      <c r="AN151">
        <v>3100.2109999999998</v>
      </c>
    </row>
    <row r="152" spans="1:40" x14ac:dyDescent="0.2">
      <c r="A152">
        <v>1878</v>
      </c>
      <c r="B152">
        <v>0.19600000000000001</v>
      </c>
      <c r="C152">
        <v>0.60905069999999994</v>
      </c>
      <c r="D152">
        <v>75.979104000000007</v>
      </c>
      <c r="E152">
        <v>0.76604589999999995</v>
      </c>
      <c r="F152">
        <v>5.1604307</v>
      </c>
      <c r="G152">
        <v>410.16561999999999</v>
      </c>
      <c r="H152">
        <v>71.659588999999997</v>
      </c>
      <c r="I152">
        <v>6.5323507000000003</v>
      </c>
      <c r="J152">
        <v>3.7186373000000001</v>
      </c>
      <c r="K152">
        <v>23.562196</v>
      </c>
      <c r="L152">
        <v>3.7456526000000001</v>
      </c>
      <c r="M152">
        <v>1.0359748E-2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3.2749999999999999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157.267</v>
      </c>
      <c r="AN152">
        <v>3100.2109999999998</v>
      </c>
    </row>
    <row r="153" spans="1:40" x14ac:dyDescent="0.2">
      <c r="A153">
        <v>1879</v>
      </c>
      <c r="B153">
        <v>0.21</v>
      </c>
      <c r="C153">
        <v>0.61534752000000004</v>
      </c>
      <c r="D153">
        <v>78.735566000000006</v>
      </c>
      <c r="E153">
        <v>0.77491118000000003</v>
      </c>
      <c r="F153">
        <v>5.3271825000000002</v>
      </c>
      <c r="G153">
        <v>411.18464</v>
      </c>
      <c r="H153">
        <v>71.803340000000006</v>
      </c>
      <c r="I153">
        <v>6.5773770000000003</v>
      </c>
      <c r="J153">
        <v>3.7409493</v>
      </c>
      <c r="K153">
        <v>23.601959999999998</v>
      </c>
      <c r="L153">
        <v>3.8304098</v>
      </c>
      <c r="M153">
        <v>1.036016E-2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3.3959999999999999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157.267</v>
      </c>
      <c r="AN153">
        <v>3100.2109999999998</v>
      </c>
    </row>
    <row r="154" spans="1:40" x14ac:dyDescent="0.2">
      <c r="A154">
        <v>1880</v>
      </c>
      <c r="B154">
        <v>0.23599999999999999</v>
      </c>
      <c r="C154">
        <v>0.62124316999999996</v>
      </c>
      <c r="D154">
        <v>81.492028000000005</v>
      </c>
      <c r="E154">
        <v>0.78412128999999997</v>
      </c>
      <c r="F154">
        <v>5.4939343000000003</v>
      </c>
      <c r="G154">
        <v>412.20366000000001</v>
      </c>
      <c r="H154">
        <v>71.947091</v>
      </c>
      <c r="I154">
        <v>6.6224033999999996</v>
      </c>
      <c r="J154">
        <v>3.7632614000000002</v>
      </c>
      <c r="K154">
        <v>23.641725000000001</v>
      </c>
      <c r="L154">
        <v>3.9520183000000002</v>
      </c>
      <c r="M154">
        <v>1.0360569E-2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3.573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157.267</v>
      </c>
      <c r="AN154">
        <v>3100.2109999999998</v>
      </c>
    </row>
    <row r="155" spans="1:40" x14ac:dyDescent="0.2">
      <c r="A155">
        <v>1881</v>
      </c>
      <c r="B155">
        <v>0.24299999999999999</v>
      </c>
      <c r="C155">
        <v>0.64887291999999996</v>
      </c>
      <c r="D155">
        <v>84.359460999999996</v>
      </c>
      <c r="E155">
        <v>0.81157847999999999</v>
      </c>
      <c r="F155">
        <v>5.7623214000000003</v>
      </c>
      <c r="G155">
        <v>413.25581</v>
      </c>
      <c r="H155">
        <v>72.099834999999999</v>
      </c>
      <c r="I155">
        <v>6.6759474000000001</v>
      </c>
      <c r="J155">
        <v>3.7925705999999999</v>
      </c>
      <c r="K155">
        <v>23.675442</v>
      </c>
      <c r="L155">
        <v>4.071307</v>
      </c>
      <c r="M155">
        <v>1.0361286000000001E-2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3.726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157.267</v>
      </c>
      <c r="AN155">
        <v>3100.2109999999998</v>
      </c>
    </row>
    <row r="156" spans="1:40" x14ac:dyDescent="0.2">
      <c r="A156">
        <v>1882</v>
      </c>
      <c r="B156">
        <v>0.25600000000000001</v>
      </c>
      <c r="C156">
        <v>0.60466403000000002</v>
      </c>
      <c r="D156">
        <v>87.226893000000004</v>
      </c>
      <c r="E156">
        <v>0.78526034</v>
      </c>
      <c r="F156">
        <v>6.0307085000000002</v>
      </c>
      <c r="G156">
        <v>414.30795000000001</v>
      </c>
      <c r="H156">
        <v>72.252578999999997</v>
      </c>
      <c r="I156">
        <v>6.7294913000000003</v>
      </c>
      <c r="J156">
        <v>3.8218798</v>
      </c>
      <c r="K156">
        <v>23.709157999999999</v>
      </c>
      <c r="L156">
        <v>4.0198710999999996</v>
      </c>
      <c r="M156">
        <v>1.0362003E-2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3.883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157.267</v>
      </c>
      <c r="AN156">
        <v>3100.2109999999998</v>
      </c>
    </row>
    <row r="157" spans="1:40" x14ac:dyDescent="0.2">
      <c r="A157">
        <v>1883</v>
      </c>
      <c r="B157">
        <v>0.27200000000000002</v>
      </c>
      <c r="C157">
        <v>0.60851761999999998</v>
      </c>
      <c r="D157">
        <v>90.094325999999995</v>
      </c>
      <c r="E157">
        <v>0.79255606999999995</v>
      </c>
      <c r="F157">
        <v>6.2990955</v>
      </c>
      <c r="G157">
        <v>415.36009999999999</v>
      </c>
      <c r="H157">
        <v>72.405322999999996</v>
      </c>
      <c r="I157">
        <v>6.7830352999999999</v>
      </c>
      <c r="J157">
        <v>3.8511890000000002</v>
      </c>
      <c r="K157">
        <v>23.742875000000002</v>
      </c>
      <c r="L157">
        <v>4.0985326000000004</v>
      </c>
      <c r="M157">
        <v>1.0362720000000001E-2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4.0430000000000001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157.267</v>
      </c>
      <c r="AN157">
        <v>3100.2109999999998</v>
      </c>
    </row>
    <row r="158" spans="1:40" x14ac:dyDescent="0.2">
      <c r="A158">
        <v>1884</v>
      </c>
      <c r="B158">
        <v>0.27500000000000002</v>
      </c>
      <c r="C158">
        <v>0.61212774999999997</v>
      </c>
      <c r="D158">
        <v>92.961758000000003</v>
      </c>
      <c r="E158">
        <v>0.79875050000000003</v>
      </c>
      <c r="F158">
        <v>6.5674825999999999</v>
      </c>
      <c r="G158">
        <v>416.41224999999997</v>
      </c>
      <c r="H158">
        <v>72.558066999999994</v>
      </c>
      <c r="I158">
        <v>6.8365793000000004</v>
      </c>
      <c r="J158">
        <v>3.8804981999999999</v>
      </c>
      <c r="K158">
        <v>23.776592000000001</v>
      </c>
      <c r="L158">
        <v>4.1333434999999996</v>
      </c>
      <c r="M158">
        <v>1.0363440999999999E-2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4.2329999999999997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157.267</v>
      </c>
      <c r="AN158">
        <v>3100.2109999999998</v>
      </c>
    </row>
    <row r="159" spans="1:40" x14ac:dyDescent="0.2">
      <c r="A159">
        <v>1885</v>
      </c>
      <c r="B159">
        <v>0.27699998999999997</v>
      </c>
      <c r="C159">
        <v>0.61523611</v>
      </c>
      <c r="D159">
        <v>95.829190999999994</v>
      </c>
      <c r="E159">
        <v>0.80453383000000001</v>
      </c>
      <c r="F159">
        <v>6.8358695999999997</v>
      </c>
      <c r="G159">
        <v>417.46438999999998</v>
      </c>
      <c r="H159">
        <v>72.710811000000007</v>
      </c>
      <c r="I159">
        <v>6.8901231999999997</v>
      </c>
      <c r="J159">
        <v>3.9098074</v>
      </c>
      <c r="K159">
        <v>23.810309</v>
      </c>
      <c r="L159">
        <v>4.1646147999999998</v>
      </c>
      <c r="M159">
        <v>1.0364164E-2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4.4269999999999996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157.267</v>
      </c>
      <c r="AN159">
        <v>3100.2109999999998</v>
      </c>
    </row>
    <row r="160" spans="1:40" x14ac:dyDescent="0.2">
      <c r="A160">
        <v>1886</v>
      </c>
      <c r="B160">
        <v>0.28099998999999998</v>
      </c>
      <c r="C160">
        <v>0.61714413000000001</v>
      </c>
      <c r="D160">
        <v>98.696624</v>
      </c>
      <c r="E160">
        <v>0.82619361000000002</v>
      </c>
      <c r="F160">
        <v>7.1042566999999996</v>
      </c>
      <c r="G160">
        <v>418.51654000000002</v>
      </c>
      <c r="H160">
        <v>72.863555000000005</v>
      </c>
      <c r="I160">
        <v>6.9436672000000002</v>
      </c>
      <c r="J160">
        <v>3.9391166000000002</v>
      </c>
      <c r="K160">
        <v>23.844025999999999</v>
      </c>
      <c r="L160">
        <v>4.2758915999999996</v>
      </c>
      <c r="M160">
        <v>1.0364884E-2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4.625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157.267</v>
      </c>
      <c r="AN160">
        <v>3100.2109999999998</v>
      </c>
    </row>
    <row r="161" spans="1:40" x14ac:dyDescent="0.2">
      <c r="A161">
        <v>1887</v>
      </c>
      <c r="B161">
        <v>0.29499999999999998</v>
      </c>
      <c r="C161">
        <v>0.61616314000000005</v>
      </c>
      <c r="D161">
        <v>101.56406</v>
      </c>
      <c r="E161">
        <v>0.83219646999999997</v>
      </c>
      <c r="F161">
        <v>7.3726437999999996</v>
      </c>
      <c r="G161">
        <v>419.56869</v>
      </c>
      <c r="H161">
        <v>73.016299000000004</v>
      </c>
      <c r="I161">
        <v>6.9972111999999997</v>
      </c>
      <c r="J161">
        <v>3.9684257999999999</v>
      </c>
      <c r="K161">
        <v>23.877742000000001</v>
      </c>
      <c r="L161">
        <v>4.3531779999999998</v>
      </c>
      <c r="M161">
        <v>1.0365604E-2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4.827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157.267</v>
      </c>
      <c r="AN161">
        <v>3100.2109999999998</v>
      </c>
    </row>
    <row r="162" spans="1:40" x14ac:dyDescent="0.2">
      <c r="A162">
        <v>1888</v>
      </c>
      <c r="B162">
        <v>0.32699999000000002</v>
      </c>
      <c r="C162">
        <v>0.61473356000000001</v>
      </c>
      <c r="D162">
        <v>104.43149</v>
      </c>
      <c r="E162">
        <v>0.83705812000000002</v>
      </c>
      <c r="F162">
        <v>7.6410308000000002</v>
      </c>
      <c r="G162">
        <v>420.62083000000001</v>
      </c>
      <c r="H162">
        <v>73.169043000000002</v>
      </c>
      <c r="I162">
        <v>7.0507550999999999</v>
      </c>
      <c r="J162">
        <v>3.997735</v>
      </c>
      <c r="K162">
        <v>23.911459000000001</v>
      </c>
      <c r="L162">
        <v>4.4748697999999996</v>
      </c>
      <c r="M162">
        <v>1.0366324E-2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5.0330000000000004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157.267</v>
      </c>
      <c r="AN162">
        <v>3100.2109999999998</v>
      </c>
    </row>
    <row r="163" spans="1:40" x14ac:dyDescent="0.2">
      <c r="A163">
        <v>1889</v>
      </c>
      <c r="B163">
        <v>0.32699999000000002</v>
      </c>
      <c r="C163">
        <v>0.61320019999999997</v>
      </c>
      <c r="D163">
        <v>107.29892</v>
      </c>
      <c r="E163">
        <v>0.84143986999999998</v>
      </c>
      <c r="F163">
        <v>7.9094179000000002</v>
      </c>
      <c r="G163">
        <v>421.67298</v>
      </c>
      <c r="H163">
        <v>73.321787</v>
      </c>
      <c r="I163">
        <v>7.1042991000000004</v>
      </c>
      <c r="J163">
        <v>4.0270443</v>
      </c>
      <c r="K163">
        <v>23.945176</v>
      </c>
      <c r="L163">
        <v>4.4984219999999997</v>
      </c>
      <c r="M163">
        <v>1.0367045E-2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5.27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157.267</v>
      </c>
      <c r="AN163">
        <v>3100.2109999999998</v>
      </c>
    </row>
    <row r="164" spans="1:40" x14ac:dyDescent="0.2">
      <c r="A164">
        <v>1890</v>
      </c>
      <c r="B164">
        <v>0.35599998999999999</v>
      </c>
      <c r="C164">
        <v>0.61175411999999996</v>
      </c>
      <c r="D164">
        <v>110.16634999999999</v>
      </c>
      <c r="E164">
        <v>0.84552548000000005</v>
      </c>
      <c r="F164">
        <v>8.1778048999999999</v>
      </c>
      <c r="G164">
        <v>422.72512999999998</v>
      </c>
      <c r="H164">
        <v>73.474530999999999</v>
      </c>
      <c r="I164">
        <v>7.1578431</v>
      </c>
      <c r="J164">
        <v>4.0563535000000002</v>
      </c>
      <c r="K164">
        <v>23.978892999999999</v>
      </c>
      <c r="L164">
        <v>4.6037011000000003</v>
      </c>
      <c r="M164">
        <v>1.0367767E-2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5.4850000000000003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157.267</v>
      </c>
      <c r="AN164">
        <v>3100.2109999999998</v>
      </c>
    </row>
    <row r="165" spans="1:40" x14ac:dyDescent="0.2">
      <c r="A165">
        <v>1891</v>
      </c>
      <c r="B165">
        <v>0.37199999</v>
      </c>
      <c r="C165">
        <v>0.61024855</v>
      </c>
      <c r="D165">
        <v>111.52361999999999</v>
      </c>
      <c r="E165">
        <v>0.85098169000000001</v>
      </c>
      <c r="F165">
        <v>8.5673727999999993</v>
      </c>
      <c r="G165">
        <v>424.29311999999999</v>
      </c>
      <c r="H165">
        <v>73.700338000000002</v>
      </c>
      <c r="I165">
        <v>7.2358631999999998</v>
      </c>
      <c r="J165">
        <v>4.0882845000000003</v>
      </c>
      <c r="K165">
        <v>24.011375000000001</v>
      </c>
      <c r="L165">
        <v>4.6830724999999997</v>
      </c>
      <c r="M165">
        <v>1.0368723999999999E-2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5.7309999999999999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157.267</v>
      </c>
      <c r="AN165">
        <v>3100.2109999999998</v>
      </c>
    </row>
    <row r="166" spans="1:40" x14ac:dyDescent="0.2">
      <c r="A166">
        <v>1892</v>
      </c>
      <c r="B166">
        <v>0.37399999</v>
      </c>
      <c r="C166">
        <v>0.62319119000000001</v>
      </c>
      <c r="D166">
        <v>112.88088999999999</v>
      </c>
      <c r="E166">
        <v>0.85741997000000003</v>
      </c>
      <c r="F166">
        <v>8.9569407000000005</v>
      </c>
      <c r="G166">
        <v>425.86111</v>
      </c>
      <c r="H166">
        <v>73.926145000000005</v>
      </c>
      <c r="I166">
        <v>7.3138832999999996</v>
      </c>
      <c r="J166">
        <v>4.1202154000000002</v>
      </c>
      <c r="K166">
        <v>24.043856999999999</v>
      </c>
      <c r="L166">
        <v>4.7551636999999998</v>
      </c>
      <c r="M166">
        <v>1.0369679999999999E-2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6.01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157.267</v>
      </c>
      <c r="AN166">
        <v>3100.2109999999998</v>
      </c>
    </row>
    <row r="167" spans="1:40" x14ac:dyDescent="0.2">
      <c r="A167">
        <v>1893</v>
      </c>
      <c r="B167">
        <v>0.36999999</v>
      </c>
      <c r="C167">
        <v>0.62440331000000004</v>
      </c>
      <c r="D167">
        <v>114.23815999999999</v>
      </c>
      <c r="E167">
        <v>0.86475824000000001</v>
      </c>
      <c r="F167">
        <v>9.3465085999999999</v>
      </c>
      <c r="G167">
        <v>427.42910999999998</v>
      </c>
      <c r="H167">
        <v>74.151953000000006</v>
      </c>
      <c r="I167">
        <v>7.3919034999999997</v>
      </c>
      <c r="J167">
        <v>4.1521464000000003</v>
      </c>
      <c r="K167">
        <v>24.076339000000001</v>
      </c>
      <c r="L167">
        <v>4.8217407999999997</v>
      </c>
      <c r="M167">
        <v>1.0370641E-2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6.2670000000000003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157.267</v>
      </c>
      <c r="AN167">
        <v>3100.2109999999998</v>
      </c>
    </row>
    <row r="168" spans="1:40" x14ac:dyDescent="0.2">
      <c r="A168">
        <v>1894</v>
      </c>
      <c r="B168">
        <v>0.38299999000000001</v>
      </c>
      <c r="C168">
        <v>0.64036718999999998</v>
      </c>
      <c r="D168">
        <v>115.59542999999999</v>
      </c>
      <c r="E168">
        <v>0.87294486999999998</v>
      </c>
      <c r="F168">
        <v>9.7360764999999994</v>
      </c>
      <c r="G168">
        <v>428.99709999999999</v>
      </c>
      <c r="H168">
        <v>74.377759999999995</v>
      </c>
      <c r="I168">
        <v>7.4699236000000004</v>
      </c>
      <c r="J168">
        <v>4.1840773999999996</v>
      </c>
      <c r="K168">
        <v>24.108820999999999</v>
      </c>
      <c r="L168">
        <v>4.8845701999999998</v>
      </c>
      <c r="M168">
        <v>1.0371602000000001E-2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6.5289999999999999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157.267</v>
      </c>
      <c r="AN168">
        <v>3100.2109999999998</v>
      </c>
    </row>
    <row r="169" spans="1:40" x14ac:dyDescent="0.2">
      <c r="A169">
        <v>1895</v>
      </c>
      <c r="B169">
        <v>0.40599998999999998</v>
      </c>
      <c r="C169">
        <v>0.64441851000000006</v>
      </c>
      <c r="D169">
        <v>116.95269999999999</v>
      </c>
      <c r="E169">
        <v>0.88188195000000003</v>
      </c>
      <c r="F169">
        <v>10.125643999999999</v>
      </c>
      <c r="G169">
        <v>430.56509</v>
      </c>
      <c r="H169">
        <v>74.603566999999998</v>
      </c>
      <c r="I169">
        <v>7.5479437000000003</v>
      </c>
      <c r="J169">
        <v>4.2160083999999998</v>
      </c>
      <c r="K169">
        <v>24.141303000000001</v>
      </c>
      <c r="L169">
        <v>4.9454181000000004</v>
      </c>
      <c r="M169">
        <v>1.0372559999999999E-2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6.8239999999999998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157.267</v>
      </c>
      <c r="AN169">
        <v>3100.2109999999998</v>
      </c>
    </row>
    <row r="170" spans="1:40" x14ac:dyDescent="0.2">
      <c r="A170">
        <v>1896</v>
      </c>
      <c r="B170">
        <v>0.41899998999999999</v>
      </c>
      <c r="C170">
        <v>0.64627840000000003</v>
      </c>
      <c r="D170">
        <v>118.30997000000001</v>
      </c>
      <c r="E170">
        <v>0.89141802000000003</v>
      </c>
      <c r="F170">
        <v>10.515212</v>
      </c>
      <c r="G170">
        <v>432.13308999999998</v>
      </c>
      <c r="H170">
        <v>74.829374000000001</v>
      </c>
      <c r="I170">
        <v>7.6259638000000001</v>
      </c>
      <c r="J170">
        <v>4.2479393999999999</v>
      </c>
      <c r="K170">
        <v>24.173784999999999</v>
      </c>
      <c r="L170">
        <v>5.0060509</v>
      </c>
      <c r="M170">
        <v>1.0373515999999999E-2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7.1509999999999998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157.267</v>
      </c>
      <c r="AN170">
        <v>3100.2109999999998</v>
      </c>
    </row>
    <row r="171" spans="1:40" x14ac:dyDescent="0.2">
      <c r="A171">
        <v>1897</v>
      </c>
      <c r="B171">
        <v>0.43999999000000001</v>
      </c>
      <c r="C171">
        <v>0.64956411999999997</v>
      </c>
      <c r="D171">
        <v>119.66724000000001</v>
      </c>
      <c r="E171">
        <v>0.90140156999999999</v>
      </c>
      <c r="F171">
        <v>10.904780000000001</v>
      </c>
      <c r="G171">
        <v>433.70107999999999</v>
      </c>
      <c r="H171">
        <v>75.055181000000005</v>
      </c>
      <c r="I171">
        <v>7.7039840000000002</v>
      </c>
      <c r="J171">
        <v>4.2798704000000001</v>
      </c>
      <c r="K171">
        <v>24.206267</v>
      </c>
      <c r="L171">
        <v>5.0682346999999996</v>
      </c>
      <c r="M171">
        <v>1.0374477E-2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7.4320000000000004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157.267</v>
      </c>
      <c r="AN171">
        <v>3100.2109999999998</v>
      </c>
    </row>
    <row r="172" spans="1:40" x14ac:dyDescent="0.2">
      <c r="A172">
        <v>1898</v>
      </c>
      <c r="B172">
        <v>0.46499998999999997</v>
      </c>
      <c r="C172">
        <v>0.65100097999999995</v>
      </c>
      <c r="D172">
        <v>121.02451000000001</v>
      </c>
      <c r="E172">
        <v>0.91168110999999996</v>
      </c>
      <c r="F172">
        <v>11.294347999999999</v>
      </c>
      <c r="G172">
        <v>435.26907</v>
      </c>
      <c r="H172">
        <v>75.280989000000005</v>
      </c>
      <c r="I172">
        <v>7.7820041</v>
      </c>
      <c r="J172">
        <v>4.3118014000000002</v>
      </c>
      <c r="K172">
        <v>24.238748999999999</v>
      </c>
      <c r="L172">
        <v>5.1337358999999996</v>
      </c>
      <c r="M172">
        <v>1.0375435000000001E-2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7.798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157.267</v>
      </c>
      <c r="AN172">
        <v>3100.2109999999998</v>
      </c>
    </row>
    <row r="173" spans="1:40" x14ac:dyDescent="0.2">
      <c r="A173">
        <v>1899</v>
      </c>
      <c r="B173">
        <v>0.50699998999999996</v>
      </c>
      <c r="C173">
        <v>0.65220445999999999</v>
      </c>
      <c r="D173">
        <v>122.38178000000001</v>
      </c>
      <c r="E173">
        <v>0.92210515000000004</v>
      </c>
      <c r="F173">
        <v>11.683916</v>
      </c>
      <c r="G173">
        <v>436.83706999999998</v>
      </c>
      <c r="H173">
        <v>75.506795999999994</v>
      </c>
      <c r="I173">
        <v>7.8600241999999998</v>
      </c>
      <c r="J173">
        <v>4.3437324000000004</v>
      </c>
      <c r="K173">
        <v>24.271232000000001</v>
      </c>
      <c r="L173">
        <v>5.2043207999999996</v>
      </c>
      <c r="M173">
        <v>1.0376392999999999E-2</v>
      </c>
      <c r="N173">
        <v>0.95911884999999997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8.1189999999999998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157.267</v>
      </c>
      <c r="AN173">
        <v>3100.2109999999998</v>
      </c>
    </row>
    <row r="174" spans="1:40" x14ac:dyDescent="0.2">
      <c r="A174">
        <v>1900</v>
      </c>
      <c r="B174">
        <v>0.53399998999999998</v>
      </c>
      <c r="C174">
        <v>0.65320628000000003</v>
      </c>
      <c r="D174">
        <v>123.73905000000001</v>
      </c>
      <c r="E174">
        <v>0.93252219999999997</v>
      </c>
      <c r="F174">
        <v>12.073484000000001</v>
      </c>
      <c r="G174">
        <v>438.40505999999999</v>
      </c>
      <c r="H174">
        <v>75.732602999999997</v>
      </c>
      <c r="I174">
        <v>7.9380442999999996</v>
      </c>
      <c r="J174">
        <v>4.3756633000000003</v>
      </c>
      <c r="K174">
        <v>24.303713999999999</v>
      </c>
      <c r="L174">
        <v>5.2817555</v>
      </c>
      <c r="M174">
        <v>1.0377345E-2</v>
      </c>
      <c r="N174">
        <v>5.0575847E-2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8.4730000000000008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157.267</v>
      </c>
      <c r="AN174">
        <v>3100.2109999999998</v>
      </c>
    </row>
    <row r="175" spans="1:40" x14ac:dyDescent="0.2">
      <c r="A175">
        <v>1901</v>
      </c>
      <c r="B175">
        <v>0.55199999</v>
      </c>
      <c r="C175">
        <v>0.70294318</v>
      </c>
      <c r="D175">
        <v>124.8415</v>
      </c>
      <c r="E175">
        <v>0.94466689999999998</v>
      </c>
      <c r="F175">
        <v>12.62988</v>
      </c>
      <c r="G175">
        <v>439.89156000000003</v>
      </c>
      <c r="H175">
        <v>75.920477000000005</v>
      </c>
      <c r="I175">
        <v>8.0441379000000008</v>
      </c>
      <c r="J175">
        <v>4.4173849000000001</v>
      </c>
      <c r="K175">
        <v>24.336514999999999</v>
      </c>
      <c r="L175">
        <v>5.3685634000000002</v>
      </c>
      <c r="M175">
        <v>1.0379723E-2</v>
      </c>
      <c r="N175">
        <v>5.3237732000000003E-2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8.5920000000000005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157.267</v>
      </c>
      <c r="AN175">
        <v>3100.2109999999998</v>
      </c>
    </row>
    <row r="176" spans="1:40" x14ac:dyDescent="0.2">
      <c r="A176">
        <v>1902</v>
      </c>
      <c r="B176">
        <v>0.56599999000000001</v>
      </c>
      <c r="C176">
        <v>0.70297363999999996</v>
      </c>
      <c r="D176">
        <v>125.94396</v>
      </c>
      <c r="E176">
        <v>0.95993065</v>
      </c>
      <c r="F176">
        <v>13.186275</v>
      </c>
      <c r="G176">
        <v>441.37806</v>
      </c>
      <c r="H176">
        <v>76.108350999999999</v>
      </c>
      <c r="I176">
        <v>8.1502315000000003</v>
      </c>
      <c r="J176">
        <v>4.4591063999999996</v>
      </c>
      <c r="K176">
        <v>24.369316000000001</v>
      </c>
      <c r="L176">
        <v>5.4646651999999998</v>
      </c>
      <c r="M176">
        <v>1.03821E-2</v>
      </c>
      <c r="N176">
        <v>5.6039719000000002E-2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8.7620000000000005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157.267</v>
      </c>
      <c r="AN176">
        <v>3100.2109999999998</v>
      </c>
    </row>
    <row r="177" spans="1:40" x14ac:dyDescent="0.2">
      <c r="A177">
        <v>1903</v>
      </c>
      <c r="B177">
        <v>0.61699999000000005</v>
      </c>
      <c r="C177">
        <v>0.72667095999999998</v>
      </c>
      <c r="D177">
        <v>127.04642</v>
      </c>
      <c r="E177">
        <v>0.97764708</v>
      </c>
      <c r="F177">
        <v>13.742671</v>
      </c>
      <c r="G177">
        <v>442.86455999999998</v>
      </c>
      <c r="H177">
        <v>76.296223999999995</v>
      </c>
      <c r="I177">
        <v>8.2563250999999998</v>
      </c>
      <c r="J177">
        <v>4.5008280000000003</v>
      </c>
      <c r="K177">
        <v>24.402117000000001</v>
      </c>
      <c r="L177">
        <v>5.5679233000000004</v>
      </c>
      <c r="M177">
        <v>1.0384475000000001E-2</v>
      </c>
      <c r="N177">
        <v>5.8989176999999997E-2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8.9060000000000006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157.267</v>
      </c>
      <c r="AN177">
        <v>3100.2109999999998</v>
      </c>
    </row>
    <row r="178" spans="1:40" x14ac:dyDescent="0.2">
      <c r="A178">
        <v>1904</v>
      </c>
      <c r="B178">
        <v>0.62399998999999995</v>
      </c>
      <c r="C178">
        <v>0.74829323999999997</v>
      </c>
      <c r="D178">
        <v>128.14886999999999</v>
      </c>
      <c r="E178">
        <v>0.99722904000000001</v>
      </c>
      <c r="F178">
        <v>14.299067000000001</v>
      </c>
      <c r="G178">
        <v>444.35106000000002</v>
      </c>
      <c r="H178">
        <v>76.484098000000003</v>
      </c>
      <c r="I178">
        <v>8.3624186999999992</v>
      </c>
      <c r="J178">
        <v>4.5425494999999998</v>
      </c>
      <c r="K178">
        <v>24.434918</v>
      </c>
      <c r="L178">
        <v>5.6762002000000003</v>
      </c>
      <c r="M178">
        <v>1.038685E-2</v>
      </c>
      <c r="N178">
        <v>6.2093873000000001E-2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9.1020000000000003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157.267</v>
      </c>
      <c r="AN178">
        <v>3100.2109999999998</v>
      </c>
    </row>
    <row r="179" spans="1:40" x14ac:dyDescent="0.2">
      <c r="A179">
        <v>1905</v>
      </c>
      <c r="B179">
        <v>0.66299998999999998</v>
      </c>
      <c r="C179">
        <v>0.76981520999999997</v>
      </c>
      <c r="D179">
        <v>129.25133</v>
      </c>
      <c r="E179">
        <v>1.0181293</v>
      </c>
      <c r="F179">
        <v>14.855463</v>
      </c>
      <c r="G179">
        <v>445.83756</v>
      </c>
      <c r="H179">
        <v>76.671971999999997</v>
      </c>
      <c r="I179">
        <v>8.4685123000000004</v>
      </c>
      <c r="J179">
        <v>4.5842710999999996</v>
      </c>
      <c r="K179">
        <v>24.467718999999999</v>
      </c>
      <c r="L179">
        <v>5.7873583999999996</v>
      </c>
      <c r="M179">
        <v>1.0389226999999999E-2</v>
      </c>
      <c r="N179">
        <v>6.5361969000000006E-2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9.6229999999999993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157.267</v>
      </c>
      <c r="AN179">
        <v>3100.2109999999998</v>
      </c>
    </row>
    <row r="180" spans="1:40" x14ac:dyDescent="0.2">
      <c r="A180">
        <v>1906</v>
      </c>
      <c r="B180">
        <v>0.70699999000000002</v>
      </c>
      <c r="C180">
        <v>0.79653384000000005</v>
      </c>
      <c r="D180">
        <v>130.35378</v>
      </c>
      <c r="E180">
        <v>1.0397413</v>
      </c>
      <c r="F180">
        <v>15.411858000000001</v>
      </c>
      <c r="G180">
        <v>447.32405999999997</v>
      </c>
      <c r="H180">
        <v>76.859846000000005</v>
      </c>
      <c r="I180">
        <v>8.5746058999999999</v>
      </c>
      <c r="J180">
        <v>4.6259926</v>
      </c>
      <c r="K180">
        <v>24.500520000000002</v>
      </c>
      <c r="L180">
        <v>5.8992602999999999</v>
      </c>
      <c r="M180">
        <v>1.0391604E-2</v>
      </c>
      <c r="N180">
        <v>6.8802075000000004E-2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12.093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157.267</v>
      </c>
      <c r="AN180">
        <v>3100.2109999999998</v>
      </c>
    </row>
    <row r="181" spans="1:40" x14ac:dyDescent="0.2">
      <c r="A181">
        <v>1907</v>
      </c>
      <c r="B181">
        <v>0.78399998999999998</v>
      </c>
      <c r="C181">
        <v>0.80376274000000003</v>
      </c>
      <c r="D181">
        <v>131.45624000000001</v>
      </c>
      <c r="E181">
        <v>1.0614585999999999</v>
      </c>
      <c r="F181">
        <v>15.968254</v>
      </c>
      <c r="G181">
        <v>448.81056000000001</v>
      </c>
      <c r="H181">
        <v>77.047719999999998</v>
      </c>
      <c r="I181">
        <v>8.6806994999999993</v>
      </c>
      <c r="J181">
        <v>4.6677141999999998</v>
      </c>
      <c r="K181">
        <v>24.533321000000001</v>
      </c>
      <c r="L181">
        <v>6.0097684999999998</v>
      </c>
      <c r="M181">
        <v>1.0393983000000001E-2</v>
      </c>
      <c r="N181">
        <v>7.2423235000000002E-2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12.363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157.267</v>
      </c>
      <c r="AN181">
        <v>3100.2109999999998</v>
      </c>
    </row>
    <row r="182" spans="1:40" x14ac:dyDescent="0.2">
      <c r="A182">
        <v>1908</v>
      </c>
      <c r="B182">
        <v>0.74999998999999995</v>
      </c>
      <c r="C182">
        <v>0.81141277999999994</v>
      </c>
      <c r="D182">
        <v>132.55869999999999</v>
      </c>
      <c r="E182">
        <v>1.0826746</v>
      </c>
      <c r="F182">
        <v>16.524650000000001</v>
      </c>
      <c r="G182">
        <v>450.29705999999999</v>
      </c>
      <c r="H182">
        <v>77.235592999999994</v>
      </c>
      <c r="I182">
        <v>8.7867931000000006</v>
      </c>
      <c r="J182">
        <v>4.7094357000000002</v>
      </c>
      <c r="K182">
        <v>24.566122</v>
      </c>
      <c r="L182">
        <v>6.1167454000000001</v>
      </c>
      <c r="M182">
        <v>1.0396358E-2</v>
      </c>
      <c r="N182">
        <v>7.6234986000000005E-2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12.632999999999999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157.267</v>
      </c>
      <c r="AN182">
        <v>3100.2109999999998</v>
      </c>
    </row>
    <row r="183" spans="1:40" x14ac:dyDescent="0.2">
      <c r="A183">
        <v>1909</v>
      </c>
      <c r="B183">
        <v>0.78499998999999998</v>
      </c>
      <c r="C183">
        <v>0.81737806999999996</v>
      </c>
      <c r="D183">
        <v>133.66114999999999</v>
      </c>
      <c r="E183">
        <v>1.1027829</v>
      </c>
      <c r="F183">
        <v>17.081045</v>
      </c>
      <c r="G183">
        <v>451.78356000000002</v>
      </c>
      <c r="H183">
        <v>77.423467000000002</v>
      </c>
      <c r="I183">
        <v>8.8928867</v>
      </c>
      <c r="J183">
        <v>4.7511573</v>
      </c>
      <c r="K183">
        <v>24.598922999999999</v>
      </c>
      <c r="L183">
        <v>6.2180533999999996</v>
      </c>
      <c r="M183">
        <v>1.0398734999999999E-2</v>
      </c>
      <c r="N183">
        <v>8.0247351999999994E-2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12.903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157.267</v>
      </c>
      <c r="AN183">
        <v>3100.2109999999998</v>
      </c>
    </row>
    <row r="184" spans="1:40" x14ac:dyDescent="0.2">
      <c r="A184">
        <v>1910</v>
      </c>
      <c r="B184">
        <v>0.81899999000000001</v>
      </c>
      <c r="C184">
        <v>0.82198168999999999</v>
      </c>
      <c r="D184">
        <v>134.76361</v>
      </c>
      <c r="E184">
        <v>1.1211770000000001</v>
      </c>
      <c r="F184">
        <v>17.637440999999999</v>
      </c>
      <c r="G184">
        <v>453.27006</v>
      </c>
      <c r="H184">
        <v>77.611340999999996</v>
      </c>
      <c r="I184">
        <v>8.9989802999999995</v>
      </c>
      <c r="J184">
        <v>4.7928788000000004</v>
      </c>
      <c r="K184">
        <v>24.631723999999998</v>
      </c>
      <c r="L184">
        <v>6.3115551999999999</v>
      </c>
      <c r="M184">
        <v>1.0401115000000001E-2</v>
      </c>
      <c r="N184">
        <v>8.4470898000000003E-2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13.146000000000001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157.267</v>
      </c>
      <c r="AN184">
        <v>3100.2109999999998</v>
      </c>
    </row>
    <row r="185" spans="1:40" x14ac:dyDescent="0.2">
      <c r="A185">
        <v>1911</v>
      </c>
      <c r="B185">
        <v>0.83599999000000003</v>
      </c>
      <c r="C185">
        <v>0.77889405</v>
      </c>
      <c r="D185">
        <v>135.96942999999999</v>
      </c>
      <c r="E185">
        <v>1.1389722</v>
      </c>
      <c r="F185">
        <v>17.821422999999999</v>
      </c>
      <c r="G185">
        <v>451.75965000000002</v>
      </c>
      <c r="H185">
        <v>77.272724999999994</v>
      </c>
      <c r="I185">
        <v>9.0569588000000003</v>
      </c>
      <c r="J185">
        <v>4.7949516000000001</v>
      </c>
      <c r="K185">
        <v>24.427454000000001</v>
      </c>
      <c r="L185">
        <v>6.3975596000000001</v>
      </c>
      <c r="M185">
        <v>1.0406393999999999E-2</v>
      </c>
      <c r="N185">
        <v>8.8916732999999998E-2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14.007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157.267</v>
      </c>
      <c r="AN185">
        <v>3100.2109999999998</v>
      </c>
    </row>
    <row r="186" spans="1:40" x14ac:dyDescent="0.2">
      <c r="A186">
        <v>1912</v>
      </c>
      <c r="B186">
        <v>0.87899998999999995</v>
      </c>
      <c r="C186">
        <v>0.74784843999999995</v>
      </c>
      <c r="D186">
        <v>137.17525000000001</v>
      </c>
      <c r="E186">
        <v>1.1575595999999999</v>
      </c>
      <c r="F186">
        <v>18.005405</v>
      </c>
      <c r="G186">
        <v>450.24925000000002</v>
      </c>
      <c r="H186">
        <v>76.934109000000007</v>
      </c>
      <c r="I186">
        <v>9.1149372999999994</v>
      </c>
      <c r="J186">
        <v>4.7970243999999997</v>
      </c>
      <c r="K186">
        <v>24.223184</v>
      </c>
      <c r="L186">
        <v>6.4786614</v>
      </c>
      <c r="M186">
        <v>1.0411672E-2</v>
      </c>
      <c r="N186">
        <v>9.3596562999999994E-2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19.895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157.267</v>
      </c>
      <c r="AN186">
        <v>3100.2109999999998</v>
      </c>
    </row>
    <row r="187" spans="1:40" x14ac:dyDescent="0.2">
      <c r="A187">
        <v>1913</v>
      </c>
      <c r="B187">
        <v>0.94299999000000001</v>
      </c>
      <c r="C187">
        <v>0.72297977000000002</v>
      </c>
      <c r="D187">
        <v>138.38106999999999</v>
      </c>
      <c r="E187">
        <v>1.1767464000000001</v>
      </c>
      <c r="F187">
        <v>18.189388000000001</v>
      </c>
      <c r="G187">
        <v>448.73883999999998</v>
      </c>
      <c r="H187">
        <v>76.595491999999993</v>
      </c>
      <c r="I187">
        <v>9.1729158999999996</v>
      </c>
      <c r="J187">
        <v>4.7990972000000003</v>
      </c>
      <c r="K187">
        <v>24.018913999999999</v>
      </c>
      <c r="L187">
        <v>6.5561518000000003</v>
      </c>
      <c r="M187">
        <v>1.0416951000000001E-2</v>
      </c>
      <c r="N187">
        <v>9.8522697000000006E-2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19.024999999999999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157.267</v>
      </c>
      <c r="AN187">
        <v>3100.2109999999998</v>
      </c>
    </row>
    <row r="188" spans="1:40" x14ac:dyDescent="0.2">
      <c r="A188">
        <v>1914</v>
      </c>
      <c r="B188">
        <v>0.84999999000000004</v>
      </c>
      <c r="C188">
        <v>0.71479152000000001</v>
      </c>
      <c r="D188">
        <v>139.58690000000001</v>
      </c>
      <c r="E188">
        <v>1.1962611000000001</v>
      </c>
      <c r="F188">
        <v>18.373370000000001</v>
      </c>
      <c r="G188">
        <v>447.22843999999998</v>
      </c>
      <c r="H188">
        <v>76.256876000000005</v>
      </c>
      <c r="I188">
        <v>9.2308944000000004</v>
      </c>
      <c r="J188">
        <v>4.8011699999999999</v>
      </c>
      <c r="K188">
        <v>23.814644999999999</v>
      </c>
      <c r="L188">
        <v>6.6313218999999997</v>
      </c>
      <c r="M188">
        <v>1.0422232999999999E-2</v>
      </c>
      <c r="N188">
        <v>0.1037081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11.082000000000001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157.267</v>
      </c>
      <c r="AN188">
        <v>3100.2109999999998</v>
      </c>
    </row>
    <row r="189" spans="1:40" x14ac:dyDescent="0.2">
      <c r="A189">
        <v>1915</v>
      </c>
      <c r="B189">
        <v>0.83799999000000003</v>
      </c>
      <c r="C189">
        <v>0.70574963999999996</v>
      </c>
      <c r="D189">
        <v>140.79272</v>
      </c>
      <c r="E189">
        <v>1.2158443000000001</v>
      </c>
      <c r="F189">
        <v>18.557352000000002</v>
      </c>
      <c r="G189">
        <v>445.71803</v>
      </c>
      <c r="H189">
        <v>75.918260000000004</v>
      </c>
      <c r="I189">
        <v>9.2888730000000006</v>
      </c>
      <c r="J189">
        <v>4.8032427999999996</v>
      </c>
      <c r="K189">
        <v>23.610375000000001</v>
      </c>
      <c r="L189">
        <v>6.7054628999999997</v>
      </c>
      <c r="M189">
        <v>1.0427518E-2</v>
      </c>
      <c r="N189">
        <v>0.10916642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11.215999999999999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157.267</v>
      </c>
      <c r="AN189">
        <v>3100.2109999999998</v>
      </c>
    </row>
    <row r="190" spans="1:40" x14ac:dyDescent="0.2">
      <c r="A190">
        <v>1916</v>
      </c>
      <c r="B190">
        <v>0.90099998999999997</v>
      </c>
      <c r="C190">
        <v>0.70811648000000005</v>
      </c>
      <c r="D190">
        <v>141.99853999999999</v>
      </c>
      <c r="E190">
        <v>1.2353217000000001</v>
      </c>
      <c r="F190">
        <v>18.741333999999998</v>
      </c>
      <c r="G190">
        <v>444.20762000000002</v>
      </c>
      <c r="H190">
        <v>75.579644000000002</v>
      </c>
      <c r="I190">
        <v>9.3468514999999996</v>
      </c>
      <c r="J190">
        <v>4.8053156000000001</v>
      </c>
      <c r="K190">
        <v>23.406105</v>
      </c>
      <c r="L190">
        <v>6.7798658999999999</v>
      </c>
      <c r="M190">
        <v>1.0432805E-2</v>
      </c>
      <c r="N190">
        <v>0.11491202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18.614000000000001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157.267</v>
      </c>
      <c r="AN190">
        <v>3100.2109999999998</v>
      </c>
    </row>
    <row r="191" spans="1:40" x14ac:dyDescent="0.2">
      <c r="A191">
        <v>1917</v>
      </c>
      <c r="B191">
        <v>0.95499999000000002</v>
      </c>
      <c r="C191">
        <v>0.7111963</v>
      </c>
      <c r="D191">
        <v>143.20436000000001</v>
      </c>
      <c r="E191">
        <v>1.2545189999999999</v>
      </c>
      <c r="F191">
        <v>18.925315999999999</v>
      </c>
      <c r="G191">
        <v>442.69722000000002</v>
      </c>
      <c r="H191">
        <v>75.241028</v>
      </c>
      <c r="I191">
        <v>9.4048300999999999</v>
      </c>
      <c r="J191">
        <v>4.8073885000000001</v>
      </c>
      <c r="K191">
        <v>23.201836</v>
      </c>
      <c r="L191">
        <v>6.8558222000000004</v>
      </c>
      <c r="M191">
        <v>1.0438095999999999E-2</v>
      </c>
      <c r="N191">
        <v>0.12096002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22.143000000000001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157.267</v>
      </c>
      <c r="AN191">
        <v>3100.2109999999998</v>
      </c>
    </row>
    <row r="192" spans="1:40" x14ac:dyDescent="0.2">
      <c r="A192">
        <v>1918</v>
      </c>
      <c r="B192">
        <v>0.93599999</v>
      </c>
      <c r="C192">
        <v>0.71430426999999996</v>
      </c>
      <c r="D192">
        <v>144.41019</v>
      </c>
      <c r="E192">
        <v>1.2732618</v>
      </c>
      <c r="F192">
        <v>19.109297999999999</v>
      </c>
      <c r="G192">
        <v>441.18680999999998</v>
      </c>
      <c r="H192">
        <v>74.902411999999998</v>
      </c>
      <c r="I192">
        <v>9.4628086000000007</v>
      </c>
      <c r="J192">
        <v>4.8094612999999997</v>
      </c>
      <c r="K192">
        <v>22.997565999999999</v>
      </c>
      <c r="L192">
        <v>6.9346227999999996</v>
      </c>
      <c r="M192">
        <v>1.0443388E-2</v>
      </c>
      <c r="N192">
        <v>0.12732636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22.696000000000002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157.267</v>
      </c>
      <c r="AN192">
        <v>3100.2109999999998</v>
      </c>
    </row>
    <row r="193" spans="1:40" x14ac:dyDescent="0.2">
      <c r="A193">
        <v>1919</v>
      </c>
      <c r="B193">
        <v>0.80599999</v>
      </c>
      <c r="C193">
        <v>0.71965435</v>
      </c>
      <c r="D193">
        <v>145.61600999999999</v>
      </c>
      <c r="E193">
        <v>1.2913759</v>
      </c>
      <c r="F193">
        <v>19.293279999999999</v>
      </c>
      <c r="G193">
        <v>439.67640999999998</v>
      </c>
      <c r="H193">
        <v>74.563794999999999</v>
      </c>
      <c r="I193">
        <v>9.5207870999999997</v>
      </c>
      <c r="J193">
        <v>4.8115341000000003</v>
      </c>
      <c r="K193">
        <v>22.793296000000002</v>
      </c>
      <c r="L193">
        <v>7.0175589</v>
      </c>
      <c r="M193">
        <v>1.0448682000000001E-2</v>
      </c>
      <c r="N193">
        <v>0.13402770999999999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23.196000000000002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157.267</v>
      </c>
      <c r="AN193">
        <v>3100.2109999999998</v>
      </c>
    </row>
    <row r="194" spans="1:40" x14ac:dyDescent="0.2">
      <c r="A194">
        <v>1920</v>
      </c>
      <c r="B194">
        <v>0.93199999</v>
      </c>
      <c r="C194">
        <v>0.72128338000000003</v>
      </c>
      <c r="D194">
        <v>146.82183000000001</v>
      </c>
      <c r="E194">
        <v>1.3086869000000001</v>
      </c>
      <c r="F194">
        <v>19.477262</v>
      </c>
      <c r="G194">
        <v>438.166</v>
      </c>
      <c r="H194">
        <v>74.225178999999997</v>
      </c>
      <c r="I194">
        <v>9.5787656999999999</v>
      </c>
      <c r="J194">
        <v>4.8136068999999999</v>
      </c>
      <c r="K194">
        <v>22.589027000000002</v>
      </c>
      <c r="L194">
        <v>7.1059216000000003</v>
      </c>
      <c r="M194">
        <v>1.0453982000000001E-2</v>
      </c>
      <c r="N194">
        <v>0.14108182999999999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23.802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157.267</v>
      </c>
      <c r="AN194">
        <v>3100.2109999999998</v>
      </c>
    </row>
    <row r="195" spans="1:40" x14ac:dyDescent="0.2">
      <c r="A195">
        <v>1921</v>
      </c>
      <c r="B195">
        <v>0.80299999</v>
      </c>
      <c r="C195">
        <v>0.75741661000000005</v>
      </c>
      <c r="D195">
        <v>147.86154999999999</v>
      </c>
      <c r="E195">
        <v>1.3257924000000001</v>
      </c>
      <c r="F195">
        <v>19.863883999999999</v>
      </c>
      <c r="G195">
        <v>440.99556999999999</v>
      </c>
      <c r="H195">
        <v>74.680279999999996</v>
      </c>
      <c r="I195">
        <v>9.6457028999999999</v>
      </c>
      <c r="J195">
        <v>4.7987143000000003</v>
      </c>
      <c r="K195">
        <v>22.605246999999999</v>
      </c>
      <c r="L195">
        <v>7.2019500000000001</v>
      </c>
      <c r="M195">
        <v>1.0452299999999999E-2</v>
      </c>
      <c r="N195">
        <v>0.14850719000000001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24.303999999999998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157.267</v>
      </c>
      <c r="AN195">
        <v>3100.2109999999998</v>
      </c>
    </row>
    <row r="196" spans="1:40" x14ac:dyDescent="0.2">
      <c r="A196">
        <v>1922</v>
      </c>
      <c r="B196">
        <v>0.84499999000000003</v>
      </c>
      <c r="C196">
        <v>0.74794090000000002</v>
      </c>
      <c r="D196">
        <v>148.90128000000001</v>
      </c>
      <c r="E196">
        <v>1.343275</v>
      </c>
      <c r="F196">
        <v>20.250505</v>
      </c>
      <c r="G196">
        <v>443.82513999999998</v>
      </c>
      <c r="H196">
        <v>75.135379999999998</v>
      </c>
      <c r="I196">
        <v>9.7126401999999992</v>
      </c>
      <c r="J196">
        <v>4.7838218000000001</v>
      </c>
      <c r="K196">
        <v>22.621466999999999</v>
      </c>
      <c r="L196">
        <v>7.3058291000000004</v>
      </c>
      <c r="M196">
        <v>0.98417991000000005</v>
      </c>
      <c r="N196">
        <v>0.15632334000000001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24.562999999999999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157.267</v>
      </c>
      <c r="AN196">
        <v>3100.2109999999998</v>
      </c>
    </row>
    <row r="197" spans="1:40" x14ac:dyDescent="0.2">
      <c r="A197">
        <v>1923</v>
      </c>
      <c r="B197">
        <v>0.96999999000000003</v>
      </c>
      <c r="C197">
        <v>0.75328819000000002</v>
      </c>
      <c r="D197">
        <v>149.941</v>
      </c>
      <c r="E197">
        <v>1.3609385000000001</v>
      </c>
      <c r="F197">
        <v>20.637127</v>
      </c>
      <c r="G197">
        <v>446.65471000000002</v>
      </c>
      <c r="H197">
        <v>75.590479999999999</v>
      </c>
      <c r="I197">
        <v>9.7795774000000009</v>
      </c>
      <c r="J197">
        <v>4.7689292999999999</v>
      </c>
      <c r="K197">
        <v>22.637688000000001</v>
      </c>
      <c r="L197">
        <v>7.4157690000000001</v>
      </c>
      <c r="M197">
        <v>1.1648848999999999</v>
      </c>
      <c r="N197">
        <v>0.16455089000000001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25.35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157.267</v>
      </c>
      <c r="AN197">
        <v>3100.2109999999998</v>
      </c>
    </row>
    <row r="198" spans="1:40" x14ac:dyDescent="0.2">
      <c r="A198">
        <v>1924</v>
      </c>
      <c r="B198">
        <v>0.96299999000000003</v>
      </c>
      <c r="C198">
        <v>0.75686059000000006</v>
      </c>
      <c r="D198">
        <v>150.98071999999999</v>
      </c>
      <c r="E198">
        <v>1.3796193999999999</v>
      </c>
      <c r="F198">
        <v>21.023748000000001</v>
      </c>
      <c r="G198">
        <v>449.48426999999998</v>
      </c>
      <c r="H198">
        <v>76.045580999999999</v>
      </c>
      <c r="I198">
        <v>9.8465147000000002</v>
      </c>
      <c r="J198">
        <v>4.7540367000000003</v>
      </c>
      <c r="K198">
        <v>22.653908000000001</v>
      </c>
      <c r="L198">
        <v>7.5299798999999998</v>
      </c>
      <c r="M198">
        <v>1.2256653</v>
      </c>
      <c r="N198">
        <v>0.17321146000000001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25.878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157.267</v>
      </c>
      <c r="AN198">
        <v>3100.2109999999998</v>
      </c>
    </row>
    <row r="199" spans="1:40" x14ac:dyDescent="0.2">
      <c r="A199">
        <v>1925</v>
      </c>
      <c r="B199">
        <v>0.97499999000000004</v>
      </c>
      <c r="C199">
        <v>0.75808854999999997</v>
      </c>
      <c r="D199">
        <v>152.02045000000001</v>
      </c>
      <c r="E199">
        <v>1.3998974</v>
      </c>
      <c r="F199">
        <v>21.41037</v>
      </c>
      <c r="G199">
        <v>452.31384000000003</v>
      </c>
      <c r="H199">
        <v>76.500681</v>
      </c>
      <c r="I199">
        <v>9.9134519000000001</v>
      </c>
      <c r="J199">
        <v>4.7391442000000001</v>
      </c>
      <c r="K199">
        <v>22.670127999999998</v>
      </c>
      <c r="L199">
        <v>7.6466719000000003</v>
      </c>
      <c r="M199">
        <v>1.2896434000000001</v>
      </c>
      <c r="N199">
        <v>0.18232786000000001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28.827000000000002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157.267</v>
      </c>
      <c r="AN199">
        <v>3100.2109999999998</v>
      </c>
    </row>
    <row r="200" spans="1:40" x14ac:dyDescent="0.2">
      <c r="A200">
        <v>1926</v>
      </c>
      <c r="B200">
        <v>0.98299999000000005</v>
      </c>
      <c r="C200">
        <v>0.76148327000000005</v>
      </c>
      <c r="D200">
        <v>153.06017</v>
      </c>
      <c r="E200">
        <v>1.4211909</v>
      </c>
      <c r="F200">
        <v>21.796990999999998</v>
      </c>
      <c r="G200">
        <v>455.14341000000002</v>
      </c>
      <c r="H200">
        <v>76.955781999999999</v>
      </c>
      <c r="I200">
        <v>9.9803891999999994</v>
      </c>
      <c r="J200">
        <v>4.7242516999999999</v>
      </c>
      <c r="K200">
        <v>22.686349</v>
      </c>
      <c r="L200">
        <v>7.7640551999999996</v>
      </c>
      <c r="M200">
        <v>1.3569897</v>
      </c>
      <c r="N200">
        <v>0.19192405000000001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29.446000000000002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157.267</v>
      </c>
      <c r="AN200">
        <v>3100.2109999999998</v>
      </c>
    </row>
    <row r="201" spans="1:40" x14ac:dyDescent="0.2">
      <c r="A201">
        <v>1927</v>
      </c>
      <c r="B201">
        <v>1.0620000000000001</v>
      </c>
      <c r="C201">
        <v>0.79718283000000001</v>
      </c>
      <c r="D201">
        <v>154.09988999999999</v>
      </c>
      <c r="E201">
        <v>1.4429183999999999</v>
      </c>
      <c r="F201">
        <v>22.183613000000001</v>
      </c>
      <c r="G201">
        <v>457.97298000000001</v>
      </c>
      <c r="H201">
        <v>77.410882000000001</v>
      </c>
      <c r="I201">
        <v>10.047326</v>
      </c>
      <c r="J201">
        <v>4.7093591000000004</v>
      </c>
      <c r="K201">
        <v>22.702569</v>
      </c>
      <c r="L201">
        <v>7.8803399000000001</v>
      </c>
      <c r="M201">
        <v>1.4278827000000001</v>
      </c>
      <c r="N201">
        <v>0.20202532000000001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30.065000000000001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157.267</v>
      </c>
      <c r="AN201">
        <v>3100.2109999999998</v>
      </c>
    </row>
    <row r="202" spans="1:40" x14ac:dyDescent="0.2">
      <c r="A202">
        <v>1928</v>
      </c>
      <c r="B202">
        <v>1.0649999999999999</v>
      </c>
      <c r="C202">
        <v>0.79967140999999997</v>
      </c>
      <c r="D202">
        <v>155.13962000000001</v>
      </c>
      <c r="E202">
        <v>1.4644982</v>
      </c>
      <c r="F202">
        <v>22.570233999999999</v>
      </c>
      <c r="G202">
        <v>460.80254000000002</v>
      </c>
      <c r="H202">
        <v>77.865982000000002</v>
      </c>
      <c r="I202">
        <v>10.114264</v>
      </c>
      <c r="J202">
        <v>4.6944666000000002</v>
      </c>
      <c r="K202">
        <v>22.718789000000001</v>
      </c>
      <c r="L202">
        <v>7.9937360999999996</v>
      </c>
      <c r="M202">
        <v>1.5025036000000001</v>
      </c>
      <c r="N202">
        <v>0.21265824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30.684999999999999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157.267</v>
      </c>
      <c r="AN202">
        <v>3100.2109999999998</v>
      </c>
    </row>
    <row r="203" spans="1:40" x14ac:dyDescent="0.2">
      <c r="A203">
        <v>1929</v>
      </c>
      <c r="B203">
        <v>1.145</v>
      </c>
      <c r="C203">
        <v>0.82422600999999995</v>
      </c>
      <c r="D203">
        <v>156.17934</v>
      </c>
      <c r="E203">
        <v>1.4853487999999999</v>
      </c>
      <c r="F203">
        <v>22.956855999999998</v>
      </c>
      <c r="G203">
        <v>463.63211000000001</v>
      </c>
      <c r="H203">
        <v>78.321083000000002</v>
      </c>
      <c r="I203">
        <v>10.181201</v>
      </c>
      <c r="J203">
        <v>4.6795741</v>
      </c>
      <c r="K203">
        <v>22.735009999999999</v>
      </c>
      <c r="L203">
        <v>8.1024539999999998</v>
      </c>
      <c r="M203">
        <v>1.5810544</v>
      </c>
      <c r="N203">
        <v>0.22385078999999999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31.573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157.267</v>
      </c>
      <c r="AN203">
        <v>3100.2109999999998</v>
      </c>
    </row>
    <row r="204" spans="1:40" x14ac:dyDescent="0.2">
      <c r="A204">
        <v>1930</v>
      </c>
      <c r="B204">
        <v>1.0529999999999999</v>
      </c>
      <c r="C204">
        <v>0.89587974999999997</v>
      </c>
      <c r="D204">
        <v>157.21906000000001</v>
      </c>
      <c r="E204">
        <v>1.5048887</v>
      </c>
      <c r="F204">
        <v>23.343477</v>
      </c>
      <c r="G204">
        <v>466.46168</v>
      </c>
      <c r="H204">
        <v>78.776183000000003</v>
      </c>
      <c r="I204">
        <v>10.248138000000001</v>
      </c>
      <c r="J204">
        <v>4.6646815000000004</v>
      </c>
      <c r="K204">
        <v>22.75123</v>
      </c>
      <c r="L204">
        <v>8.2047038000000008</v>
      </c>
      <c r="M204">
        <v>1.6637375000000001</v>
      </c>
      <c r="N204">
        <v>0.23563239</v>
      </c>
      <c r="O204">
        <v>0</v>
      </c>
      <c r="P204">
        <v>0.74681987999999999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31.933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157.267</v>
      </c>
      <c r="AN204">
        <v>3100.2109999999998</v>
      </c>
    </row>
    <row r="205" spans="1:40" x14ac:dyDescent="0.2">
      <c r="A205">
        <v>1931</v>
      </c>
      <c r="B205">
        <v>0.93999999000000001</v>
      </c>
      <c r="C205">
        <v>0.90334082000000004</v>
      </c>
      <c r="D205">
        <v>158.34545</v>
      </c>
      <c r="E205">
        <v>1.5226236</v>
      </c>
      <c r="F205">
        <v>23.754956</v>
      </c>
      <c r="G205">
        <v>468.03073999999998</v>
      </c>
      <c r="H205">
        <v>78.909446000000003</v>
      </c>
      <c r="I205">
        <v>10.302469</v>
      </c>
      <c r="J205">
        <v>4.6670964000000001</v>
      </c>
      <c r="K205">
        <v>22.748587000000001</v>
      </c>
      <c r="L205">
        <v>8.2985480000000003</v>
      </c>
      <c r="M205">
        <v>1.7507763999999999</v>
      </c>
      <c r="N205">
        <v>0.24803412</v>
      </c>
      <c r="O205">
        <v>0</v>
      </c>
      <c r="P205">
        <v>6.7690547000000004E-2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9.7000000000000003E-2</v>
      </c>
      <c r="AA205">
        <v>0</v>
      </c>
      <c r="AB205">
        <v>0</v>
      </c>
      <c r="AC205">
        <v>0</v>
      </c>
      <c r="AD205">
        <v>32.552999999999997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157.267</v>
      </c>
      <c r="AN205">
        <v>3100.2109999999998</v>
      </c>
    </row>
    <row r="206" spans="1:40" x14ac:dyDescent="0.2">
      <c r="A206">
        <v>1932</v>
      </c>
      <c r="B206">
        <v>0.84699999000000004</v>
      </c>
      <c r="C206">
        <v>0.81222596999999996</v>
      </c>
      <c r="D206">
        <v>159.47183000000001</v>
      </c>
      <c r="E206">
        <v>1.5385172</v>
      </c>
      <c r="F206">
        <v>24.166433999999999</v>
      </c>
      <c r="G206">
        <v>469.59980000000002</v>
      </c>
      <c r="H206">
        <v>79.042709000000002</v>
      </c>
      <c r="I206">
        <v>10.356801000000001</v>
      </c>
      <c r="J206">
        <v>4.6695112999999999</v>
      </c>
      <c r="K206">
        <v>22.745943</v>
      </c>
      <c r="L206">
        <v>8.3849847999999998</v>
      </c>
      <c r="M206">
        <v>1.8423953</v>
      </c>
      <c r="N206">
        <v>0.26108851999999999</v>
      </c>
      <c r="O206">
        <v>0</v>
      </c>
      <c r="P206">
        <v>7.3576744999999999E-2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9.7000000000000003E-2</v>
      </c>
      <c r="AA206">
        <v>0</v>
      </c>
      <c r="AB206">
        <v>0</v>
      </c>
      <c r="AC206">
        <v>0</v>
      </c>
      <c r="AD206">
        <v>33.978999999999999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157.267</v>
      </c>
      <c r="AN206">
        <v>3100.2109999999998</v>
      </c>
    </row>
    <row r="207" spans="1:40" x14ac:dyDescent="0.2">
      <c r="A207">
        <v>1933</v>
      </c>
      <c r="B207">
        <v>0.89299998999999997</v>
      </c>
      <c r="C207">
        <v>0.80858848999999999</v>
      </c>
      <c r="D207">
        <v>160.59820999999999</v>
      </c>
      <c r="E207">
        <v>1.5526746</v>
      </c>
      <c r="F207">
        <v>24.577912999999999</v>
      </c>
      <c r="G207">
        <v>471.16886</v>
      </c>
      <c r="H207">
        <v>79.175972999999999</v>
      </c>
      <c r="I207">
        <v>10.411132</v>
      </c>
      <c r="J207">
        <v>4.6719261999999997</v>
      </c>
      <c r="K207">
        <v>22.743300000000001</v>
      </c>
      <c r="L207">
        <v>8.4666283</v>
      </c>
      <c r="M207">
        <v>1.9388369000000001</v>
      </c>
      <c r="N207">
        <v>0.27483004</v>
      </c>
      <c r="O207">
        <v>0</v>
      </c>
      <c r="P207">
        <v>7.9974791000000003E-2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9.7000000000000003E-2</v>
      </c>
      <c r="AA207">
        <v>0</v>
      </c>
      <c r="AB207">
        <v>0</v>
      </c>
      <c r="AC207">
        <v>0</v>
      </c>
      <c r="AD207">
        <v>41.893000000000001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157.267</v>
      </c>
      <c r="AN207">
        <v>3100.2109999999998</v>
      </c>
    </row>
    <row r="208" spans="1:40" x14ac:dyDescent="0.2">
      <c r="A208">
        <v>1934</v>
      </c>
      <c r="B208">
        <v>0.97299999000000004</v>
      </c>
      <c r="C208">
        <v>0.79686256</v>
      </c>
      <c r="D208">
        <v>161.72460000000001</v>
      </c>
      <c r="E208">
        <v>1.5653127</v>
      </c>
      <c r="F208">
        <v>24.989391999999999</v>
      </c>
      <c r="G208">
        <v>472.73791</v>
      </c>
      <c r="H208">
        <v>79.309235999999999</v>
      </c>
      <c r="I208">
        <v>10.465463</v>
      </c>
      <c r="J208">
        <v>4.6743410000000001</v>
      </c>
      <c r="K208">
        <v>22.740656000000001</v>
      </c>
      <c r="L208">
        <v>8.5460922000000004</v>
      </c>
      <c r="M208">
        <v>2.0403528</v>
      </c>
      <c r="N208">
        <v>0.28929475999999998</v>
      </c>
      <c r="O208">
        <v>0</v>
      </c>
      <c r="P208">
        <v>8.6929197E-2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.19400000000000001</v>
      </c>
      <c r="AA208">
        <v>0</v>
      </c>
      <c r="AB208">
        <v>0.11700000000000001</v>
      </c>
      <c r="AC208">
        <v>0</v>
      </c>
      <c r="AD208">
        <v>42.817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57.267</v>
      </c>
      <c r="AN208">
        <v>3100.2109999999998</v>
      </c>
    </row>
    <row r="209" spans="1:40" x14ac:dyDescent="0.2">
      <c r="A209">
        <v>1935</v>
      </c>
      <c r="B209">
        <v>1.0269999999999999</v>
      </c>
      <c r="C209">
        <v>0.79471575000000005</v>
      </c>
      <c r="D209">
        <v>162.85097999999999</v>
      </c>
      <c r="E209">
        <v>1.5771212999999999</v>
      </c>
      <c r="F209">
        <v>25.400870000000001</v>
      </c>
      <c r="G209">
        <v>474.30696999999998</v>
      </c>
      <c r="H209">
        <v>79.442498999999998</v>
      </c>
      <c r="I209">
        <v>10.519793999999999</v>
      </c>
      <c r="J209">
        <v>4.6767558999999999</v>
      </c>
      <c r="K209">
        <v>22.738012999999999</v>
      </c>
      <c r="L209">
        <v>8.6259905999999997</v>
      </c>
      <c r="M209">
        <v>2.1472123999999999</v>
      </c>
      <c r="N209">
        <v>0.30452082000000003</v>
      </c>
      <c r="O209">
        <v>0</v>
      </c>
      <c r="P209">
        <v>9.4488340000000004E-2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.29099999999999998</v>
      </c>
      <c r="AA209">
        <v>0</v>
      </c>
      <c r="AB209">
        <v>0.11700000000000001</v>
      </c>
      <c r="AC209">
        <v>0</v>
      </c>
      <c r="AD209">
        <v>43.74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157.267</v>
      </c>
      <c r="AN209">
        <v>3100.2109999999998</v>
      </c>
    </row>
    <row r="210" spans="1:40" x14ac:dyDescent="0.2">
      <c r="A210">
        <v>1936</v>
      </c>
      <c r="B210">
        <v>1.1299999999999999</v>
      </c>
      <c r="C210">
        <v>0.80129992999999999</v>
      </c>
      <c r="D210">
        <v>163.97736</v>
      </c>
      <c r="E210">
        <v>1.5889150999999999</v>
      </c>
      <c r="F210">
        <v>25.812349000000001</v>
      </c>
      <c r="G210">
        <v>475.87603000000001</v>
      </c>
      <c r="H210">
        <v>79.575761999999997</v>
      </c>
      <c r="I210">
        <v>10.574125</v>
      </c>
      <c r="J210">
        <v>4.6791707999999996</v>
      </c>
      <c r="K210">
        <v>22.735368999999999</v>
      </c>
      <c r="L210">
        <v>8.7089373000000005</v>
      </c>
      <c r="M210">
        <v>2.2596976999999998</v>
      </c>
      <c r="N210">
        <v>0.32054821</v>
      </c>
      <c r="O210">
        <v>0</v>
      </c>
      <c r="P210">
        <v>0.10270482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.48499999999999999</v>
      </c>
      <c r="AA210">
        <v>0</v>
      </c>
      <c r="AB210">
        <v>0.11700000000000001</v>
      </c>
      <c r="AC210">
        <v>0</v>
      </c>
      <c r="AD210">
        <v>44.664000000000001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157.267</v>
      </c>
      <c r="AN210">
        <v>3100.2109999999998</v>
      </c>
    </row>
    <row r="211" spans="1:40" x14ac:dyDescent="0.2">
      <c r="A211">
        <v>1937</v>
      </c>
      <c r="B211">
        <v>1.2090000000000001</v>
      </c>
      <c r="C211">
        <v>0.77969902000000002</v>
      </c>
      <c r="D211">
        <v>165.10374999999999</v>
      </c>
      <c r="E211">
        <v>1.6015088</v>
      </c>
      <c r="F211">
        <v>26.223828000000001</v>
      </c>
      <c r="G211">
        <v>477.44508999999999</v>
      </c>
      <c r="H211">
        <v>79.709024999999997</v>
      </c>
      <c r="I211">
        <v>10.628456999999999</v>
      </c>
      <c r="J211">
        <v>4.6815857000000003</v>
      </c>
      <c r="K211">
        <v>22.732726</v>
      </c>
      <c r="L211">
        <v>8.7975461999999993</v>
      </c>
      <c r="M211">
        <v>2.3781004000000001</v>
      </c>
      <c r="N211">
        <v>0.33741916999999999</v>
      </c>
      <c r="O211">
        <v>0</v>
      </c>
      <c r="P211">
        <v>0.11163575000000001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.77600000000000002</v>
      </c>
      <c r="AA211">
        <v>0</v>
      </c>
      <c r="AB211">
        <v>0.23400000000000001</v>
      </c>
      <c r="AC211">
        <v>0</v>
      </c>
      <c r="AD211">
        <v>45.588000000000001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157.267</v>
      </c>
      <c r="AN211">
        <v>3100.2109999999998</v>
      </c>
    </row>
    <row r="212" spans="1:40" x14ac:dyDescent="0.2">
      <c r="A212">
        <v>1938</v>
      </c>
      <c r="B212">
        <v>1.1419999999999999</v>
      </c>
      <c r="C212">
        <v>0.78188221999999996</v>
      </c>
      <c r="D212">
        <v>166.23013</v>
      </c>
      <c r="E212">
        <v>1.6157170000000001</v>
      </c>
      <c r="F212">
        <v>26.635306</v>
      </c>
      <c r="G212">
        <v>479.01414999999997</v>
      </c>
      <c r="H212">
        <v>79.842287999999996</v>
      </c>
      <c r="I212">
        <v>10.682788</v>
      </c>
      <c r="J212">
        <v>4.6840004999999998</v>
      </c>
      <c r="K212">
        <v>22.730081999999999</v>
      </c>
      <c r="L212">
        <v>8.8944313000000008</v>
      </c>
      <c r="M212">
        <v>2.5027381000000002</v>
      </c>
      <c r="N212">
        <v>0.35517808000000001</v>
      </c>
      <c r="O212">
        <v>0</v>
      </c>
      <c r="P212">
        <v>0.12134333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.161</v>
      </c>
      <c r="Z212">
        <v>1.1639999999999999</v>
      </c>
      <c r="AA212">
        <v>0</v>
      </c>
      <c r="AB212">
        <v>0.23400000000000001</v>
      </c>
      <c r="AC212">
        <v>0</v>
      </c>
      <c r="AD212">
        <v>46.512</v>
      </c>
      <c r="AE212">
        <v>0</v>
      </c>
      <c r="AF212">
        <v>0.16500000000000001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157.267</v>
      </c>
      <c r="AN212">
        <v>3100.2109999999998</v>
      </c>
    </row>
    <row r="213" spans="1:40" x14ac:dyDescent="0.2">
      <c r="A213">
        <v>1939</v>
      </c>
      <c r="B213">
        <v>1.1919999999999999</v>
      </c>
      <c r="C213">
        <v>0.77944376000000004</v>
      </c>
      <c r="D213">
        <v>167.35650999999999</v>
      </c>
      <c r="E213">
        <v>1.6323544999999999</v>
      </c>
      <c r="F213">
        <v>27.046785</v>
      </c>
      <c r="G213">
        <v>480.58321000000001</v>
      </c>
      <c r="H213">
        <v>79.975551999999993</v>
      </c>
      <c r="I213">
        <v>10.737119</v>
      </c>
      <c r="J213">
        <v>4.6864153999999996</v>
      </c>
      <c r="K213">
        <v>22.727439</v>
      </c>
      <c r="L213">
        <v>9.0022064000000004</v>
      </c>
      <c r="M213">
        <v>2.6339328000000002</v>
      </c>
      <c r="N213">
        <v>0.37387168999999998</v>
      </c>
      <c r="O213">
        <v>0</v>
      </c>
      <c r="P213">
        <v>0.13189502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.161</v>
      </c>
      <c r="Z213">
        <v>1.649</v>
      </c>
      <c r="AA213">
        <v>0</v>
      </c>
      <c r="AB213">
        <v>0.35099999999999998</v>
      </c>
      <c r="AC213">
        <v>0</v>
      </c>
      <c r="AD213">
        <v>47.436</v>
      </c>
      <c r="AE213">
        <v>0</v>
      </c>
      <c r="AF213">
        <v>0.33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157.267</v>
      </c>
      <c r="AN213">
        <v>3100.2109999999998</v>
      </c>
    </row>
    <row r="214" spans="1:40" x14ac:dyDescent="0.2">
      <c r="A214">
        <v>1940</v>
      </c>
      <c r="B214">
        <v>1.2989999999999999</v>
      </c>
      <c r="C214">
        <v>0.76683237000000004</v>
      </c>
      <c r="D214">
        <v>168.4829</v>
      </c>
      <c r="E214">
        <v>1.6522357999999999</v>
      </c>
      <c r="F214">
        <v>27.458262999999999</v>
      </c>
      <c r="G214">
        <v>482.15226999999999</v>
      </c>
      <c r="H214">
        <v>80.108815000000007</v>
      </c>
      <c r="I214">
        <v>10.791449999999999</v>
      </c>
      <c r="J214">
        <v>4.6888303000000002</v>
      </c>
      <c r="K214">
        <v>22.724795</v>
      </c>
      <c r="L214">
        <v>9.1234856000000004</v>
      </c>
      <c r="M214">
        <v>2.7720335</v>
      </c>
      <c r="N214">
        <v>0.39354911999999997</v>
      </c>
      <c r="O214">
        <v>0</v>
      </c>
      <c r="P214">
        <v>0.14336429000000001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.161</v>
      </c>
      <c r="Z214">
        <v>2.2309999999999999</v>
      </c>
      <c r="AA214">
        <v>0</v>
      </c>
      <c r="AB214">
        <v>0.46800000000000003</v>
      </c>
      <c r="AC214">
        <v>0</v>
      </c>
      <c r="AD214">
        <v>50.780999999999999</v>
      </c>
      <c r="AE214">
        <v>0</v>
      </c>
      <c r="AF214">
        <v>0.496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157.267</v>
      </c>
      <c r="AN214">
        <v>3100.2109999999998</v>
      </c>
    </row>
    <row r="215" spans="1:40" x14ac:dyDescent="0.2">
      <c r="A215">
        <v>1941</v>
      </c>
      <c r="B215">
        <v>1.3340000000000001</v>
      </c>
      <c r="C215">
        <v>0.75036457999999995</v>
      </c>
      <c r="D215">
        <v>170.03046000000001</v>
      </c>
      <c r="E215">
        <v>1.7002044000000001</v>
      </c>
      <c r="F215">
        <v>27.840441999999999</v>
      </c>
      <c r="G215">
        <v>488.55777</v>
      </c>
      <c r="H215">
        <v>81.243309999999994</v>
      </c>
      <c r="I215">
        <v>11.123415</v>
      </c>
      <c r="J215">
        <v>4.6932429999999998</v>
      </c>
      <c r="K215">
        <v>22.687639999999998</v>
      </c>
      <c r="L215">
        <v>9.2653861000000006</v>
      </c>
      <c r="M215">
        <v>2.9174066000000001</v>
      </c>
      <c r="N215">
        <v>0.41426223000000001</v>
      </c>
      <c r="O215">
        <v>0</v>
      </c>
      <c r="P215">
        <v>0.15583315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.161</v>
      </c>
      <c r="Z215">
        <v>2.91</v>
      </c>
      <c r="AA215">
        <v>0</v>
      </c>
      <c r="AB215">
        <v>0.58499999999999996</v>
      </c>
      <c r="AC215">
        <v>0</v>
      </c>
      <c r="AD215">
        <v>52.603000000000002</v>
      </c>
      <c r="AE215">
        <v>0</v>
      </c>
      <c r="AF215">
        <v>0.66100000000000003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157.267</v>
      </c>
      <c r="AN215">
        <v>3100.2109999999998</v>
      </c>
    </row>
    <row r="216" spans="1:40" x14ac:dyDescent="0.2">
      <c r="A216">
        <v>1942</v>
      </c>
      <c r="B216">
        <v>1.3420000000000001</v>
      </c>
      <c r="C216">
        <v>0.76904969999999995</v>
      </c>
      <c r="D216">
        <v>171.57803000000001</v>
      </c>
      <c r="E216">
        <v>1.7938613000000001</v>
      </c>
      <c r="F216">
        <v>28.222619999999999</v>
      </c>
      <c r="G216">
        <v>494.96327000000002</v>
      </c>
      <c r="H216">
        <v>82.377804999999995</v>
      </c>
      <c r="I216">
        <v>11.45538</v>
      </c>
      <c r="J216">
        <v>4.6976557999999997</v>
      </c>
      <c r="K216">
        <v>22.650483999999999</v>
      </c>
      <c r="L216">
        <v>9.4321172999999998</v>
      </c>
      <c r="M216">
        <v>3.0704313999999999</v>
      </c>
      <c r="N216">
        <v>0.39468287000000002</v>
      </c>
      <c r="O216">
        <v>0</v>
      </c>
      <c r="P216">
        <v>0.16938647000000001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.161</v>
      </c>
      <c r="Z216">
        <v>3.589</v>
      </c>
      <c r="AA216">
        <v>0</v>
      </c>
      <c r="AB216">
        <v>0.81899999999999995</v>
      </c>
      <c r="AC216">
        <v>0</v>
      </c>
      <c r="AD216">
        <v>53.917999999999999</v>
      </c>
      <c r="AE216">
        <v>0</v>
      </c>
      <c r="AF216">
        <v>0.82599999999999996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157.267</v>
      </c>
      <c r="AN216">
        <v>3100.2109999999998</v>
      </c>
    </row>
    <row r="217" spans="1:40" x14ac:dyDescent="0.2">
      <c r="A217">
        <v>1943</v>
      </c>
      <c r="B217">
        <v>1.391</v>
      </c>
      <c r="C217">
        <v>0.76376560000000004</v>
      </c>
      <c r="D217">
        <v>173.12558999999999</v>
      </c>
      <c r="E217">
        <v>1.9231582</v>
      </c>
      <c r="F217">
        <v>28.604799</v>
      </c>
      <c r="G217">
        <v>501.36878000000002</v>
      </c>
      <c r="H217">
        <v>83.512299999999996</v>
      </c>
      <c r="I217">
        <v>11.787343999999999</v>
      </c>
      <c r="J217">
        <v>4.7020685999999996</v>
      </c>
      <c r="K217">
        <v>22.613327999999999</v>
      </c>
      <c r="L217">
        <v>9.6219310999999994</v>
      </c>
      <c r="M217">
        <v>3.2315097000000002</v>
      </c>
      <c r="N217">
        <v>0.37832187</v>
      </c>
      <c r="O217">
        <v>0</v>
      </c>
      <c r="P217">
        <v>0.18411857000000001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.32200000000000001</v>
      </c>
      <c r="Z217">
        <v>4.3650000000000002</v>
      </c>
      <c r="AA217">
        <v>0</v>
      </c>
      <c r="AB217">
        <v>1.17</v>
      </c>
      <c r="AC217">
        <v>0</v>
      </c>
      <c r="AD217">
        <v>54.704999999999998</v>
      </c>
      <c r="AE217">
        <v>0</v>
      </c>
      <c r="AF217">
        <v>0.99099999999999999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157.267</v>
      </c>
      <c r="AN217">
        <v>3100.2109999999998</v>
      </c>
    </row>
    <row r="218" spans="1:40" x14ac:dyDescent="0.2">
      <c r="A218">
        <v>1944</v>
      </c>
      <c r="B218">
        <v>1.383</v>
      </c>
      <c r="C218">
        <v>0.76839864000000002</v>
      </c>
      <c r="D218">
        <v>174.67314999999999</v>
      </c>
      <c r="E218">
        <v>2.0866796999999999</v>
      </c>
      <c r="F218">
        <v>28.986977</v>
      </c>
      <c r="G218">
        <v>507.77427999999998</v>
      </c>
      <c r="H218">
        <v>84.646795999999995</v>
      </c>
      <c r="I218">
        <v>12.119308999999999</v>
      </c>
      <c r="J218">
        <v>4.7064813000000001</v>
      </c>
      <c r="K218">
        <v>22.576173000000001</v>
      </c>
      <c r="L218">
        <v>9.8330792000000002</v>
      </c>
      <c r="M218">
        <v>3.4010636000000001</v>
      </c>
      <c r="N218">
        <v>0.36407640000000002</v>
      </c>
      <c r="O218">
        <v>0</v>
      </c>
      <c r="P218">
        <v>0.20013197999999999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.32200000000000001</v>
      </c>
      <c r="Z218">
        <v>5.9169999999999998</v>
      </c>
      <c r="AA218">
        <v>0</v>
      </c>
      <c r="AB218">
        <v>1.5209999999999999</v>
      </c>
      <c r="AC218">
        <v>0</v>
      </c>
      <c r="AD218">
        <v>55.75</v>
      </c>
      <c r="AE218">
        <v>0</v>
      </c>
      <c r="AF218">
        <v>1.157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157.267</v>
      </c>
      <c r="AN218">
        <v>3100.2109999999998</v>
      </c>
    </row>
    <row r="219" spans="1:40" x14ac:dyDescent="0.2">
      <c r="A219">
        <v>1945</v>
      </c>
      <c r="B219">
        <v>1.1599999999999999</v>
      </c>
      <c r="C219">
        <v>0.76914738999999999</v>
      </c>
      <c r="D219">
        <v>176.22072</v>
      </c>
      <c r="E219">
        <v>2.280402</v>
      </c>
      <c r="F219">
        <v>29.369156</v>
      </c>
      <c r="G219">
        <v>514.17979000000003</v>
      </c>
      <c r="H219">
        <v>85.781290999999996</v>
      </c>
      <c r="I219">
        <v>12.451274</v>
      </c>
      <c r="J219">
        <v>4.7108941</v>
      </c>
      <c r="K219">
        <v>22.539017000000001</v>
      </c>
      <c r="L219">
        <v>10.063814000000001</v>
      </c>
      <c r="M219">
        <v>3.5795439999999998</v>
      </c>
      <c r="N219">
        <v>0.35194679000000001</v>
      </c>
      <c r="O219">
        <v>0</v>
      </c>
      <c r="P219">
        <v>0.21753811000000001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.48299999999999998</v>
      </c>
      <c r="Z219">
        <v>7.76</v>
      </c>
      <c r="AA219">
        <v>1.8680000000000001</v>
      </c>
      <c r="AB219">
        <v>3.8610000000000002</v>
      </c>
      <c r="AC219">
        <v>0</v>
      </c>
      <c r="AD219">
        <v>56.795999999999999</v>
      </c>
      <c r="AE219">
        <v>0</v>
      </c>
      <c r="AF219">
        <v>1.3220000000000001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157.267</v>
      </c>
      <c r="AN219">
        <v>3100.2109999999998</v>
      </c>
    </row>
    <row r="220" spans="1:40" x14ac:dyDescent="0.2">
      <c r="A220">
        <v>1946</v>
      </c>
      <c r="B220">
        <v>1.238</v>
      </c>
      <c r="C220">
        <v>0.84214891999999997</v>
      </c>
      <c r="D220">
        <v>177.76828</v>
      </c>
      <c r="E220">
        <v>2.4903635</v>
      </c>
      <c r="F220">
        <v>29.751334</v>
      </c>
      <c r="G220">
        <v>520.58528999999999</v>
      </c>
      <c r="H220">
        <v>86.915785999999997</v>
      </c>
      <c r="I220">
        <v>12.783238000000001</v>
      </c>
      <c r="J220">
        <v>4.7153068999999999</v>
      </c>
      <c r="K220">
        <v>22.501861000000002</v>
      </c>
      <c r="L220">
        <v>10.312386</v>
      </c>
      <c r="M220">
        <v>3.7674167000000001</v>
      </c>
      <c r="N220">
        <v>0.34193310999999998</v>
      </c>
      <c r="O220">
        <v>0</v>
      </c>
      <c r="P220">
        <v>0.23645811999999999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.96599999999999997</v>
      </c>
      <c r="Z220">
        <v>13.483000000000001</v>
      </c>
      <c r="AA220">
        <v>4.2030000000000003</v>
      </c>
      <c r="AB220">
        <v>6.3179999999999996</v>
      </c>
      <c r="AC220">
        <v>0</v>
      </c>
      <c r="AD220">
        <v>59.186999999999998</v>
      </c>
      <c r="AE220">
        <v>0</v>
      </c>
      <c r="AF220">
        <v>1.4870000000000001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157.267</v>
      </c>
      <c r="AN220">
        <v>3100.2109999999998</v>
      </c>
    </row>
    <row r="221" spans="1:40" x14ac:dyDescent="0.2">
      <c r="A221">
        <v>1947</v>
      </c>
      <c r="B221">
        <v>1.3919999999999999</v>
      </c>
      <c r="C221">
        <v>0.87017993999999999</v>
      </c>
      <c r="D221">
        <v>179.31584000000001</v>
      </c>
      <c r="E221">
        <v>2.7026031000000001</v>
      </c>
      <c r="F221">
        <v>30.133513000000001</v>
      </c>
      <c r="G221">
        <v>526.99078999999995</v>
      </c>
      <c r="H221">
        <v>88.050280999999998</v>
      </c>
      <c r="I221">
        <v>13.115202999999999</v>
      </c>
      <c r="J221">
        <v>4.7197196000000003</v>
      </c>
      <c r="K221">
        <v>22.464704999999999</v>
      </c>
      <c r="L221">
        <v>10.577048</v>
      </c>
      <c r="M221">
        <v>3.9651774</v>
      </c>
      <c r="N221">
        <v>0.33403571999999998</v>
      </c>
      <c r="O221">
        <v>0</v>
      </c>
      <c r="P221">
        <v>0.25702367999999998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2.093</v>
      </c>
      <c r="Z221">
        <v>20.661000000000001</v>
      </c>
      <c r="AA221">
        <v>5.1369999999999996</v>
      </c>
      <c r="AB221">
        <v>6.9029999999999996</v>
      </c>
      <c r="AC221">
        <v>0</v>
      </c>
      <c r="AD221">
        <v>67.278000000000006</v>
      </c>
      <c r="AE221">
        <v>0</v>
      </c>
      <c r="AF221">
        <v>1.6519999999999999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157.267</v>
      </c>
      <c r="AN221">
        <v>3100.2109999999998</v>
      </c>
    </row>
    <row r="222" spans="1:40" x14ac:dyDescent="0.2">
      <c r="A222">
        <v>1948</v>
      </c>
      <c r="B222">
        <v>1.4690000000000001</v>
      </c>
      <c r="C222">
        <v>0.87513043999999995</v>
      </c>
      <c r="D222">
        <v>180.86340999999999</v>
      </c>
      <c r="E222">
        <v>2.9031595000000001</v>
      </c>
      <c r="F222">
        <v>30.515691</v>
      </c>
      <c r="G222">
        <v>533.3963</v>
      </c>
      <c r="H222">
        <v>89.184776999999997</v>
      </c>
      <c r="I222">
        <v>13.447168</v>
      </c>
      <c r="J222">
        <v>4.7241324000000002</v>
      </c>
      <c r="K222">
        <v>22.42755</v>
      </c>
      <c r="L222">
        <v>10.856052</v>
      </c>
      <c r="M222">
        <v>4.1733472000000003</v>
      </c>
      <c r="N222">
        <v>0.32825472</v>
      </c>
      <c r="O222">
        <v>0</v>
      </c>
      <c r="P222">
        <v>0.27937785999999998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3.7029999999999998</v>
      </c>
      <c r="Z222">
        <v>24.056000000000001</v>
      </c>
      <c r="AA222">
        <v>6.0709999999999997</v>
      </c>
      <c r="AB222">
        <v>7.2539999999999996</v>
      </c>
      <c r="AC222">
        <v>0</v>
      </c>
      <c r="AD222">
        <v>68.369</v>
      </c>
      <c r="AE222">
        <v>0</v>
      </c>
      <c r="AF222">
        <v>1.8169999999999999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157.267</v>
      </c>
      <c r="AN222">
        <v>3100.2109999999998</v>
      </c>
    </row>
    <row r="223" spans="1:40" x14ac:dyDescent="0.2">
      <c r="A223">
        <v>1949</v>
      </c>
      <c r="B223">
        <v>1.419</v>
      </c>
      <c r="C223">
        <v>0.88212641000000003</v>
      </c>
      <c r="D223">
        <v>182.41096999999999</v>
      </c>
      <c r="E223">
        <v>3.0780721999999998</v>
      </c>
      <c r="F223">
        <v>30.897869</v>
      </c>
      <c r="G223">
        <v>539.80179999999996</v>
      </c>
      <c r="H223">
        <v>90.319271999999998</v>
      </c>
      <c r="I223">
        <v>13.779132000000001</v>
      </c>
      <c r="J223">
        <v>4.7285452000000001</v>
      </c>
      <c r="K223">
        <v>22.390394000000001</v>
      </c>
      <c r="L223">
        <v>11.147650000000001</v>
      </c>
      <c r="M223">
        <v>4.3924702</v>
      </c>
      <c r="N223">
        <v>0.32459037000000002</v>
      </c>
      <c r="O223">
        <v>0</v>
      </c>
      <c r="P223">
        <v>0.30367628000000002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6.1180000000000003</v>
      </c>
      <c r="Z223">
        <v>25.802</v>
      </c>
      <c r="AA223">
        <v>6.5380000000000003</v>
      </c>
      <c r="AB223">
        <v>7.7220000000000004</v>
      </c>
      <c r="AC223">
        <v>0</v>
      </c>
      <c r="AD223">
        <v>74.34</v>
      </c>
      <c r="AE223">
        <v>0</v>
      </c>
      <c r="AF223">
        <v>1.9830000000000001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157.267</v>
      </c>
      <c r="AN223">
        <v>3100.2109999999998</v>
      </c>
    </row>
    <row r="224" spans="1:40" x14ac:dyDescent="0.2">
      <c r="A224">
        <v>1950</v>
      </c>
      <c r="B224">
        <v>1.63</v>
      </c>
      <c r="C224">
        <v>0.89233465000000001</v>
      </c>
      <c r="D224">
        <v>183.95853</v>
      </c>
      <c r="E224">
        <v>3.2133815000000001</v>
      </c>
      <c r="F224">
        <v>31.280048000000001</v>
      </c>
      <c r="G224">
        <v>546.20731000000001</v>
      </c>
      <c r="H224">
        <v>91.453766999999999</v>
      </c>
      <c r="I224">
        <v>14.111096999999999</v>
      </c>
      <c r="J224">
        <v>4.7329578999999997</v>
      </c>
      <c r="K224">
        <v>22.353238000000001</v>
      </c>
      <c r="L224">
        <v>11.450093000000001</v>
      </c>
      <c r="M224">
        <v>4.6231299999999997</v>
      </c>
      <c r="N224">
        <v>0.32304285999999999</v>
      </c>
      <c r="O224">
        <v>0</v>
      </c>
      <c r="P224">
        <v>0.33008801999999998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.26190787999999998</v>
      </c>
      <c r="Y224">
        <v>8.8550000000000004</v>
      </c>
      <c r="Z224">
        <v>28.614999999999998</v>
      </c>
      <c r="AA224">
        <v>7.9390000000000001</v>
      </c>
      <c r="AB224">
        <v>8.0730000000000004</v>
      </c>
      <c r="AC224">
        <v>0</v>
      </c>
      <c r="AD224">
        <v>65</v>
      </c>
      <c r="AE224">
        <v>0</v>
      </c>
      <c r="AF224">
        <v>2.1480000000000001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157.267</v>
      </c>
      <c r="AN224">
        <v>3100.2109999999998</v>
      </c>
    </row>
    <row r="225" spans="1:40" x14ac:dyDescent="0.2">
      <c r="A225">
        <v>1951</v>
      </c>
      <c r="B225">
        <v>1.768</v>
      </c>
      <c r="C225">
        <v>1.0885201</v>
      </c>
      <c r="D225">
        <v>189.11002999999999</v>
      </c>
      <c r="E225">
        <v>3.3186021000000001</v>
      </c>
      <c r="F225">
        <v>32.866948000000001</v>
      </c>
      <c r="G225">
        <v>558.44614000000001</v>
      </c>
      <c r="H225">
        <v>94.848353000000003</v>
      </c>
      <c r="I225">
        <v>14.528487999999999</v>
      </c>
      <c r="J225">
        <v>4.7733276</v>
      </c>
      <c r="K225">
        <v>22.541288000000002</v>
      </c>
      <c r="L225">
        <v>11.784634</v>
      </c>
      <c r="M225">
        <v>4.8659160000000004</v>
      </c>
      <c r="N225">
        <v>0.32361242000000001</v>
      </c>
      <c r="O225">
        <v>0</v>
      </c>
      <c r="P225">
        <v>0.35878218000000001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.26198970999999999</v>
      </c>
      <c r="Y225">
        <v>8.1579999999999995</v>
      </c>
      <c r="Z225">
        <v>33.853999999999999</v>
      </c>
      <c r="AA225">
        <v>1.889</v>
      </c>
      <c r="AB225">
        <v>7.1020000000000003</v>
      </c>
      <c r="AC225">
        <v>0</v>
      </c>
      <c r="AD225">
        <v>65</v>
      </c>
      <c r="AE225">
        <v>0</v>
      </c>
      <c r="AF225">
        <v>2.3130000000000002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157.267</v>
      </c>
      <c r="AN225">
        <v>3100.2109999999998</v>
      </c>
    </row>
    <row r="226" spans="1:40" x14ac:dyDescent="0.2">
      <c r="A226">
        <v>1952</v>
      </c>
      <c r="B226">
        <v>1.796</v>
      </c>
      <c r="C226">
        <v>1.1096378</v>
      </c>
      <c r="D226">
        <v>194.26152999999999</v>
      </c>
      <c r="E226">
        <v>3.4111061</v>
      </c>
      <c r="F226">
        <v>34.453848999999998</v>
      </c>
      <c r="G226">
        <v>570.68497000000002</v>
      </c>
      <c r="H226">
        <v>98.242937999999995</v>
      </c>
      <c r="I226">
        <v>14.945879</v>
      </c>
      <c r="J226">
        <v>4.8136973000000003</v>
      </c>
      <c r="K226">
        <v>22.729337999999998</v>
      </c>
      <c r="L226">
        <v>12.1691</v>
      </c>
      <c r="M226">
        <v>5.1214789999999999</v>
      </c>
      <c r="N226">
        <v>0.32629926999999997</v>
      </c>
      <c r="O226">
        <v>0</v>
      </c>
      <c r="P226">
        <v>0.38997068000000001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.26207155999999998</v>
      </c>
      <c r="Y226">
        <v>11.742000000000001</v>
      </c>
      <c r="Z226">
        <v>35.200000000000003</v>
      </c>
      <c r="AA226">
        <v>2.1389999999999998</v>
      </c>
      <c r="AB226">
        <v>7.2880000000000003</v>
      </c>
      <c r="AC226">
        <v>0</v>
      </c>
      <c r="AD226">
        <v>70</v>
      </c>
      <c r="AE226">
        <v>0</v>
      </c>
      <c r="AF226">
        <v>2.4780000000000002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157.92699999999999</v>
      </c>
      <c r="AN226">
        <v>3117.7849999999999</v>
      </c>
    </row>
    <row r="227" spans="1:40" x14ac:dyDescent="0.2">
      <c r="A227">
        <v>1953</v>
      </c>
      <c r="B227">
        <v>1.841</v>
      </c>
      <c r="C227">
        <v>1.1045171</v>
      </c>
      <c r="D227">
        <v>199.41302999999999</v>
      </c>
      <c r="E227">
        <v>3.4887220999999999</v>
      </c>
      <c r="F227">
        <v>36.040748999999998</v>
      </c>
      <c r="G227">
        <v>582.92380000000003</v>
      </c>
      <c r="H227">
        <v>101.63751999999999</v>
      </c>
      <c r="I227">
        <v>15.36327</v>
      </c>
      <c r="J227">
        <v>4.8540669999999997</v>
      </c>
      <c r="K227">
        <v>22.917387999999999</v>
      </c>
      <c r="L227">
        <v>12.596603999999999</v>
      </c>
      <c r="M227">
        <v>5.3904959000000003</v>
      </c>
      <c r="N227">
        <v>0.3311036</v>
      </c>
      <c r="O227">
        <v>0</v>
      </c>
      <c r="P227">
        <v>0.42387036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.26215338999999999</v>
      </c>
      <c r="Y227">
        <v>15.984999999999999</v>
      </c>
      <c r="Z227">
        <v>39.582000000000001</v>
      </c>
      <c r="AA227">
        <v>2.4369999999999998</v>
      </c>
      <c r="AB227">
        <v>7.43</v>
      </c>
      <c r="AC227">
        <v>0</v>
      </c>
      <c r="AD227">
        <v>75</v>
      </c>
      <c r="AE227">
        <v>0</v>
      </c>
      <c r="AF227">
        <v>2.6440000000000001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158.60400000000001</v>
      </c>
      <c r="AN227">
        <v>3137.1480000000001</v>
      </c>
    </row>
    <row r="228" spans="1:40" x14ac:dyDescent="0.2">
      <c r="A228">
        <v>1954</v>
      </c>
      <c r="B228">
        <v>1.865</v>
      </c>
      <c r="C228">
        <v>1.1521416</v>
      </c>
      <c r="D228">
        <v>204.56452999999999</v>
      </c>
      <c r="E228">
        <v>3.5543488999999999</v>
      </c>
      <c r="F228">
        <v>37.627650000000003</v>
      </c>
      <c r="G228">
        <v>595.16263000000004</v>
      </c>
      <c r="H228">
        <v>105.03211</v>
      </c>
      <c r="I228">
        <v>15.780661</v>
      </c>
      <c r="J228">
        <v>4.8944367</v>
      </c>
      <c r="K228">
        <v>23.105437999999999</v>
      </c>
      <c r="L228">
        <v>13.060259</v>
      </c>
      <c r="M228">
        <v>5.6736692</v>
      </c>
      <c r="N228">
        <v>0.33802563000000002</v>
      </c>
      <c r="O228">
        <v>0</v>
      </c>
      <c r="P228">
        <v>0.46071689999999998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.26223521999999999</v>
      </c>
      <c r="Y228">
        <v>19.855</v>
      </c>
      <c r="Z228">
        <v>44.802</v>
      </c>
      <c r="AA228">
        <v>2.7850000000000001</v>
      </c>
      <c r="AB228">
        <v>7.431</v>
      </c>
      <c r="AC228">
        <v>0</v>
      </c>
      <c r="AD228">
        <v>80</v>
      </c>
      <c r="AE228">
        <v>1.214</v>
      </c>
      <c r="AF228">
        <v>2.8090000000000002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159.30000000000001</v>
      </c>
      <c r="AN228">
        <v>3158.2159999999999</v>
      </c>
    </row>
    <row r="229" spans="1:40" x14ac:dyDescent="0.2">
      <c r="A229">
        <v>1955</v>
      </c>
      <c r="B229">
        <v>2.0430000000000001</v>
      </c>
      <c r="C229">
        <v>1.1911855</v>
      </c>
      <c r="D229">
        <v>209.71602999999999</v>
      </c>
      <c r="E229">
        <v>3.6141109999999999</v>
      </c>
      <c r="F229">
        <v>39.214550000000003</v>
      </c>
      <c r="G229">
        <v>607.40144999999995</v>
      </c>
      <c r="H229">
        <v>108.4267</v>
      </c>
      <c r="I229">
        <v>16.198052000000001</v>
      </c>
      <c r="J229">
        <v>4.9348064000000003</v>
      </c>
      <c r="K229">
        <v>23.293486999999999</v>
      </c>
      <c r="L229">
        <v>13.553179</v>
      </c>
      <c r="M229">
        <v>5.9717491000000003</v>
      </c>
      <c r="N229">
        <v>0.34706556999999999</v>
      </c>
      <c r="O229">
        <v>0</v>
      </c>
      <c r="P229">
        <v>0.5007665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.26231705</v>
      </c>
      <c r="Y229">
        <v>24.603999999999999</v>
      </c>
      <c r="Z229">
        <v>50.343000000000004</v>
      </c>
      <c r="AA229">
        <v>3.2330000000000001</v>
      </c>
      <c r="AB229">
        <v>7.3879999999999999</v>
      </c>
      <c r="AC229">
        <v>0</v>
      </c>
      <c r="AD229">
        <v>85</v>
      </c>
      <c r="AE229">
        <v>3.512</v>
      </c>
      <c r="AF229">
        <v>2.9740000000000002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160.01400000000001</v>
      </c>
      <c r="AN229">
        <v>3180.7489999999998</v>
      </c>
    </row>
    <row r="230" spans="1:40" x14ac:dyDescent="0.2">
      <c r="A230">
        <v>1956</v>
      </c>
      <c r="B230">
        <v>2.1779999999999999</v>
      </c>
      <c r="C230">
        <v>1.2446883</v>
      </c>
      <c r="D230">
        <v>214.86752999999999</v>
      </c>
      <c r="E230">
        <v>3.6706800999999998</v>
      </c>
      <c r="F230">
        <v>40.801451</v>
      </c>
      <c r="G230">
        <v>619.64027999999996</v>
      </c>
      <c r="H230">
        <v>111.82128</v>
      </c>
      <c r="I230">
        <v>16.615442999999999</v>
      </c>
      <c r="J230">
        <v>4.9751760999999997</v>
      </c>
      <c r="K230">
        <v>23.481536999999999</v>
      </c>
      <c r="L230">
        <v>14.068474999999999</v>
      </c>
      <c r="M230">
        <v>6.2855162</v>
      </c>
      <c r="N230">
        <v>0.35822365</v>
      </c>
      <c r="O230">
        <v>0</v>
      </c>
      <c r="P230">
        <v>0.54429755000000002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.26239889</v>
      </c>
      <c r="Y230">
        <v>30.684999999999999</v>
      </c>
      <c r="Z230">
        <v>58.664000000000001</v>
      </c>
      <c r="AA230">
        <v>3.73</v>
      </c>
      <c r="AB230">
        <v>7.3019999999999996</v>
      </c>
      <c r="AC230">
        <v>0</v>
      </c>
      <c r="AD230">
        <v>90</v>
      </c>
      <c r="AE230">
        <v>6.2240000000000002</v>
      </c>
      <c r="AF230">
        <v>3.48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160.74799999999999</v>
      </c>
      <c r="AN230">
        <v>3204.498</v>
      </c>
    </row>
    <row r="231" spans="1:40" x14ac:dyDescent="0.2">
      <c r="A231">
        <v>1957</v>
      </c>
      <c r="B231">
        <v>2.27</v>
      </c>
      <c r="C231">
        <v>1.2718718</v>
      </c>
      <c r="D231">
        <v>220.01902000000001</v>
      </c>
      <c r="E231">
        <v>3.7267318</v>
      </c>
      <c r="F231">
        <v>42.388351</v>
      </c>
      <c r="G231">
        <v>631.87910999999997</v>
      </c>
      <c r="H231">
        <v>115.21587</v>
      </c>
      <c r="I231">
        <v>17.032834000000001</v>
      </c>
      <c r="J231">
        <v>5.0155457999999999</v>
      </c>
      <c r="K231">
        <v>23.669587</v>
      </c>
      <c r="L231">
        <v>14.599262</v>
      </c>
      <c r="M231">
        <v>6.6157969000000003</v>
      </c>
      <c r="N231">
        <v>0.37150000999999999</v>
      </c>
      <c r="O231">
        <v>0</v>
      </c>
      <c r="P231">
        <v>0.59161269999999999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.26248072</v>
      </c>
      <c r="Y231">
        <v>34.375</v>
      </c>
      <c r="Z231">
        <v>66.688999999999993</v>
      </c>
      <c r="AA231">
        <v>4.2270000000000003</v>
      </c>
      <c r="AB231">
        <v>7.25</v>
      </c>
      <c r="AC231">
        <v>0</v>
      </c>
      <c r="AD231">
        <v>95</v>
      </c>
      <c r="AE231">
        <v>9.4689999999999994</v>
      </c>
      <c r="AF231">
        <v>4.2510000000000003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161.50200000000001</v>
      </c>
      <c r="AN231">
        <v>3229.0709999999999</v>
      </c>
    </row>
    <row r="232" spans="1:40" x14ac:dyDescent="0.2">
      <c r="A232">
        <v>1958</v>
      </c>
      <c r="B232">
        <v>2.33</v>
      </c>
      <c r="C232">
        <v>1.3195817000000001</v>
      </c>
      <c r="D232">
        <v>225.17052000000001</v>
      </c>
      <c r="E232">
        <v>3.7849450999999998</v>
      </c>
      <c r="F232">
        <v>43.975251999999998</v>
      </c>
      <c r="G232">
        <v>644.11793999999998</v>
      </c>
      <c r="H232">
        <v>118.61045</v>
      </c>
      <c r="I232">
        <v>17.450225</v>
      </c>
      <c r="J232">
        <v>5.0559155000000002</v>
      </c>
      <c r="K232">
        <v>23.857637</v>
      </c>
      <c r="L232">
        <v>15.138652</v>
      </c>
      <c r="M232">
        <v>6.9634615000000002</v>
      </c>
      <c r="N232">
        <v>0.38689498999999999</v>
      </c>
      <c r="O232">
        <v>0</v>
      </c>
      <c r="P232">
        <v>0.64304094000000001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.26256255000000001</v>
      </c>
      <c r="Y232">
        <v>32.234999999999999</v>
      </c>
      <c r="Z232">
        <v>69.930000000000007</v>
      </c>
      <c r="AA232">
        <v>4.8239999999999998</v>
      </c>
      <c r="AB232">
        <v>7.2210000000000001</v>
      </c>
      <c r="AC232">
        <v>0</v>
      </c>
      <c r="AD232">
        <v>100</v>
      </c>
      <c r="AE232">
        <v>10.772</v>
      </c>
      <c r="AF232">
        <v>6.008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162.27699999999999</v>
      </c>
      <c r="AN232">
        <v>3254.0390000000002</v>
      </c>
    </row>
    <row r="233" spans="1:40" x14ac:dyDescent="0.2">
      <c r="A233">
        <v>1959</v>
      </c>
      <c r="B233">
        <v>2.4620000000000002</v>
      </c>
      <c r="C233">
        <v>1.2035956999999999</v>
      </c>
      <c r="D233">
        <v>230.32202000000001</v>
      </c>
      <c r="E233">
        <v>3.8480013</v>
      </c>
      <c r="F233">
        <v>45.562151999999998</v>
      </c>
      <c r="G233">
        <v>656.35676999999998</v>
      </c>
      <c r="H233">
        <v>122.00503999999999</v>
      </c>
      <c r="I233">
        <v>17.867616000000002</v>
      </c>
      <c r="J233">
        <v>5.0962851999999996</v>
      </c>
      <c r="K233">
        <v>24.045686</v>
      </c>
      <c r="L233">
        <v>15.679758</v>
      </c>
      <c r="M233">
        <v>7.3294265999999997</v>
      </c>
      <c r="N233">
        <v>0.40440867000000003</v>
      </c>
      <c r="O233">
        <v>0</v>
      </c>
      <c r="P233">
        <v>0.69893974999999997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.26264438000000001</v>
      </c>
      <c r="Y233">
        <v>33.015000000000001</v>
      </c>
      <c r="Z233">
        <v>78.149000000000001</v>
      </c>
      <c r="AA233">
        <v>5.57</v>
      </c>
      <c r="AB233">
        <v>7.1760000000000002</v>
      </c>
      <c r="AC233">
        <v>0</v>
      </c>
      <c r="AD233">
        <v>105</v>
      </c>
      <c r="AE233">
        <v>14.717000000000001</v>
      </c>
      <c r="AF233">
        <v>7.06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163.07300000000001</v>
      </c>
      <c r="AN233">
        <v>3278.9670000000001</v>
      </c>
    </row>
    <row r="234" spans="1:40" x14ac:dyDescent="0.2">
      <c r="A234">
        <v>1960</v>
      </c>
      <c r="B234">
        <v>2.577</v>
      </c>
      <c r="C234">
        <v>1.1922832999999999</v>
      </c>
      <c r="D234">
        <v>235.47352000000001</v>
      </c>
      <c r="E234">
        <v>3.9185827</v>
      </c>
      <c r="F234">
        <v>47.149053000000002</v>
      </c>
      <c r="G234">
        <v>668.59559999999999</v>
      </c>
      <c r="H234">
        <v>125.39962</v>
      </c>
      <c r="I234">
        <v>18.285007</v>
      </c>
      <c r="J234">
        <v>5.1366548999999999</v>
      </c>
      <c r="K234">
        <v>24.233736</v>
      </c>
      <c r="L234">
        <v>16.215693999999999</v>
      </c>
      <c r="M234">
        <v>7.7146508000000003</v>
      </c>
      <c r="N234">
        <v>0.42404134999999998</v>
      </c>
      <c r="O234">
        <v>0</v>
      </c>
      <c r="P234">
        <v>0.75969781000000003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.52463411000000004</v>
      </c>
      <c r="Y234">
        <v>43.341999999999999</v>
      </c>
      <c r="Z234">
        <v>93.09</v>
      </c>
      <c r="AA234">
        <v>6.3659999999999997</v>
      </c>
      <c r="AB234">
        <v>6.6</v>
      </c>
      <c r="AC234">
        <v>0</v>
      </c>
      <c r="AD234">
        <v>110</v>
      </c>
      <c r="AE234">
        <v>18.347999999999999</v>
      </c>
      <c r="AF234">
        <v>7.6589999999999998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163.892</v>
      </c>
      <c r="AN234">
        <v>3303.3890000000001</v>
      </c>
    </row>
    <row r="235" spans="1:40" x14ac:dyDescent="0.2">
      <c r="A235">
        <v>1961</v>
      </c>
      <c r="B235">
        <v>2.5939999999999999</v>
      </c>
      <c r="C235">
        <v>1.2443218</v>
      </c>
      <c r="D235">
        <v>238.52216999999999</v>
      </c>
      <c r="E235">
        <v>4.0240052000000004</v>
      </c>
      <c r="F235">
        <v>48.770760000000003</v>
      </c>
      <c r="G235">
        <v>682.67557999999997</v>
      </c>
      <c r="H235">
        <v>129.24133</v>
      </c>
      <c r="I235">
        <v>18.959140999999999</v>
      </c>
      <c r="J235">
        <v>5.1795996999999998</v>
      </c>
      <c r="K235">
        <v>24.502237000000001</v>
      </c>
      <c r="L235">
        <v>16.759267000000001</v>
      </c>
      <c r="M235">
        <v>8.1201606999999996</v>
      </c>
      <c r="N235">
        <v>0.4457932</v>
      </c>
      <c r="O235">
        <v>0</v>
      </c>
      <c r="P235">
        <v>0.82576340999999998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.52479777000000005</v>
      </c>
      <c r="Y235">
        <v>55.722000000000001</v>
      </c>
      <c r="Z235">
        <v>104.6</v>
      </c>
      <c r="AA235">
        <v>7.2119999999999997</v>
      </c>
      <c r="AB235">
        <v>6.88</v>
      </c>
      <c r="AC235">
        <v>0</v>
      </c>
      <c r="AD235">
        <v>115</v>
      </c>
      <c r="AE235">
        <v>20.077000000000002</v>
      </c>
      <c r="AF235">
        <v>9.4260000000000002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164.73500000000001</v>
      </c>
      <c r="AN235">
        <v>3326.864</v>
      </c>
    </row>
    <row r="236" spans="1:40" x14ac:dyDescent="0.2">
      <c r="A236">
        <v>1962</v>
      </c>
      <c r="B236">
        <v>2.7</v>
      </c>
      <c r="C236">
        <v>1.2355716999999999</v>
      </c>
      <c r="D236">
        <v>241.57083</v>
      </c>
      <c r="E236">
        <v>4.1836476999999999</v>
      </c>
      <c r="F236">
        <v>50.392468000000001</v>
      </c>
      <c r="G236">
        <v>696.75554999999997</v>
      </c>
      <c r="H236">
        <v>133.08303000000001</v>
      </c>
      <c r="I236">
        <v>19.633274</v>
      </c>
      <c r="J236">
        <v>5.2225444999999997</v>
      </c>
      <c r="K236">
        <v>24.770737</v>
      </c>
      <c r="L236">
        <v>17.326046000000002</v>
      </c>
      <c r="M236">
        <v>8.5470132000000003</v>
      </c>
      <c r="N236">
        <v>0.46966444000000002</v>
      </c>
      <c r="O236">
        <v>0</v>
      </c>
      <c r="P236">
        <v>0.89757430000000005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.78686933000000003</v>
      </c>
      <c r="Y236">
        <v>69.881</v>
      </c>
      <c r="Z236">
        <v>120.66800000000001</v>
      </c>
      <c r="AA236">
        <v>8.2479999999999993</v>
      </c>
      <c r="AB236">
        <v>7.1680000000000001</v>
      </c>
      <c r="AC236">
        <v>0</v>
      </c>
      <c r="AD236">
        <v>119</v>
      </c>
      <c r="AE236">
        <v>28.22</v>
      </c>
      <c r="AF236">
        <v>11.573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165.601</v>
      </c>
      <c r="AN236">
        <v>3349.069</v>
      </c>
    </row>
    <row r="237" spans="1:40" x14ac:dyDescent="0.2">
      <c r="A237">
        <v>1963</v>
      </c>
      <c r="B237">
        <v>2.8479999999999999</v>
      </c>
      <c r="C237">
        <v>1.2442947</v>
      </c>
      <c r="D237">
        <v>244.61948000000001</v>
      </c>
      <c r="E237">
        <v>4.3883117</v>
      </c>
      <c r="F237">
        <v>52.014175999999999</v>
      </c>
      <c r="G237">
        <v>710.83552999999995</v>
      </c>
      <c r="H237">
        <v>136.92473000000001</v>
      </c>
      <c r="I237">
        <v>20.307407000000001</v>
      </c>
      <c r="J237">
        <v>5.2654892999999996</v>
      </c>
      <c r="K237">
        <v>25.039238000000001</v>
      </c>
      <c r="L237">
        <v>17.913288999999999</v>
      </c>
      <c r="M237">
        <v>14.984956</v>
      </c>
      <c r="N237">
        <v>0.49565531000000002</v>
      </c>
      <c r="O237">
        <v>0</v>
      </c>
      <c r="P237">
        <v>0.97563005999999997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.52520694000000001</v>
      </c>
      <c r="Y237">
        <v>85.539000000000001</v>
      </c>
      <c r="Z237">
        <v>141.744</v>
      </c>
      <c r="AA237">
        <v>9.4760000000000009</v>
      </c>
      <c r="AB237">
        <v>7.4210000000000003</v>
      </c>
      <c r="AC237">
        <v>0</v>
      </c>
      <c r="AD237">
        <v>123</v>
      </c>
      <c r="AE237">
        <v>31.46</v>
      </c>
      <c r="AF237">
        <v>14.396000000000001</v>
      </c>
      <c r="AG237">
        <v>0</v>
      </c>
      <c r="AH237">
        <v>0</v>
      </c>
      <c r="AI237">
        <v>5.0000000000000001E-3</v>
      </c>
      <c r="AJ237">
        <v>1E-3</v>
      </c>
      <c r="AK237">
        <v>1E-3</v>
      </c>
      <c r="AL237">
        <v>7.0000000000000001E-3</v>
      </c>
      <c r="AM237">
        <v>166.49299999999999</v>
      </c>
      <c r="AN237">
        <v>3369.7130000000002</v>
      </c>
    </row>
    <row r="238" spans="1:40" x14ac:dyDescent="0.2">
      <c r="A238">
        <v>1964</v>
      </c>
      <c r="B238">
        <v>3.008</v>
      </c>
      <c r="C238">
        <v>1.2515879000000001</v>
      </c>
      <c r="D238">
        <v>247.66812999999999</v>
      </c>
      <c r="E238">
        <v>4.6374693000000002</v>
      </c>
      <c r="F238">
        <v>53.635883999999997</v>
      </c>
      <c r="G238">
        <v>724.91551000000004</v>
      </c>
      <c r="H238">
        <v>140.76643000000001</v>
      </c>
      <c r="I238">
        <v>20.981541</v>
      </c>
      <c r="J238">
        <v>5.3084341000000004</v>
      </c>
      <c r="K238">
        <v>25.307738000000001</v>
      </c>
      <c r="L238">
        <v>18.518250999999999</v>
      </c>
      <c r="M238">
        <v>13.488099</v>
      </c>
      <c r="N238">
        <v>0.52376595999999997</v>
      </c>
      <c r="O238">
        <v>0</v>
      </c>
      <c r="P238">
        <v>1.0604738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.52537060999999996</v>
      </c>
      <c r="Y238">
        <v>101.538</v>
      </c>
      <c r="Z238">
        <v>164.92099999999999</v>
      </c>
      <c r="AA238">
        <v>10.853</v>
      </c>
      <c r="AB238">
        <v>7.6920000000000002</v>
      </c>
      <c r="AC238">
        <v>0.22500000000000001</v>
      </c>
      <c r="AD238">
        <v>127</v>
      </c>
      <c r="AE238">
        <v>36.197000000000003</v>
      </c>
      <c r="AF238">
        <v>16.782</v>
      </c>
      <c r="AG238">
        <v>0</v>
      </c>
      <c r="AH238">
        <v>0</v>
      </c>
      <c r="AI238">
        <v>1.4E-2</v>
      </c>
      <c r="AJ238">
        <v>2E-3</v>
      </c>
      <c r="AK238">
        <v>3.0000000000000001E-3</v>
      </c>
      <c r="AL238">
        <v>1.4E-2</v>
      </c>
      <c r="AM238">
        <v>167.41</v>
      </c>
      <c r="AN238">
        <v>3388.6280000000002</v>
      </c>
    </row>
    <row r="239" spans="1:40" x14ac:dyDescent="0.2">
      <c r="A239">
        <v>1965</v>
      </c>
      <c r="B239">
        <v>3.145</v>
      </c>
      <c r="C239">
        <v>1.2642557999999999</v>
      </c>
      <c r="D239">
        <v>250.71679</v>
      </c>
      <c r="E239">
        <v>4.8968181</v>
      </c>
      <c r="F239">
        <v>55.257592000000002</v>
      </c>
      <c r="G239">
        <v>738.99548000000004</v>
      </c>
      <c r="H239">
        <v>144.60812999999999</v>
      </c>
      <c r="I239">
        <v>21.655674000000001</v>
      </c>
      <c r="J239">
        <v>5.3513789000000003</v>
      </c>
      <c r="K239">
        <v>25.576239000000001</v>
      </c>
      <c r="L239">
        <v>19.138189000000001</v>
      </c>
      <c r="M239">
        <v>13.488369</v>
      </c>
      <c r="N239">
        <v>0.55399666999999997</v>
      </c>
      <c r="O239">
        <v>0</v>
      </c>
      <c r="P239">
        <v>1.1526958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.52553426999999997</v>
      </c>
      <c r="Y239">
        <v>115.75</v>
      </c>
      <c r="Z239">
        <v>185.93299999999999</v>
      </c>
      <c r="AA239">
        <v>12.426</v>
      </c>
      <c r="AB239">
        <v>7.9749999999999996</v>
      </c>
      <c r="AC239">
        <v>0.44400000000000001</v>
      </c>
      <c r="AD239">
        <v>127</v>
      </c>
      <c r="AE239">
        <v>48.095999999999997</v>
      </c>
      <c r="AF239">
        <v>20.513999999999999</v>
      </c>
      <c r="AG239">
        <v>0</v>
      </c>
      <c r="AH239">
        <v>0</v>
      </c>
      <c r="AI239">
        <v>3.2000000000000001E-2</v>
      </c>
      <c r="AJ239">
        <v>5.0000000000000001E-3</v>
      </c>
      <c r="AK239">
        <v>5.0000000000000001E-3</v>
      </c>
      <c r="AL239">
        <v>2.8000000000000001E-2</v>
      </c>
      <c r="AM239">
        <v>168.35499999999999</v>
      </c>
      <c r="AN239">
        <v>3405.6979999999999</v>
      </c>
    </row>
    <row r="240" spans="1:40" x14ac:dyDescent="0.2">
      <c r="A240">
        <v>1966</v>
      </c>
      <c r="B240">
        <v>3.3050000000000002</v>
      </c>
      <c r="C240">
        <v>1.2936968</v>
      </c>
      <c r="D240">
        <v>253.76544000000001</v>
      </c>
      <c r="E240">
        <v>5.1955830000000001</v>
      </c>
      <c r="F240">
        <v>56.879300000000001</v>
      </c>
      <c r="G240">
        <v>753.07546000000002</v>
      </c>
      <c r="H240">
        <v>148.44983999999999</v>
      </c>
      <c r="I240">
        <v>22.329806999999999</v>
      </c>
      <c r="J240">
        <v>5.3943237000000002</v>
      </c>
      <c r="K240">
        <v>25.844739000000001</v>
      </c>
      <c r="L240">
        <v>19.770361000000001</v>
      </c>
      <c r="M240">
        <v>13.488638999999999</v>
      </c>
      <c r="N240">
        <v>0.58634761000000002</v>
      </c>
      <c r="O240">
        <v>0</v>
      </c>
      <c r="P240">
        <v>1.2529376999999999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.52569794999999997</v>
      </c>
      <c r="Y240">
        <v>129.62299999999999</v>
      </c>
      <c r="Z240">
        <v>208.571</v>
      </c>
      <c r="AA240">
        <v>14.246</v>
      </c>
      <c r="AB240">
        <v>8.3049999999999997</v>
      </c>
      <c r="AC240">
        <v>0.63300000000000001</v>
      </c>
      <c r="AD240">
        <v>127</v>
      </c>
      <c r="AE240">
        <v>69.566999999999993</v>
      </c>
      <c r="AF240">
        <v>24.512</v>
      </c>
      <c r="AG240">
        <v>0</v>
      </c>
      <c r="AH240">
        <v>0</v>
      </c>
      <c r="AI240">
        <v>5.8000000000000003E-2</v>
      </c>
      <c r="AJ240">
        <v>8.0000000000000002E-3</v>
      </c>
      <c r="AK240">
        <v>8.0000000000000002E-3</v>
      </c>
      <c r="AL240">
        <v>4.8000000000000001E-2</v>
      </c>
      <c r="AM240">
        <v>169.328</v>
      </c>
      <c r="AN240">
        <v>3420.9229999999998</v>
      </c>
    </row>
    <row r="241" spans="1:40" x14ac:dyDescent="0.2">
      <c r="A241">
        <v>1967</v>
      </c>
      <c r="B241">
        <v>3.411</v>
      </c>
      <c r="C241">
        <v>1.2976254</v>
      </c>
      <c r="D241">
        <v>256.81409000000002</v>
      </c>
      <c r="E241">
        <v>5.4574780000000001</v>
      </c>
      <c r="F241">
        <v>58.501007999999999</v>
      </c>
      <c r="G241">
        <v>767.15544</v>
      </c>
      <c r="H241">
        <v>152.29154</v>
      </c>
      <c r="I241">
        <v>23.003941000000001</v>
      </c>
      <c r="J241">
        <v>5.4372685000000001</v>
      </c>
      <c r="K241">
        <v>26.113240000000001</v>
      </c>
      <c r="L241">
        <v>20.412020999999999</v>
      </c>
      <c r="M241">
        <v>13.488909</v>
      </c>
      <c r="N241">
        <v>0.62081898999999996</v>
      </c>
      <c r="O241">
        <v>0</v>
      </c>
      <c r="P241">
        <v>1.3618969999999999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1.0496772999999999</v>
      </c>
      <c r="Y241">
        <v>147.119</v>
      </c>
      <c r="Z241">
        <v>235.26900000000001</v>
      </c>
      <c r="AA241">
        <v>16.312999999999999</v>
      </c>
      <c r="AB241">
        <v>8.6229999999999993</v>
      </c>
      <c r="AC241">
        <v>0.82499999999999996</v>
      </c>
      <c r="AD241">
        <v>127</v>
      </c>
      <c r="AE241">
        <v>94.137</v>
      </c>
      <c r="AF241">
        <v>29.817</v>
      </c>
      <c r="AG241">
        <v>0</v>
      </c>
      <c r="AH241">
        <v>0</v>
      </c>
      <c r="AI241">
        <v>0.1</v>
      </c>
      <c r="AJ241">
        <v>1.2999999999999999E-2</v>
      </c>
      <c r="AK241">
        <v>1.2999999999999999E-2</v>
      </c>
      <c r="AL241">
        <v>7.4999999999999997E-2</v>
      </c>
      <c r="AM241">
        <v>170.32900000000001</v>
      </c>
      <c r="AN241">
        <v>3434.335</v>
      </c>
    </row>
    <row r="242" spans="1:40" x14ac:dyDescent="0.2">
      <c r="A242">
        <v>1968</v>
      </c>
      <c r="B242">
        <v>3.5880000000000001</v>
      </c>
      <c r="C242">
        <v>1.2352027999999999</v>
      </c>
      <c r="D242">
        <v>259.86273999999997</v>
      </c>
      <c r="E242">
        <v>5.6197439999999999</v>
      </c>
      <c r="F242">
        <v>60.122715999999997</v>
      </c>
      <c r="G242">
        <v>781.23541</v>
      </c>
      <c r="H242">
        <v>156.13324</v>
      </c>
      <c r="I242">
        <v>23.678073999999999</v>
      </c>
      <c r="J242">
        <v>5.4802133</v>
      </c>
      <c r="K242">
        <v>26.381741000000002</v>
      </c>
      <c r="L242">
        <v>21.060427000000001</v>
      </c>
      <c r="M242">
        <v>13.489179999999999</v>
      </c>
      <c r="N242">
        <v>0.65741103999999995</v>
      </c>
      <c r="O242">
        <v>0</v>
      </c>
      <c r="P242">
        <v>1.4803317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.52618894000000005</v>
      </c>
      <c r="Y242">
        <v>167.58600000000001</v>
      </c>
      <c r="Z242">
        <v>263.95299999999997</v>
      </c>
      <c r="AA242">
        <v>18.678000000000001</v>
      </c>
      <c r="AB242">
        <v>8.9740000000000002</v>
      </c>
      <c r="AC242">
        <v>1.0429999999999999</v>
      </c>
      <c r="AD242">
        <v>127</v>
      </c>
      <c r="AE242">
        <v>114.767</v>
      </c>
      <c r="AF242">
        <v>36.216000000000001</v>
      </c>
      <c r="AG242">
        <v>0</v>
      </c>
      <c r="AH242">
        <v>0</v>
      </c>
      <c r="AI242">
        <v>0.158</v>
      </c>
      <c r="AJ242">
        <v>1.9E-2</v>
      </c>
      <c r="AK242">
        <v>1.6E-2</v>
      </c>
      <c r="AL242">
        <v>0.109</v>
      </c>
      <c r="AM242">
        <v>171.36</v>
      </c>
      <c r="AN242">
        <v>3446.0650000000001</v>
      </c>
    </row>
    <row r="243" spans="1:40" x14ac:dyDescent="0.2">
      <c r="A243">
        <v>1969</v>
      </c>
      <c r="B243">
        <v>3.8</v>
      </c>
      <c r="C243">
        <v>1.2383879</v>
      </c>
      <c r="D243">
        <v>262.91140000000001</v>
      </c>
      <c r="E243">
        <v>5.7848309999999996</v>
      </c>
      <c r="F243">
        <v>61.744424000000002</v>
      </c>
      <c r="G243">
        <v>795.31538999999998</v>
      </c>
      <c r="H243">
        <v>159.97494</v>
      </c>
      <c r="I243">
        <v>24.352208000000001</v>
      </c>
      <c r="J243">
        <v>5.5231580999999998</v>
      </c>
      <c r="K243">
        <v>26.650241000000001</v>
      </c>
      <c r="L243">
        <v>21.712834999999998</v>
      </c>
      <c r="M243">
        <v>13.489449</v>
      </c>
      <c r="N243">
        <v>0.69612397999999998</v>
      </c>
      <c r="O243">
        <v>0</v>
      </c>
      <c r="P243">
        <v>1.6090656999999999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.78826050000000003</v>
      </c>
      <c r="Y243">
        <v>194.51300000000001</v>
      </c>
      <c r="Z243">
        <v>294.48599999999999</v>
      </c>
      <c r="AA243">
        <v>21.388000000000002</v>
      </c>
      <c r="AB243">
        <v>9.3439999999999994</v>
      </c>
      <c r="AC243">
        <v>1.2829999999999999</v>
      </c>
      <c r="AD243">
        <v>127</v>
      </c>
      <c r="AE243">
        <v>134.875</v>
      </c>
      <c r="AF243">
        <v>39.381</v>
      </c>
      <c r="AG243">
        <v>0</v>
      </c>
      <c r="AH243">
        <v>0</v>
      </c>
      <c r="AI243">
        <v>0.22900000000000001</v>
      </c>
      <c r="AJ243">
        <v>2.5999999999999999E-2</v>
      </c>
      <c r="AK243">
        <v>2.4E-2</v>
      </c>
      <c r="AL243">
        <v>0.15</v>
      </c>
      <c r="AM243">
        <v>172.423</v>
      </c>
      <c r="AN243">
        <v>3456.2240000000002</v>
      </c>
    </row>
    <row r="244" spans="1:40" x14ac:dyDescent="0.2">
      <c r="A244">
        <v>1970</v>
      </c>
      <c r="B244">
        <v>4.0759999999999996</v>
      </c>
      <c r="C244">
        <v>1.1971129</v>
      </c>
      <c r="D244">
        <v>265.96005000000002</v>
      </c>
      <c r="E244">
        <v>5.9368752000000002</v>
      </c>
      <c r="F244">
        <v>63.366132</v>
      </c>
      <c r="G244">
        <v>809.39536999999996</v>
      </c>
      <c r="H244">
        <v>163.81664000000001</v>
      </c>
      <c r="I244">
        <v>25.026340999999999</v>
      </c>
      <c r="J244">
        <v>5.5661028999999997</v>
      </c>
      <c r="K244">
        <v>26.918742000000002</v>
      </c>
      <c r="L244">
        <v>22.366503000000002</v>
      </c>
      <c r="M244">
        <v>11.992564</v>
      </c>
      <c r="N244">
        <v>0.73695798000000001</v>
      </c>
      <c r="O244">
        <v>0</v>
      </c>
      <c r="P244">
        <v>1.7489948</v>
      </c>
      <c r="Q244">
        <v>0</v>
      </c>
      <c r="R244">
        <v>0</v>
      </c>
      <c r="S244">
        <v>5.5446280000000001E-2</v>
      </c>
      <c r="T244">
        <v>0</v>
      </c>
      <c r="U244">
        <v>0.35640390999999999</v>
      </c>
      <c r="V244">
        <v>0</v>
      </c>
      <c r="W244">
        <v>0</v>
      </c>
      <c r="X244">
        <v>0.78850598999999999</v>
      </c>
      <c r="Y244">
        <v>221.119</v>
      </c>
      <c r="Z244">
        <v>321.74299999999999</v>
      </c>
      <c r="AA244">
        <v>24.494</v>
      </c>
      <c r="AB244">
        <v>9.6869999999999994</v>
      </c>
      <c r="AC244">
        <v>1.5369999999999999</v>
      </c>
      <c r="AD244">
        <v>127</v>
      </c>
      <c r="AE244">
        <v>141.32599999999999</v>
      </c>
      <c r="AF244">
        <v>43.652000000000001</v>
      </c>
      <c r="AG244">
        <v>0</v>
      </c>
      <c r="AH244">
        <v>0</v>
      </c>
      <c r="AI244">
        <v>0.32900000000000001</v>
      </c>
      <c r="AJ244">
        <v>3.5000000000000003E-2</v>
      </c>
      <c r="AK244">
        <v>4.2999999999999997E-2</v>
      </c>
      <c r="AL244">
        <v>0.19700000000000001</v>
      </c>
      <c r="AM244">
        <v>173.518</v>
      </c>
      <c r="AN244">
        <v>3464.95</v>
      </c>
    </row>
    <row r="245" spans="1:40" x14ac:dyDescent="0.2">
      <c r="A245">
        <v>1971</v>
      </c>
      <c r="B245">
        <v>4.2309999999999999</v>
      </c>
      <c r="C245">
        <v>1.0708913</v>
      </c>
      <c r="D245">
        <v>270.02505000000002</v>
      </c>
      <c r="E245">
        <v>5.6049759000000003</v>
      </c>
      <c r="F245">
        <v>63.545862999999997</v>
      </c>
      <c r="G245">
        <v>825.18290999999999</v>
      </c>
      <c r="H245">
        <v>167.16130999999999</v>
      </c>
      <c r="I245">
        <v>25.809673</v>
      </c>
      <c r="J245">
        <v>5.7038725000000001</v>
      </c>
      <c r="K245">
        <v>27.221793999999999</v>
      </c>
      <c r="L245">
        <v>23.042459000000001</v>
      </c>
      <c r="M245">
        <v>13.489967</v>
      </c>
      <c r="N245">
        <v>0.77991330000000003</v>
      </c>
      <c r="O245">
        <v>0</v>
      </c>
      <c r="P245">
        <v>1.9011279999999999</v>
      </c>
      <c r="Q245">
        <v>0</v>
      </c>
      <c r="R245">
        <v>0</v>
      </c>
      <c r="S245">
        <v>5.7318505999999998E-2</v>
      </c>
      <c r="T245">
        <v>0</v>
      </c>
      <c r="U245">
        <v>0.36316591999999998</v>
      </c>
      <c r="V245">
        <v>0</v>
      </c>
      <c r="W245">
        <v>0</v>
      </c>
      <c r="X245">
        <v>1.0506594</v>
      </c>
      <c r="Y245">
        <v>243.137</v>
      </c>
      <c r="Z245">
        <v>346.60899999999998</v>
      </c>
      <c r="AA245">
        <v>28.094000000000001</v>
      </c>
      <c r="AB245">
        <v>10.052</v>
      </c>
      <c r="AC245">
        <v>1.8029999999999999</v>
      </c>
      <c r="AD245">
        <v>127</v>
      </c>
      <c r="AE245">
        <v>170.13300000000001</v>
      </c>
      <c r="AF245">
        <v>47.746000000000002</v>
      </c>
      <c r="AG245">
        <v>0</v>
      </c>
      <c r="AH245">
        <v>0.61299999999999999</v>
      </c>
      <c r="AI245">
        <v>0.46100000000000002</v>
      </c>
      <c r="AJ245">
        <v>4.3999999999999997E-2</v>
      </c>
      <c r="AK245">
        <v>0.1</v>
      </c>
      <c r="AL245">
        <v>0.252</v>
      </c>
      <c r="AM245">
        <v>174.64599999999999</v>
      </c>
      <c r="AN245">
        <v>3472.4090000000001</v>
      </c>
    </row>
    <row r="246" spans="1:40" x14ac:dyDescent="0.2">
      <c r="A246">
        <v>1972</v>
      </c>
      <c r="B246">
        <v>4.399</v>
      </c>
      <c r="C246">
        <v>1.0470621</v>
      </c>
      <c r="D246">
        <v>274.09003999999999</v>
      </c>
      <c r="E246">
        <v>5.9181309000000004</v>
      </c>
      <c r="F246">
        <v>63.725594000000001</v>
      </c>
      <c r="G246">
        <v>840.97046</v>
      </c>
      <c r="H246">
        <v>170.50596999999999</v>
      </c>
      <c r="I246">
        <v>26.593005999999999</v>
      </c>
      <c r="J246">
        <v>5.8416420999999996</v>
      </c>
      <c r="K246">
        <v>27.524846</v>
      </c>
      <c r="L246">
        <v>23.75562</v>
      </c>
      <c r="M246">
        <v>13.490244000000001</v>
      </c>
      <c r="N246">
        <v>0.82499011</v>
      </c>
      <c r="O246">
        <v>0</v>
      </c>
      <c r="P246">
        <v>2.0664940000000001</v>
      </c>
      <c r="Q246">
        <v>0</v>
      </c>
      <c r="R246">
        <v>0</v>
      </c>
      <c r="S246">
        <v>5.9192895000000002E-2</v>
      </c>
      <c r="T246">
        <v>0</v>
      </c>
      <c r="U246">
        <v>0.36993573000000002</v>
      </c>
      <c r="V246">
        <v>0</v>
      </c>
      <c r="W246">
        <v>0</v>
      </c>
      <c r="X246">
        <v>0.78907883000000001</v>
      </c>
      <c r="Y246">
        <v>274.26</v>
      </c>
      <c r="Z246">
        <v>378.471</v>
      </c>
      <c r="AA246">
        <v>32.235999999999997</v>
      </c>
      <c r="AB246">
        <v>10.471</v>
      </c>
      <c r="AC246">
        <v>2.1269999999999998</v>
      </c>
      <c r="AD246">
        <v>127</v>
      </c>
      <c r="AE246">
        <v>214.16800000000001</v>
      </c>
      <c r="AF246">
        <v>54.79</v>
      </c>
      <c r="AG246">
        <v>0</v>
      </c>
      <c r="AH246">
        <v>0.61299999999999999</v>
      </c>
      <c r="AI246">
        <v>0.63</v>
      </c>
      <c r="AJ246">
        <v>5.5E-2</v>
      </c>
      <c r="AK246">
        <v>0.17</v>
      </c>
      <c r="AL246">
        <v>0.313</v>
      </c>
      <c r="AM246">
        <v>175.809</v>
      </c>
      <c r="AN246">
        <v>3478.741</v>
      </c>
    </row>
    <row r="247" spans="1:40" x14ac:dyDescent="0.2">
      <c r="A247">
        <v>1973</v>
      </c>
      <c r="B247">
        <v>4.6349999000000004</v>
      </c>
      <c r="C247">
        <v>1.0330987</v>
      </c>
      <c r="D247">
        <v>278.15503999999999</v>
      </c>
      <c r="E247">
        <v>6.0449042999999998</v>
      </c>
      <c r="F247">
        <v>63.905326000000002</v>
      </c>
      <c r="G247">
        <v>856.75800000000004</v>
      </c>
      <c r="H247">
        <v>173.85064</v>
      </c>
      <c r="I247">
        <v>27.376338000000001</v>
      </c>
      <c r="J247">
        <v>5.9794117</v>
      </c>
      <c r="K247">
        <v>27.827898000000001</v>
      </c>
      <c r="L247">
        <v>24.494071999999999</v>
      </c>
      <c r="M247">
        <v>13.490523</v>
      </c>
      <c r="N247">
        <v>0.87218868000000005</v>
      </c>
      <c r="O247">
        <v>0</v>
      </c>
      <c r="P247">
        <v>2.2462442</v>
      </c>
      <c r="Q247">
        <v>0</v>
      </c>
      <c r="R247">
        <v>0</v>
      </c>
      <c r="S247">
        <v>6.1069448999999998E-2</v>
      </c>
      <c r="T247">
        <v>0</v>
      </c>
      <c r="U247">
        <v>0.37671336999999999</v>
      </c>
      <c r="V247">
        <v>0</v>
      </c>
      <c r="W247">
        <v>0</v>
      </c>
      <c r="X247">
        <v>1.0512322000000001</v>
      </c>
      <c r="Y247">
        <v>314.04000000000002</v>
      </c>
      <c r="Z247">
        <v>419.23899999999998</v>
      </c>
      <c r="AA247">
        <v>36.92</v>
      </c>
      <c r="AB247">
        <v>10.882999999999999</v>
      </c>
      <c r="AC247">
        <v>2.4950000000000001</v>
      </c>
      <c r="AD247">
        <v>127</v>
      </c>
      <c r="AE247">
        <v>266.209</v>
      </c>
      <c r="AF247">
        <v>61.911999999999999</v>
      </c>
      <c r="AG247">
        <v>0</v>
      </c>
      <c r="AH247">
        <v>0.61299999999999999</v>
      </c>
      <c r="AI247">
        <v>0.83899999999999997</v>
      </c>
      <c r="AJ247">
        <v>6.7000000000000004E-2</v>
      </c>
      <c r="AK247">
        <v>0.27700000000000002</v>
      </c>
      <c r="AL247">
        <v>0.39100000000000001</v>
      </c>
      <c r="AM247">
        <v>177.00700000000001</v>
      </c>
      <c r="AN247">
        <v>3484.114</v>
      </c>
    </row>
    <row r="248" spans="1:40" x14ac:dyDescent="0.2">
      <c r="A248">
        <v>1974</v>
      </c>
      <c r="B248">
        <v>4.6440000000000001</v>
      </c>
      <c r="C248">
        <v>1.0387371000000001</v>
      </c>
      <c r="D248">
        <v>282.22003000000001</v>
      </c>
      <c r="E248">
        <v>5.9406002000000004</v>
      </c>
      <c r="F248">
        <v>64.085057000000006</v>
      </c>
      <c r="G248">
        <v>872.54555000000005</v>
      </c>
      <c r="H248">
        <v>177.19531000000001</v>
      </c>
      <c r="I248">
        <v>28.159670999999999</v>
      </c>
      <c r="J248">
        <v>6.1171813000000004</v>
      </c>
      <c r="K248">
        <v>28.130949999999999</v>
      </c>
      <c r="L248">
        <v>25.245899999999999</v>
      </c>
      <c r="M248">
        <v>11.993645000000001</v>
      </c>
      <c r="N248">
        <v>0.92150920000000003</v>
      </c>
      <c r="O248">
        <v>0</v>
      </c>
      <c r="P248">
        <v>2.4416297</v>
      </c>
      <c r="Q248">
        <v>0</v>
      </c>
      <c r="R248">
        <v>0</v>
      </c>
      <c r="S248">
        <v>6.2948170999999997E-2</v>
      </c>
      <c r="T248">
        <v>0</v>
      </c>
      <c r="U248">
        <v>0.38349883000000001</v>
      </c>
      <c r="V248">
        <v>0</v>
      </c>
      <c r="W248">
        <v>0</v>
      </c>
      <c r="X248">
        <v>1.0515595</v>
      </c>
      <c r="Y248">
        <v>345.88099999999997</v>
      </c>
      <c r="Z248">
        <v>454.70100000000002</v>
      </c>
      <c r="AA248">
        <v>42.295000000000002</v>
      </c>
      <c r="AB248">
        <v>11.29</v>
      </c>
      <c r="AC248">
        <v>2.9209999999999998</v>
      </c>
      <c r="AD248">
        <v>127</v>
      </c>
      <c r="AE248">
        <v>305.48899999999998</v>
      </c>
      <c r="AF248">
        <v>62.542999999999999</v>
      </c>
      <c r="AG248">
        <v>0</v>
      </c>
      <c r="AH248">
        <v>0.61299999999999999</v>
      </c>
      <c r="AI248">
        <v>1.0860000000000001</v>
      </c>
      <c r="AJ248">
        <v>0.08</v>
      </c>
      <c r="AK248">
        <v>0.372</v>
      </c>
      <c r="AL248">
        <v>0.46800000000000003</v>
      </c>
      <c r="AM248">
        <v>178.24299999999999</v>
      </c>
      <c r="AN248">
        <v>3488.6320000000001</v>
      </c>
    </row>
    <row r="249" spans="1:40" x14ac:dyDescent="0.2">
      <c r="A249">
        <v>1975</v>
      </c>
      <c r="B249">
        <v>4.6150000000000002</v>
      </c>
      <c r="C249">
        <v>1.0315875999999999</v>
      </c>
      <c r="D249">
        <v>286.28503000000001</v>
      </c>
      <c r="E249">
        <v>6.1409693000000001</v>
      </c>
      <c r="F249">
        <v>64.264787999999996</v>
      </c>
      <c r="G249">
        <v>888.33309999999994</v>
      </c>
      <c r="H249">
        <v>180.53997000000001</v>
      </c>
      <c r="I249">
        <v>28.943003999999998</v>
      </c>
      <c r="J249">
        <v>6.2549508999999999</v>
      </c>
      <c r="K249">
        <v>28.434002</v>
      </c>
      <c r="L249">
        <v>25.999188</v>
      </c>
      <c r="M249">
        <v>13.49105</v>
      </c>
      <c r="N249">
        <v>0.97295171999999996</v>
      </c>
      <c r="O249">
        <v>0</v>
      </c>
      <c r="P249">
        <v>2.6540105000000001</v>
      </c>
      <c r="Q249">
        <v>0</v>
      </c>
      <c r="R249">
        <v>0</v>
      </c>
      <c r="S249">
        <v>6.4829060999999993E-2</v>
      </c>
      <c r="T249">
        <v>0</v>
      </c>
      <c r="U249">
        <v>0.39029213000000001</v>
      </c>
      <c r="V249">
        <v>0</v>
      </c>
      <c r="W249">
        <v>0</v>
      </c>
      <c r="X249">
        <v>1.0518869</v>
      </c>
      <c r="Y249">
        <v>335.74099999999999</v>
      </c>
      <c r="Z249">
        <v>442.834</v>
      </c>
      <c r="AA249">
        <v>48.505000000000003</v>
      </c>
      <c r="AB249">
        <v>11.734</v>
      </c>
      <c r="AC249">
        <v>3.391</v>
      </c>
      <c r="AD249">
        <v>127</v>
      </c>
      <c r="AE249">
        <v>308.99200000000002</v>
      </c>
      <c r="AF249">
        <v>70.486999999999995</v>
      </c>
      <c r="AG249">
        <v>0</v>
      </c>
      <c r="AH249">
        <v>0.61299999999999999</v>
      </c>
      <c r="AI249">
        <v>1.365</v>
      </c>
      <c r="AJ249">
        <v>9.5000000000000001E-2</v>
      </c>
      <c r="AK249">
        <v>0.52400000000000002</v>
      </c>
      <c r="AL249">
        <v>0.54400000000000004</v>
      </c>
      <c r="AM249">
        <v>179.517</v>
      </c>
      <c r="AN249">
        <v>3492.4250000000002</v>
      </c>
    </row>
    <row r="250" spans="1:40" x14ac:dyDescent="0.2">
      <c r="A250">
        <v>1976</v>
      </c>
      <c r="B250">
        <v>4.883</v>
      </c>
      <c r="C250">
        <v>1.0906077000000001</v>
      </c>
      <c r="D250">
        <v>290.35001999999997</v>
      </c>
      <c r="E250">
        <v>6.3042588000000004</v>
      </c>
      <c r="F250">
        <v>64.444519</v>
      </c>
      <c r="G250">
        <v>904.12063999999998</v>
      </c>
      <c r="H250">
        <v>183.88463999999999</v>
      </c>
      <c r="I250">
        <v>29.726336</v>
      </c>
      <c r="J250">
        <v>6.3927205000000002</v>
      </c>
      <c r="K250">
        <v>28.737055000000002</v>
      </c>
      <c r="L250">
        <v>26.742024000000001</v>
      </c>
      <c r="M250">
        <v>13.491327999999999</v>
      </c>
      <c r="N250">
        <v>1.0265166999999999</v>
      </c>
      <c r="O250">
        <v>0</v>
      </c>
      <c r="P250">
        <v>2.8848647000000001</v>
      </c>
      <c r="Q250">
        <v>0</v>
      </c>
      <c r="R250">
        <v>0</v>
      </c>
      <c r="S250">
        <v>6.6712123999999998E-2</v>
      </c>
      <c r="T250">
        <v>0</v>
      </c>
      <c r="U250">
        <v>0.39709327999999999</v>
      </c>
      <c r="V250">
        <v>0</v>
      </c>
      <c r="W250">
        <v>0</v>
      </c>
      <c r="X250">
        <v>1.57603</v>
      </c>
      <c r="Y250">
        <v>343.24</v>
      </c>
      <c r="Z250">
        <v>432.28</v>
      </c>
      <c r="AA250">
        <v>55.552</v>
      </c>
      <c r="AB250">
        <v>12.2</v>
      </c>
      <c r="AC250">
        <v>3.9430000000000001</v>
      </c>
      <c r="AD250">
        <v>127</v>
      </c>
      <c r="AE250">
        <v>382.3</v>
      </c>
      <c r="AF250">
        <v>78.510000000000005</v>
      </c>
      <c r="AG250">
        <v>0</v>
      </c>
      <c r="AH250">
        <v>0.61299999999999999</v>
      </c>
      <c r="AI250">
        <v>1.7669999999999999</v>
      </c>
      <c r="AJ250">
        <v>0.11</v>
      </c>
      <c r="AK250">
        <v>0.78300000000000003</v>
      </c>
      <c r="AL250">
        <v>0.621</v>
      </c>
      <c r="AM250">
        <v>180.83</v>
      </c>
      <c r="AN250">
        <v>3495.6190000000001</v>
      </c>
    </row>
    <row r="251" spans="1:40" x14ac:dyDescent="0.2">
      <c r="A251">
        <v>1977</v>
      </c>
      <c r="B251">
        <v>5.0289999999999999</v>
      </c>
      <c r="C251">
        <v>1.0939874000000001</v>
      </c>
      <c r="D251">
        <v>294.41502000000003</v>
      </c>
      <c r="E251">
        <v>6.5344049999999996</v>
      </c>
      <c r="F251">
        <v>64.624251000000001</v>
      </c>
      <c r="G251">
        <v>919.90818999999999</v>
      </c>
      <c r="H251">
        <v>187.22929999999999</v>
      </c>
      <c r="I251">
        <v>30.509668999999999</v>
      </c>
      <c r="J251">
        <v>6.5304900999999997</v>
      </c>
      <c r="K251">
        <v>29.040106999999999</v>
      </c>
      <c r="L251">
        <v>27.462492000000001</v>
      </c>
      <c r="M251">
        <v>11.994452000000001</v>
      </c>
      <c r="N251">
        <v>1.0822044</v>
      </c>
      <c r="O251">
        <v>0</v>
      </c>
      <c r="P251">
        <v>3.5660804000000002</v>
      </c>
      <c r="Q251">
        <v>0</v>
      </c>
      <c r="R251">
        <v>0</v>
      </c>
      <c r="S251">
        <v>6.8597360999999996E-2</v>
      </c>
      <c r="T251">
        <v>0</v>
      </c>
      <c r="U251">
        <v>0.40390227000000001</v>
      </c>
      <c r="V251">
        <v>0</v>
      </c>
      <c r="W251">
        <v>0</v>
      </c>
      <c r="X251">
        <v>1.8384289</v>
      </c>
      <c r="Y251">
        <v>330.71100000000001</v>
      </c>
      <c r="Z251">
        <v>419.447</v>
      </c>
      <c r="AA251">
        <v>63.634</v>
      </c>
      <c r="AB251">
        <v>12.68</v>
      </c>
      <c r="AC251">
        <v>4.5819999999999999</v>
      </c>
      <c r="AD251">
        <v>127</v>
      </c>
      <c r="AE251">
        <v>462.11200000000002</v>
      </c>
      <c r="AF251">
        <v>85.789000000000001</v>
      </c>
      <c r="AG251">
        <v>0</v>
      </c>
      <c r="AH251">
        <v>0.61299999999999999</v>
      </c>
      <c r="AI251">
        <v>2.0350000000000001</v>
      </c>
      <c r="AJ251">
        <v>0.127</v>
      </c>
      <c r="AK251">
        <v>1.006</v>
      </c>
      <c r="AL251">
        <v>0.69699999999999995</v>
      </c>
      <c r="AM251">
        <v>182.185</v>
      </c>
      <c r="AN251">
        <v>3498.2809999999999</v>
      </c>
    </row>
    <row r="252" spans="1:40" x14ac:dyDescent="0.2">
      <c r="A252">
        <v>1978</v>
      </c>
      <c r="B252">
        <v>5.1050000000000004</v>
      </c>
      <c r="C252">
        <v>1.0903700000000001</v>
      </c>
      <c r="D252">
        <v>298.48002000000002</v>
      </c>
      <c r="E252">
        <v>6.6193729000000001</v>
      </c>
      <c r="F252">
        <v>64.803982000000005</v>
      </c>
      <c r="G252">
        <v>935.69573000000003</v>
      </c>
      <c r="H252">
        <v>190.57397</v>
      </c>
      <c r="I252">
        <v>31.293001</v>
      </c>
      <c r="J252">
        <v>6.6682597000000001</v>
      </c>
      <c r="K252">
        <v>29.343159</v>
      </c>
      <c r="L252">
        <v>28.148676999999999</v>
      </c>
      <c r="M252">
        <v>13.491857</v>
      </c>
      <c r="N252">
        <v>1.1400146</v>
      </c>
      <c r="O252">
        <v>0</v>
      </c>
      <c r="P252">
        <v>3.7964007999999998</v>
      </c>
      <c r="Q252">
        <v>0</v>
      </c>
      <c r="R252">
        <v>0</v>
      </c>
      <c r="S252">
        <v>7.0484772000000001E-2</v>
      </c>
      <c r="T252">
        <v>0</v>
      </c>
      <c r="U252">
        <v>5.4299559999999997E-2</v>
      </c>
      <c r="V252">
        <v>0</v>
      </c>
      <c r="W252">
        <v>0</v>
      </c>
      <c r="X252">
        <v>2.3628174999999998</v>
      </c>
      <c r="Y252">
        <v>359.00900000000001</v>
      </c>
      <c r="Z252">
        <v>424.49799999999999</v>
      </c>
      <c r="AA252">
        <v>72.896000000000001</v>
      </c>
      <c r="AB252">
        <v>13.167999999999999</v>
      </c>
      <c r="AC252">
        <v>5.3369999999999997</v>
      </c>
      <c r="AD252">
        <v>127</v>
      </c>
      <c r="AE252">
        <v>587.31899999999996</v>
      </c>
      <c r="AF252">
        <v>92.012</v>
      </c>
      <c r="AG252">
        <v>0</v>
      </c>
      <c r="AH252">
        <v>0.61299999999999999</v>
      </c>
      <c r="AI252">
        <v>2.4540000000000002</v>
      </c>
      <c r="AJ252">
        <v>0.14499999999999999</v>
      </c>
      <c r="AK252">
        <v>1.2529999999999999</v>
      </c>
      <c r="AL252">
        <v>0.77400000000000002</v>
      </c>
      <c r="AM252">
        <v>183.58099999999999</v>
      </c>
      <c r="AN252">
        <v>3500.5050000000001</v>
      </c>
    </row>
    <row r="253" spans="1:40" x14ac:dyDescent="0.2">
      <c r="A253">
        <v>1979</v>
      </c>
      <c r="B253">
        <v>5.3869999999999996</v>
      </c>
      <c r="C253">
        <v>1.0647127000000001</v>
      </c>
      <c r="D253">
        <v>302.54500999999999</v>
      </c>
      <c r="E253">
        <v>7.0077730000000003</v>
      </c>
      <c r="F253">
        <v>64.983712999999995</v>
      </c>
      <c r="G253">
        <v>951.48328000000004</v>
      </c>
      <c r="H253">
        <v>193.91864000000001</v>
      </c>
      <c r="I253">
        <v>32.076334000000003</v>
      </c>
      <c r="J253">
        <v>6.8060292999999996</v>
      </c>
      <c r="K253">
        <v>29.646211000000001</v>
      </c>
      <c r="L253">
        <v>28.788664000000001</v>
      </c>
      <c r="M253">
        <v>11.994980999999999</v>
      </c>
      <c r="N253">
        <v>1.1999481000000001</v>
      </c>
      <c r="O253">
        <v>0</v>
      </c>
      <c r="P253">
        <v>4.0275410999999997</v>
      </c>
      <c r="Q253">
        <v>0</v>
      </c>
      <c r="R253">
        <v>0</v>
      </c>
      <c r="S253">
        <v>7.2374361999999998E-2</v>
      </c>
      <c r="T253">
        <v>0</v>
      </c>
      <c r="U253">
        <v>5.4330946999999997E-2</v>
      </c>
      <c r="V253">
        <v>0</v>
      </c>
      <c r="W253">
        <v>0</v>
      </c>
      <c r="X253">
        <v>2.8873698000000001</v>
      </c>
      <c r="Y253">
        <v>274.35700000000003</v>
      </c>
      <c r="Z253">
        <v>357.26600000000002</v>
      </c>
      <c r="AA253">
        <v>83.489000000000004</v>
      </c>
      <c r="AB253">
        <v>13.661</v>
      </c>
      <c r="AC253">
        <v>6.2279999999999998</v>
      </c>
      <c r="AD253">
        <v>127</v>
      </c>
      <c r="AE253">
        <v>489.71199999999999</v>
      </c>
      <c r="AF253">
        <v>99.320999999999998</v>
      </c>
      <c r="AG253">
        <v>0</v>
      </c>
      <c r="AH253">
        <v>0.61299999999999999</v>
      </c>
      <c r="AI253">
        <v>2.9279999999999999</v>
      </c>
      <c r="AJ253">
        <v>0.161</v>
      </c>
      <c r="AK253">
        <v>1.548</v>
      </c>
      <c r="AL253">
        <v>0.85</v>
      </c>
      <c r="AM253">
        <v>185.02199999999999</v>
      </c>
      <c r="AN253">
        <v>3502.36</v>
      </c>
    </row>
    <row r="254" spans="1:40" x14ac:dyDescent="0.2">
      <c r="A254">
        <v>1980</v>
      </c>
      <c r="B254">
        <v>5.3319999999999999</v>
      </c>
      <c r="C254">
        <v>1.0252095999999999</v>
      </c>
      <c r="D254">
        <v>306.61000999999999</v>
      </c>
      <c r="E254">
        <v>7.0613922999999996</v>
      </c>
      <c r="F254">
        <v>65.163443999999998</v>
      </c>
      <c r="G254">
        <v>967.27081999999996</v>
      </c>
      <c r="H254">
        <v>197.26329999999999</v>
      </c>
      <c r="I254">
        <v>32.859665999999997</v>
      </c>
      <c r="J254">
        <v>6.9437989</v>
      </c>
      <c r="K254">
        <v>29.949262999999998</v>
      </c>
      <c r="L254">
        <v>29.370539999999998</v>
      </c>
      <c r="M254">
        <v>13.492387000000001</v>
      </c>
      <c r="N254">
        <v>1.2620043000000001</v>
      </c>
      <c r="O254">
        <v>0</v>
      </c>
      <c r="P254">
        <v>4.2595023000000003</v>
      </c>
      <c r="Q254">
        <v>0</v>
      </c>
      <c r="R254">
        <v>0</v>
      </c>
      <c r="S254">
        <v>1.8814427000000002E-2</v>
      </c>
      <c r="T254">
        <v>0</v>
      </c>
      <c r="U254">
        <v>0.76720931000000003</v>
      </c>
      <c r="V254">
        <v>0</v>
      </c>
      <c r="W254">
        <v>0</v>
      </c>
      <c r="X254">
        <v>3.1501777999999998</v>
      </c>
      <c r="Y254">
        <v>304.99799999999999</v>
      </c>
      <c r="Z254">
        <v>432.04399999999998</v>
      </c>
      <c r="AA254">
        <v>95.641000000000005</v>
      </c>
      <c r="AB254">
        <v>14.194000000000001</v>
      </c>
      <c r="AC254">
        <v>7.0060000000000002</v>
      </c>
      <c r="AD254">
        <v>121.849</v>
      </c>
      <c r="AE254">
        <v>550.70699999999999</v>
      </c>
      <c r="AF254">
        <v>104.973</v>
      </c>
      <c r="AG254">
        <v>0</v>
      </c>
      <c r="AH254">
        <v>0.61299999999999999</v>
      </c>
      <c r="AI254">
        <v>3.4529999999999998</v>
      </c>
      <c r="AJ254">
        <v>0.185</v>
      </c>
      <c r="AK254">
        <v>1.8049999999999999</v>
      </c>
      <c r="AL254">
        <v>0.92700000000000005</v>
      </c>
      <c r="AM254">
        <v>186.506</v>
      </c>
      <c r="AN254">
        <v>3503.915</v>
      </c>
    </row>
    <row r="255" spans="1:40" x14ac:dyDescent="0.2">
      <c r="A255">
        <v>1981</v>
      </c>
      <c r="B255">
        <v>5.1680000000000001</v>
      </c>
      <c r="C255">
        <v>1.0448621</v>
      </c>
      <c r="D255">
        <v>310.01251000000002</v>
      </c>
      <c r="E255">
        <v>6.8417522000000002</v>
      </c>
      <c r="F255">
        <v>65.043882999999994</v>
      </c>
      <c r="G255">
        <v>980.44470000000001</v>
      </c>
      <c r="H255">
        <v>199.79888</v>
      </c>
      <c r="I255">
        <v>33.357241999999999</v>
      </c>
      <c r="J255">
        <v>7.0210048</v>
      </c>
      <c r="K255">
        <v>30.456333999999998</v>
      </c>
      <c r="L255">
        <v>29.931853</v>
      </c>
      <c r="M255">
        <v>11.995499000000001</v>
      </c>
      <c r="N255">
        <v>1.3261845999999999</v>
      </c>
      <c r="O255">
        <v>0</v>
      </c>
      <c r="P255">
        <v>4.4921574</v>
      </c>
      <c r="Q255">
        <v>0</v>
      </c>
      <c r="R255">
        <v>0</v>
      </c>
      <c r="S255">
        <v>6.6288365000000002E-2</v>
      </c>
      <c r="T255">
        <v>0</v>
      </c>
      <c r="U255">
        <v>0.78079292</v>
      </c>
      <c r="V255">
        <v>0</v>
      </c>
      <c r="W255">
        <v>0</v>
      </c>
      <c r="X255">
        <v>3.4130677</v>
      </c>
      <c r="Y255">
        <v>289.529</v>
      </c>
      <c r="Z255">
        <v>386.34699999999998</v>
      </c>
      <c r="AA255">
        <v>104.42100000000001</v>
      </c>
      <c r="AB255">
        <v>14.121</v>
      </c>
      <c r="AC255">
        <v>7.7430000000000003</v>
      </c>
      <c r="AD255">
        <v>110.093</v>
      </c>
      <c r="AE255">
        <v>505.09699999999998</v>
      </c>
      <c r="AF255">
        <v>106.40600000000001</v>
      </c>
      <c r="AG255">
        <v>0</v>
      </c>
      <c r="AH255">
        <v>1.25</v>
      </c>
      <c r="AI255">
        <v>3.9460000000000002</v>
      </c>
      <c r="AJ255">
        <v>0.20599999999999999</v>
      </c>
      <c r="AK255">
        <v>2.1389999999999998</v>
      </c>
      <c r="AL255">
        <v>1.0029999999999999</v>
      </c>
      <c r="AM255">
        <v>188.03800000000001</v>
      </c>
      <c r="AN255">
        <v>3505.1930000000002</v>
      </c>
    </row>
    <row r="256" spans="1:40" x14ac:dyDescent="0.2">
      <c r="A256">
        <v>1982</v>
      </c>
      <c r="B256">
        <v>5.1269999999999998</v>
      </c>
      <c r="C256">
        <v>1.1904055</v>
      </c>
      <c r="D256">
        <v>313.41500000000002</v>
      </c>
      <c r="E256">
        <v>7.1189857999999999</v>
      </c>
      <c r="F256">
        <v>64.924321000000006</v>
      </c>
      <c r="G256">
        <v>993.61857999999995</v>
      </c>
      <c r="H256">
        <v>202.33446000000001</v>
      </c>
      <c r="I256">
        <v>33.854818000000002</v>
      </c>
      <c r="J256">
        <v>7.0982107000000001</v>
      </c>
      <c r="K256">
        <v>30.963404000000001</v>
      </c>
      <c r="L256">
        <v>30.508393000000002</v>
      </c>
      <c r="M256">
        <v>13.492893</v>
      </c>
      <c r="N256">
        <v>1.3924879999999999</v>
      </c>
      <c r="O256">
        <v>0</v>
      </c>
      <c r="P256">
        <v>4.7256141999999999</v>
      </c>
      <c r="Q256">
        <v>0</v>
      </c>
      <c r="R256">
        <v>0</v>
      </c>
      <c r="S256">
        <v>7.3594133000000006E-2</v>
      </c>
      <c r="T256">
        <v>0</v>
      </c>
      <c r="U256">
        <v>8.1528294000000001E-2</v>
      </c>
      <c r="V256">
        <v>0</v>
      </c>
      <c r="W256">
        <v>0</v>
      </c>
      <c r="X256">
        <v>3.6760394000000001</v>
      </c>
      <c r="Y256">
        <v>252.41900000000001</v>
      </c>
      <c r="Z256">
        <v>400.31700000000001</v>
      </c>
      <c r="AA256">
        <v>108.943</v>
      </c>
      <c r="AB256">
        <v>13.904999999999999</v>
      </c>
      <c r="AC256">
        <v>8.3989999999999991</v>
      </c>
      <c r="AD256">
        <v>123.807</v>
      </c>
      <c r="AE256">
        <v>505.34300000000002</v>
      </c>
      <c r="AF256">
        <v>116.821</v>
      </c>
      <c r="AG256">
        <v>0</v>
      </c>
      <c r="AH256">
        <v>0.96099999999999997</v>
      </c>
      <c r="AI256">
        <v>4.5220000000000002</v>
      </c>
      <c r="AJ256">
        <v>0.22900000000000001</v>
      </c>
      <c r="AK256">
        <v>2.645</v>
      </c>
      <c r="AL256">
        <v>1.105</v>
      </c>
      <c r="AM256">
        <v>189.61600000000001</v>
      </c>
      <c r="AN256">
        <v>3506.2550000000001</v>
      </c>
    </row>
    <row r="257" spans="1:40" x14ac:dyDescent="0.2">
      <c r="A257">
        <v>1983</v>
      </c>
      <c r="B257">
        <v>5.1100000000000003</v>
      </c>
      <c r="C257">
        <v>1.2255201</v>
      </c>
      <c r="D257">
        <v>316.8175</v>
      </c>
      <c r="E257">
        <v>7.2168970999999997</v>
      </c>
      <c r="F257">
        <v>64.804760000000002</v>
      </c>
      <c r="G257">
        <v>1006.7925</v>
      </c>
      <c r="H257">
        <v>204.87003000000001</v>
      </c>
      <c r="I257">
        <v>34.352392999999999</v>
      </c>
      <c r="J257">
        <v>7.1754164999999999</v>
      </c>
      <c r="K257">
        <v>31.470475</v>
      </c>
      <c r="L257">
        <v>31.085608000000001</v>
      </c>
      <c r="M257">
        <v>11.996003999999999</v>
      </c>
      <c r="N257">
        <v>1.4609152999999999</v>
      </c>
      <c r="O257">
        <v>0</v>
      </c>
      <c r="P257">
        <v>4.9598728999999997</v>
      </c>
      <c r="Q257">
        <v>0</v>
      </c>
      <c r="R257">
        <v>0</v>
      </c>
      <c r="S257">
        <v>7.3496743000000003E-2</v>
      </c>
      <c r="T257">
        <v>0</v>
      </c>
      <c r="U257">
        <v>0.79436576000000003</v>
      </c>
      <c r="V257">
        <v>0</v>
      </c>
      <c r="W257">
        <v>0</v>
      </c>
      <c r="X257">
        <v>3.9390930000000002</v>
      </c>
      <c r="Y257">
        <v>299.09199999999998</v>
      </c>
      <c r="Z257">
        <v>408.416</v>
      </c>
      <c r="AA257">
        <v>120.93</v>
      </c>
      <c r="AB257">
        <v>14.252000000000001</v>
      </c>
      <c r="AC257">
        <v>9.2070000000000007</v>
      </c>
      <c r="AD257">
        <v>135.72900000000001</v>
      </c>
      <c r="AE257">
        <v>553.71799999999996</v>
      </c>
      <c r="AF257">
        <v>125.343</v>
      </c>
      <c r="AG257">
        <v>0</v>
      </c>
      <c r="AH257">
        <v>1.165</v>
      </c>
      <c r="AI257">
        <v>5.1680000000000001</v>
      </c>
      <c r="AJ257">
        <v>0.249</v>
      </c>
      <c r="AK257">
        <v>2.98</v>
      </c>
      <c r="AL257">
        <v>1.1830000000000001</v>
      </c>
      <c r="AM257">
        <v>191.24299999999999</v>
      </c>
      <c r="AN257">
        <v>3507.154</v>
      </c>
    </row>
    <row r="258" spans="1:40" x14ac:dyDescent="0.2">
      <c r="A258">
        <v>1984</v>
      </c>
      <c r="B258">
        <v>5.29</v>
      </c>
      <c r="C258">
        <v>1.2600833</v>
      </c>
      <c r="D258">
        <v>320.22000000000003</v>
      </c>
      <c r="E258">
        <v>7.0481313999999999</v>
      </c>
      <c r="F258">
        <v>64.685198999999997</v>
      </c>
      <c r="G258">
        <v>1019.9663</v>
      </c>
      <c r="H258">
        <v>207.40561</v>
      </c>
      <c r="I258">
        <v>34.849969000000002</v>
      </c>
      <c r="J258">
        <v>7.2526223999999999</v>
      </c>
      <c r="K258">
        <v>31.977546</v>
      </c>
      <c r="L258">
        <v>31.648945000000001</v>
      </c>
      <c r="M258">
        <v>11.996242000000001</v>
      </c>
      <c r="N258">
        <v>1.5314669000000001</v>
      </c>
      <c r="O258">
        <v>0</v>
      </c>
      <c r="P258">
        <v>5.1949332000000004</v>
      </c>
      <c r="Q258">
        <v>0</v>
      </c>
      <c r="R258">
        <v>0</v>
      </c>
      <c r="S258">
        <v>1.8263077999999999E-2</v>
      </c>
      <c r="T258">
        <v>0</v>
      </c>
      <c r="U258">
        <v>0.80794308999999997</v>
      </c>
      <c r="V258">
        <v>0</v>
      </c>
      <c r="W258">
        <v>0</v>
      </c>
      <c r="X258">
        <v>3.9403204999999999</v>
      </c>
      <c r="Y258">
        <v>310.90100000000001</v>
      </c>
      <c r="Z258">
        <v>432.125</v>
      </c>
      <c r="AA258">
        <v>177.39699999999999</v>
      </c>
      <c r="AB258">
        <v>14.781000000000001</v>
      </c>
      <c r="AC258">
        <v>9.7100000000000009</v>
      </c>
      <c r="AD258">
        <v>134.86699999999999</v>
      </c>
      <c r="AE258">
        <v>569.476</v>
      </c>
      <c r="AF258">
        <v>130.447</v>
      </c>
      <c r="AG258">
        <v>0</v>
      </c>
      <c r="AH258">
        <v>1.331</v>
      </c>
      <c r="AI258">
        <v>6.032</v>
      </c>
      <c r="AJ258">
        <v>0.26900000000000002</v>
      </c>
      <c r="AK258">
        <v>3.4750000000000001</v>
      </c>
      <c r="AL258">
        <v>1.262</v>
      </c>
      <c r="AM258">
        <v>192.92</v>
      </c>
      <c r="AN258">
        <v>3507.8820000000001</v>
      </c>
    </row>
    <row r="259" spans="1:40" x14ac:dyDescent="0.2">
      <c r="A259">
        <v>1985</v>
      </c>
      <c r="B259">
        <v>5.444</v>
      </c>
      <c r="C259">
        <v>1.2753448999999999</v>
      </c>
      <c r="D259">
        <v>323.6225</v>
      </c>
      <c r="E259">
        <v>7.0169243000000003</v>
      </c>
      <c r="F259">
        <v>64.565636999999995</v>
      </c>
      <c r="G259">
        <v>1033.1402</v>
      </c>
      <c r="H259">
        <v>209.94119000000001</v>
      </c>
      <c r="I259">
        <v>35.347544999999997</v>
      </c>
      <c r="J259">
        <v>7.3298281999999997</v>
      </c>
      <c r="K259">
        <v>32.484616000000003</v>
      </c>
      <c r="L259">
        <v>32.183850999999997</v>
      </c>
      <c r="M259">
        <v>11.99648</v>
      </c>
      <c r="N259">
        <v>1.6041426000000001</v>
      </c>
      <c r="O259">
        <v>0</v>
      </c>
      <c r="P259">
        <v>5.4307946999999999</v>
      </c>
      <c r="Q259">
        <v>0</v>
      </c>
      <c r="R259">
        <v>0</v>
      </c>
      <c r="S259">
        <v>-8.0681159000000002E-2</v>
      </c>
      <c r="T259">
        <v>0</v>
      </c>
      <c r="U259">
        <v>0.10867412999999999</v>
      </c>
      <c r="V259">
        <v>0</v>
      </c>
      <c r="W259">
        <v>0</v>
      </c>
      <c r="X259">
        <v>4.7272717000000002</v>
      </c>
      <c r="Y259">
        <v>315.327</v>
      </c>
      <c r="Z259">
        <v>407.66899999999998</v>
      </c>
      <c r="AA259">
        <v>128.62200000000001</v>
      </c>
      <c r="AB259">
        <v>15.705</v>
      </c>
      <c r="AC259">
        <v>9.7919999999999998</v>
      </c>
      <c r="AD259">
        <v>109.714</v>
      </c>
      <c r="AE259">
        <v>546.71400000000006</v>
      </c>
      <c r="AF259">
        <v>138.36699999999999</v>
      </c>
      <c r="AG259">
        <v>0</v>
      </c>
      <c r="AH259">
        <v>1.0109999999999999</v>
      </c>
      <c r="AI259">
        <v>7.0830000000000002</v>
      </c>
      <c r="AJ259">
        <v>0.28899999999999998</v>
      </c>
      <c r="AK259">
        <v>3.9969999999999999</v>
      </c>
      <c r="AL259">
        <v>1.355</v>
      </c>
      <c r="AM259">
        <v>194.648</v>
      </c>
      <c r="AN259">
        <v>3508.4960000000001</v>
      </c>
    </row>
    <row r="260" spans="1:40" x14ac:dyDescent="0.2">
      <c r="A260">
        <v>1986</v>
      </c>
      <c r="B260">
        <v>5.61</v>
      </c>
      <c r="C260">
        <v>1.2872022999999999</v>
      </c>
      <c r="D260">
        <v>327.02499999999998</v>
      </c>
      <c r="E260">
        <v>7.0704916999999998</v>
      </c>
      <c r="F260">
        <v>64.446076000000005</v>
      </c>
      <c r="G260">
        <v>1046.3141000000001</v>
      </c>
      <c r="H260">
        <v>212.47676999999999</v>
      </c>
      <c r="I260">
        <v>35.845120999999999</v>
      </c>
      <c r="J260">
        <v>7.4070340999999997</v>
      </c>
      <c r="K260">
        <v>32.991686999999999</v>
      </c>
      <c r="L260">
        <v>32.675773999999997</v>
      </c>
      <c r="M260">
        <v>13.493874</v>
      </c>
      <c r="N260">
        <v>1.6789430000000001</v>
      </c>
      <c r="O260">
        <v>0</v>
      </c>
      <c r="P260">
        <v>5.6674572999999997</v>
      </c>
      <c r="Q260">
        <v>0</v>
      </c>
      <c r="R260">
        <v>0</v>
      </c>
      <c r="S260">
        <v>7.5292049E-2</v>
      </c>
      <c r="T260">
        <v>0</v>
      </c>
      <c r="U260">
        <v>0.82150727999999995</v>
      </c>
      <c r="V260">
        <v>0</v>
      </c>
      <c r="W260">
        <v>0</v>
      </c>
      <c r="X260">
        <v>4.9906525000000004</v>
      </c>
      <c r="Y260">
        <v>388.346</v>
      </c>
      <c r="Z260">
        <v>502.71199999999999</v>
      </c>
      <c r="AA260">
        <v>169.10300000000001</v>
      </c>
      <c r="AB260">
        <v>16.379000000000001</v>
      </c>
      <c r="AC260">
        <v>10.151999999999999</v>
      </c>
      <c r="AD260">
        <v>149.93100000000001</v>
      </c>
      <c r="AE260">
        <v>539.07600000000002</v>
      </c>
      <c r="AF260">
        <v>146.048</v>
      </c>
      <c r="AG260">
        <v>0</v>
      </c>
      <c r="AH260">
        <v>3.5750000000000002</v>
      </c>
      <c r="AI260">
        <v>8.2200000000000006</v>
      </c>
      <c r="AJ260">
        <v>0.309</v>
      </c>
      <c r="AK260">
        <v>4.5789999999999997</v>
      </c>
      <c r="AL260">
        <v>1.4339999999999999</v>
      </c>
      <c r="AM260">
        <v>196.42699999999999</v>
      </c>
      <c r="AN260">
        <v>3508.9989999999998</v>
      </c>
    </row>
    <row r="261" spans="1:40" x14ac:dyDescent="0.2">
      <c r="A261">
        <v>1987</v>
      </c>
      <c r="B261">
        <v>5.7530000000000001</v>
      </c>
      <c r="C261">
        <v>1.2940086</v>
      </c>
      <c r="D261">
        <v>330.42748999999998</v>
      </c>
      <c r="E261">
        <v>7.4616727999999997</v>
      </c>
      <c r="F261">
        <v>64.326514000000003</v>
      </c>
      <c r="G261">
        <v>1059.4880000000001</v>
      </c>
      <c r="H261">
        <v>215.01235</v>
      </c>
      <c r="I261">
        <v>36.342695999999997</v>
      </c>
      <c r="J261">
        <v>7.4842399999999998</v>
      </c>
      <c r="K261">
        <v>33.498756999999998</v>
      </c>
      <c r="L261">
        <v>33.110160999999998</v>
      </c>
      <c r="M261">
        <v>11.996986</v>
      </c>
      <c r="N261">
        <v>1.7558674999999999</v>
      </c>
      <c r="O261">
        <v>0</v>
      </c>
      <c r="P261">
        <v>5.9049208000000002</v>
      </c>
      <c r="Q261">
        <v>0</v>
      </c>
      <c r="R261">
        <v>0</v>
      </c>
      <c r="S261">
        <v>0.17780496000000001</v>
      </c>
      <c r="T261">
        <v>0</v>
      </c>
      <c r="U261">
        <v>1.5479209</v>
      </c>
      <c r="V261">
        <v>0</v>
      </c>
      <c r="W261">
        <v>0</v>
      </c>
      <c r="X261">
        <v>4.7302993999999998</v>
      </c>
      <c r="Y261">
        <v>387.27699999999999</v>
      </c>
      <c r="Z261">
        <v>453.238</v>
      </c>
      <c r="AA261">
        <v>250.22200000000001</v>
      </c>
      <c r="AB261">
        <v>16.667000000000002</v>
      </c>
      <c r="AC261">
        <v>10.807</v>
      </c>
      <c r="AD261">
        <v>115.608</v>
      </c>
      <c r="AE261">
        <v>647.60799999999995</v>
      </c>
      <c r="AF261">
        <v>162.88300000000001</v>
      </c>
      <c r="AG261">
        <v>0</v>
      </c>
      <c r="AH261">
        <v>3.7730000000000001</v>
      </c>
      <c r="AI261">
        <v>9.6560000000000006</v>
      </c>
      <c r="AJ261">
        <v>0.32900000000000001</v>
      </c>
      <c r="AK261">
        <v>5.109</v>
      </c>
      <c r="AL261">
        <v>1.504</v>
      </c>
      <c r="AM261">
        <v>198.25899999999999</v>
      </c>
      <c r="AN261">
        <v>3509.4250000000002</v>
      </c>
    </row>
    <row r="262" spans="1:40" x14ac:dyDescent="0.2">
      <c r="A262">
        <v>1988</v>
      </c>
      <c r="B262">
        <v>5.9640000000000004</v>
      </c>
      <c r="C262">
        <v>1.3167248</v>
      </c>
      <c r="D262">
        <v>333.82999000000001</v>
      </c>
      <c r="E262">
        <v>7.2025077</v>
      </c>
      <c r="F262">
        <v>64.206952999999999</v>
      </c>
      <c r="G262">
        <v>1072.6618000000001</v>
      </c>
      <c r="H262">
        <v>217.54792</v>
      </c>
      <c r="I262">
        <v>36.840271999999999</v>
      </c>
      <c r="J262">
        <v>7.5614458000000004</v>
      </c>
      <c r="K262">
        <v>34.005828000000001</v>
      </c>
      <c r="L262">
        <v>33.472458000000003</v>
      </c>
      <c r="M262">
        <v>11.997223999999999</v>
      </c>
      <c r="N262">
        <v>1.8349176</v>
      </c>
      <c r="O262">
        <v>0</v>
      </c>
      <c r="P262">
        <v>6.1431846999999999</v>
      </c>
      <c r="Q262">
        <v>0</v>
      </c>
      <c r="R262">
        <v>0</v>
      </c>
      <c r="S262">
        <v>0.18118326000000001</v>
      </c>
      <c r="T262">
        <v>0</v>
      </c>
      <c r="U262">
        <v>0.86222748999999999</v>
      </c>
      <c r="V262">
        <v>0</v>
      </c>
      <c r="W262">
        <v>0</v>
      </c>
      <c r="X262">
        <v>4.9936803999999997</v>
      </c>
      <c r="Y262">
        <v>303.81599999999997</v>
      </c>
      <c r="Z262">
        <v>507.99</v>
      </c>
      <c r="AA262">
        <v>245.07</v>
      </c>
      <c r="AB262">
        <v>16.593</v>
      </c>
      <c r="AC262">
        <v>11.493</v>
      </c>
      <c r="AD262">
        <v>135.667</v>
      </c>
      <c r="AE262">
        <v>635.81600000000003</v>
      </c>
      <c r="AF262">
        <v>180.113</v>
      </c>
      <c r="AG262">
        <v>0</v>
      </c>
      <c r="AH262">
        <v>4.4580000000000002</v>
      </c>
      <c r="AI262">
        <v>11.362</v>
      </c>
      <c r="AJ262">
        <v>0.34899999999999998</v>
      </c>
      <c r="AK262">
        <v>5.6959999999999997</v>
      </c>
      <c r="AL262">
        <v>1.728</v>
      </c>
      <c r="AM262">
        <v>200.14599999999999</v>
      </c>
      <c r="AN262">
        <v>3509.7739999999999</v>
      </c>
    </row>
    <row r="263" spans="1:40" x14ac:dyDescent="0.2">
      <c r="A263">
        <v>1989</v>
      </c>
      <c r="B263">
        <v>6.0890000000000004</v>
      </c>
      <c r="C263">
        <v>1.3236436</v>
      </c>
      <c r="D263">
        <v>337.23248999999998</v>
      </c>
      <c r="E263">
        <v>7.3310396999999998</v>
      </c>
      <c r="F263">
        <v>64.087390999999997</v>
      </c>
      <c r="G263">
        <v>1085.8357000000001</v>
      </c>
      <c r="H263">
        <v>220.08349999999999</v>
      </c>
      <c r="I263">
        <v>37.337848000000001</v>
      </c>
      <c r="J263">
        <v>7.6386516999999996</v>
      </c>
      <c r="K263">
        <v>34.512898</v>
      </c>
      <c r="L263">
        <v>33.748114000000001</v>
      </c>
      <c r="M263">
        <v>11.997462000000001</v>
      </c>
      <c r="N263">
        <v>1.9160923999999999</v>
      </c>
      <c r="O263">
        <v>0</v>
      </c>
      <c r="P263">
        <v>6.3822492000000004</v>
      </c>
      <c r="Q263">
        <v>0</v>
      </c>
      <c r="R263">
        <v>0</v>
      </c>
      <c r="S263">
        <v>0.18829422000000001</v>
      </c>
      <c r="T263">
        <v>0.94505786999999997</v>
      </c>
      <c r="U263">
        <v>0.87579233999999995</v>
      </c>
      <c r="V263">
        <v>0</v>
      </c>
      <c r="W263">
        <v>0</v>
      </c>
      <c r="X263">
        <v>5.5190510000000002</v>
      </c>
      <c r="Y263">
        <v>301.47699999999998</v>
      </c>
      <c r="Z263">
        <v>385.52</v>
      </c>
      <c r="AA263">
        <v>204.10900000000001</v>
      </c>
      <c r="AB263">
        <v>15.725</v>
      </c>
      <c r="AC263">
        <v>12.26</v>
      </c>
      <c r="AD263">
        <v>118.146</v>
      </c>
      <c r="AE263">
        <v>564.76700000000005</v>
      </c>
      <c r="AF263">
        <v>186.15</v>
      </c>
      <c r="AG263">
        <v>0</v>
      </c>
      <c r="AH263">
        <v>6.1740000000000004</v>
      </c>
      <c r="AI263">
        <v>11.605</v>
      </c>
      <c r="AJ263">
        <v>0.36899999999999999</v>
      </c>
      <c r="AK263">
        <v>5.4820000000000002</v>
      </c>
      <c r="AL263">
        <v>1.73</v>
      </c>
      <c r="AM263">
        <v>202.08699999999999</v>
      </c>
      <c r="AN263">
        <v>3510.0610000000001</v>
      </c>
    </row>
    <row r="264" spans="1:40" x14ac:dyDescent="0.2">
      <c r="A264">
        <v>1990</v>
      </c>
      <c r="B264">
        <v>6.1440000000000001</v>
      </c>
      <c r="C264">
        <v>1.3194832999999999</v>
      </c>
      <c r="D264">
        <v>340.63499000000002</v>
      </c>
      <c r="E264">
        <v>7.5856811999999998</v>
      </c>
      <c r="F264">
        <v>63.967829999999999</v>
      </c>
      <c r="G264">
        <v>1099.0096000000001</v>
      </c>
      <c r="H264">
        <v>222.61908</v>
      </c>
      <c r="I264">
        <v>37.835424000000003</v>
      </c>
      <c r="J264">
        <v>7.7158575000000003</v>
      </c>
      <c r="K264">
        <v>35.019969000000003</v>
      </c>
      <c r="L264">
        <v>33.922575000000002</v>
      </c>
      <c r="M264">
        <v>11.997683</v>
      </c>
      <c r="N264">
        <v>2.0735678000000002</v>
      </c>
      <c r="O264">
        <v>0</v>
      </c>
      <c r="P264">
        <v>6.6218233</v>
      </c>
      <c r="Q264">
        <v>0</v>
      </c>
      <c r="R264">
        <v>0</v>
      </c>
      <c r="S264">
        <v>0.18594167</v>
      </c>
      <c r="T264">
        <v>1.0101541999999999</v>
      </c>
      <c r="U264">
        <v>0.88920979</v>
      </c>
      <c r="V264">
        <v>0</v>
      </c>
      <c r="W264">
        <v>0</v>
      </c>
      <c r="X264">
        <v>5.5207695000000001</v>
      </c>
      <c r="Y264">
        <v>291.464</v>
      </c>
      <c r="Z264">
        <v>405.61700000000002</v>
      </c>
      <c r="AA264">
        <v>203.131</v>
      </c>
      <c r="AB264">
        <v>14.022</v>
      </c>
      <c r="AC264">
        <v>12.363</v>
      </c>
      <c r="AD264">
        <v>143.17099999999999</v>
      </c>
      <c r="AE264">
        <v>694.14200000000005</v>
      </c>
      <c r="AF264">
        <v>195.69</v>
      </c>
      <c r="AG264">
        <v>0</v>
      </c>
      <c r="AH264">
        <v>11.321999999999999</v>
      </c>
      <c r="AI264">
        <v>11.702</v>
      </c>
      <c r="AJ264">
        <v>0.38900000000000001</v>
      </c>
      <c r="AK264">
        <v>5.1189999999999998</v>
      </c>
      <c r="AL264">
        <v>1.73</v>
      </c>
      <c r="AM264">
        <v>204.08199999999999</v>
      </c>
      <c r="AN264">
        <v>3510.299</v>
      </c>
    </row>
    <row r="265" spans="1:40" x14ac:dyDescent="0.2">
      <c r="A265">
        <v>1991</v>
      </c>
      <c r="B265">
        <v>6.2350000000000003</v>
      </c>
      <c r="C265">
        <v>1.3809799</v>
      </c>
      <c r="D265">
        <v>336.59217999999998</v>
      </c>
      <c r="E265">
        <v>7.4023630999999996</v>
      </c>
      <c r="F265">
        <v>62.955167000000003</v>
      </c>
      <c r="G265">
        <v>1095.9087</v>
      </c>
      <c r="H265">
        <v>221.41946999999999</v>
      </c>
      <c r="I265">
        <v>37.868110999999999</v>
      </c>
      <c r="J265">
        <v>7.7247517999999999</v>
      </c>
      <c r="K265">
        <v>35.072322</v>
      </c>
      <c r="L265">
        <v>34.026024</v>
      </c>
      <c r="M265">
        <v>11.997904999999999</v>
      </c>
      <c r="N265">
        <v>2.3729100999999999</v>
      </c>
      <c r="O265">
        <v>0</v>
      </c>
      <c r="P265">
        <v>6.8621775999999999</v>
      </c>
      <c r="Q265">
        <v>0</v>
      </c>
      <c r="R265">
        <v>0</v>
      </c>
      <c r="S265">
        <v>0.19092079000000001</v>
      </c>
      <c r="T265">
        <v>2.1776447999999999</v>
      </c>
      <c r="U265">
        <v>0.90261206000000005</v>
      </c>
      <c r="V265">
        <v>4.7100238999999997E-3</v>
      </c>
      <c r="W265">
        <v>0</v>
      </c>
      <c r="X265">
        <v>5.7843958999999998</v>
      </c>
      <c r="Y265">
        <v>190.405</v>
      </c>
      <c r="Z265">
        <v>309.88400000000001</v>
      </c>
      <c r="AA265">
        <v>198.928</v>
      </c>
      <c r="AB265">
        <v>13.243</v>
      </c>
      <c r="AC265">
        <v>12.135</v>
      </c>
      <c r="AD265">
        <v>70.606999999999999</v>
      </c>
      <c r="AE265">
        <v>573.57600000000002</v>
      </c>
      <c r="AF265">
        <v>204.80099999999999</v>
      </c>
      <c r="AG265">
        <v>0</v>
      </c>
      <c r="AH265">
        <v>16.556000000000001</v>
      </c>
      <c r="AI265">
        <v>11.426</v>
      </c>
      <c r="AJ265">
        <v>0.40899999999999997</v>
      </c>
      <c r="AK265">
        <v>4.0940000000000003</v>
      </c>
      <c r="AL265">
        <v>1.7350000000000001</v>
      </c>
      <c r="AM265">
        <v>206.13300000000001</v>
      </c>
      <c r="AN265">
        <v>3510.5010000000002</v>
      </c>
    </row>
    <row r="266" spans="1:40" x14ac:dyDescent="0.2">
      <c r="A266">
        <v>1992</v>
      </c>
      <c r="B266">
        <v>6.1180000000000003</v>
      </c>
      <c r="C266">
        <v>1.3035304000000001</v>
      </c>
      <c r="D266">
        <v>332.54937000000001</v>
      </c>
      <c r="E266">
        <v>7.7989322999999997</v>
      </c>
      <c r="F266">
        <v>61.942504</v>
      </c>
      <c r="G266">
        <v>1092.8078</v>
      </c>
      <c r="H266">
        <v>220.21986000000001</v>
      </c>
      <c r="I266">
        <v>37.900798999999999</v>
      </c>
      <c r="J266">
        <v>7.7336460000000002</v>
      </c>
      <c r="K266">
        <v>35.124675000000003</v>
      </c>
      <c r="L266">
        <v>34.113528000000002</v>
      </c>
      <c r="M266">
        <v>11.998111</v>
      </c>
      <c r="N266">
        <v>2.3731469000000001</v>
      </c>
      <c r="O266">
        <v>0</v>
      </c>
      <c r="P266">
        <v>7.1029850000000003</v>
      </c>
      <c r="Q266">
        <v>0</v>
      </c>
      <c r="R266">
        <v>0</v>
      </c>
      <c r="S266">
        <v>0.28889990999999998</v>
      </c>
      <c r="T266">
        <v>4.2079892000000001</v>
      </c>
      <c r="U266">
        <v>1.6286536</v>
      </c>
      <c r="V266">
        <v>4.7100279999999998E-3</v>
      </c>
      <c r="W266">
        <v>0</v>
      </c>
      <c r="X266">
        <v>5.7861962</v>
      </c>
      <c r="Y266">
        <v>203.23</v>
      </c>
      <c r="Z266">
        <v>303.36900000000003</v>
      </c>
      <c r="AA266">
        <v>121.343</v>
      </c>
      <c r="AB266">
        <v>10.324</v>
      </c>
      <c r="AC266">
        <v>12.018000000000001</v>
      </c>
      <c r="AD266">
        <v>91.022000000000006</v>
      </c>
      <c r="AE266">
        <v>554.98599999999999</v>
      </c>
      <c r="AF266">
        <v>185.994</v>
      </c>
      <c r="AG266">
        <v>0</v>
      </c>
      <c r="AH266">
        <v>20.911000000000001</v>
      </c>
      <c r="AI266">
        <v>9.343</v>
      </c>
      <c r="AJ266">
        <v>0.42899999999999999</v>
      </c>
      <c r="AK266">
        <v>2.74</v>
      </c>
      <c r="AL266">
        <v>1.7150000000000001</v>
      </c>
      <c r="AM266">
        <v>208.24</v>
      </c>
      <c r="AN266">
        <v>3510.6559999999999</v>
      </c>
    </row>
    <row r="267" spans="1:40" x14ac:dyDescent="0.2">
      <c r="A267">
        <v>1993</v>
      </c>
      <c r="B267">
        <v>6.1239999999999997</v>
      </c>
      <c r="C267">
        <v>1.2981005999999999</v>
      </c>
      <c r="D267">
        <v>328.50655999999998</v>
      </c>
      <c r="E267">
        <v>7.3131034000000001</v>
      </c>
      <c r="F267">
        <v>60.929841000000003</v>
      </c>
      <c r="G267">
        <v>1089.7070000000001</v>
      </c>
      <c r="H267">
        <v>219.02026000000001</v>
      </c>
      <c r="I267">
        <v>37.933487</v>
      </c>
      <c r="J267">
        <v>7.7425402999999999</v>
      </c>
      <c r="K267">
        <v>35.177028</v>
      </c>
      <c r="L267">
        <v>34.207861000000001</v>
      </c>
      <c r="M267">
        <v>11.998354000000001</v>
      </c>
      <c r="N267">
        <v>2.3733837000000002</v>
      </c>
      <c r="O267">
        <v>0</v>
      </c>
      <c r="P267">
        <v>7.3453102000000001</v>
      </c>
      <c r="Q267">
        <v>0</v>
      </c>
      <c r="R267">
        <v>0</v>
      </c>
      <c r="S267">
        <v>0.37681629999999999</v>
      </c>
      <c r="T267">
        <v>8.4161579</v>
      </c>
      <c r="U267">
        <v>2.3685965000000002</v>
      </c>
      <c r="V267">
        <v>0.18499007000000001</v>
      </c>
      <c r="W267">
        <v>0</v>
      </c>
      <c r="X267">
        <v>6.3118122999999997</v>
      </c>
      <c r="Y267">
        <v>144.94</v>
      </c>
      <c r="Z267">
        <v>228.999</v>
      </c>
      <c r="AA267">
        <v>67.856999999999999</v>
      </c>
      <c r="AB267">
        <v>8.3219999999999992</v>
      </c>
      <c r="AC267">
        <v>11.680999999999999</v>
      </c>
      <c r="AD267">
        <v>85.436000000000007</v>
      </c>
      <c r="AE267">
        <v>372.23200000000003</v>
      </c>
      <c r="AF267">
        <v>188.09200000000001</v>
      </c>
      <c r="AG267">
        <v>23.100999999999999</v>
      </c>
      <c r="AH267">
        <v>22.5</v>
      </c>
      <c r="AI267">
        <v>10.23</v>
      </c>
      <c r="AJ267">
        <v>0.50900000000000001</v>
      </c>
      <c r="AK267">
        <v>3.3439999999999999</v>
      </c>
      <c r="AL267">
        <v>1.7</v>
      </c>
      <c r="AM267">
        <v>210.40199999999999</v>
      </c>
      <c r="AN267">
        <v>3510.8009999999999</v>
      </c>
    </row>
    <row r="268" spans="1:40" x14ac:dyDescent="0.2">
      <c r="A268">
        <v>1994</v>
      </c>
      <c r="B268">
        <v>6.242</v>
      </c>
      <c r="C268">
        <v>1.2895956</v>
      </c>
      <c r="D268">
        <v>324.46375</v>
      </c>
      <c r="E268">
        <v>7.5072840999999997</v>
      </c>
      <c r="F268">
        <v>59.917178</v>
      </c>
      <c r="G268">
        <v>1086.6061</v>
      </c>
      <c r="H268">
        <v>217.82065</v>
      </c>
      <c r="I268">
        <v>37.966174000000002</v>
      </c>
      <c r="J268">
        <v>7.7514345000000002</v>
      </c>
      <c r="K268">
        <v>35.229380999999997</v>
      </c>
      <c r="L268">
        <v>34.331798999999997</v>
      </c>
      <c r="M268">
        <v>11.998587000000001</v>
      </c>
      <c r="N268">
        <v>2.3736204999999999</v>
      </c>
      <c r="O268">
        <v>0</v>
      </c>
      <c r="P268">
        <v>7.5882069999999997</v>
      </c>
      <c r="Q268">
        <v>0</v>
      </c>
      <c r="R268">
        <v>0</v>
      </c>
      <c r="S268">
        <v>1.8251048000000001</v>
      </c>
      <c r="T268">
        <v>21.399076999999998</v>
      </c>
      <c r="U268">
        <v>3.8347584000000001</v>
      </c>
      <c r="V268">
        <v>0.18199009999999999</v>
      </c>
      <c r="W268">
        <v>0</v>
      </c>
      <c r="X268">
        <v>5.0042369000000004</v>
      </c>
      <c r="Y268">
        <v>127.137</v>
      </c>
      <c r="Z268">
        <v>232.72200000000001</v>
      </c>
      <c r="AA268">
        <v>61.064999999999998</v>
      </c>
      <c r="AB268">
        <v>6.1050000000000004</v>
      </c>
      <c r="AC268">
        <v>11.010999999999999</v>
      </c>
      <c r="AD268">
        <v>77.289000000000001</v>
      </c>
      <c r="AE268">
        <v>244.23599999999999</v>
      </c>
      <c r="AF268">
        <v>179.101</v>
      </c>
      <c r="AG268">
        <v>33.844000000000001</v>
      </c>
      <c r="AH268">
        <v>25.599</v>
      </c>
      <c r="AI268">
        <v>9.1050000000000004</v>
      </c>
      <c r="AJ268">
        <v>0.58899999999999997</v>
      </c>
      <c r="AK268">
        <v>4.75</v>
      </c>
      <c r="AL268">
        <v>1.68</v>
      </c>
      <c r="AM268">
        <v>212.619</v>
      </c>
      <c r="AN268">
        <v>3510.9070000000002</v>
      </c>
    </row>
    <row r="269" spans="1:40" x14ac:dyDescent="0.2">
      <c r="A269">
        <v>1995</v>
      </c>
      <c r="B269">
        <v>6.3719999999999999</v>
      </c>
      <c r="C269">
        <v>1.2750104</v>
      </c>
      <c r="D269">
        <v>320.42093999999997</v>
      </c>
      <c r="E269">
        <v>7.6191034999999996</v>
      </c>
      <c r="F269">
        <v>58.904515000000004</v>
      </c>
      <c r="G269">
        <v>1083.5052000000001</v>
      </c>
      <c r="H269">
        <v>216.62103999999999</v>
      </c>
      <c r="I269">
        <v>37.998862000000003</v>
      </c>
      <c r="J269">
        <v>7.7603287999999999</v>
      </c>
      <c r="K269">
        <v>35.281734999999998</v>
      </c>
      <c r="L269">
        <v>34.508114999999997</v>
      </c>
      <c r="M269">
        <v>10.501674</v>
      </c>
      <c r="N269">
        <v>2.3738573000000001</v>
      </c>
      <c r="O269">
        <v>0</v>
      </c>
      <c r="P269">
        <v>10.211527999999999</v>
      </c>
      <c r="Q269">
        <v>0</v>
      </c>
      <c r="R269">
        <v>0</v>
      </c>
      <c r="S269">
        <v>2.9802176999999999</v>
      </c>
      <c r="T269">
        <v>29.726101</v>
      </c>
      <c r="U269">
        <v>6.0409628</v>
      </c>
      <c r="V269">
        <v>9.9994793999999998E-2</v>
      </c>
      <c r="W269">
        <v>0</v>
      </c>
      <c r="X269">
        <v>6.0534232000000001</v>
      </c>
      <c r="Y269">
        <v>119.235</v>
      </c>
      <c r="Z269">
        <v>194.71</v>
      </c>
      <c r="AA269">
        <v>22.978000000000002</v>
      </c>
      <c r="AB269">
        <v>4.7839999999999998</v>
      </c>
      <c r="AC269">
        <v>9.0830000000000002</v>
      </c>
      <c r="AD269">
        <v>85.021000000000001</v>
      </c>
      <c r="AE269">
        <v>201.637</v>
      </c>
      <c r="AF269">
        <v>243.238</v>
      </c>
      <c r="AG269">
        <v>41.960999999999999</v>
      </c>
      <c r="AH269">
        <v>24.274999999999999</v>
      </c>
      <c r="AI269">
        <v>10.035</v>
      </c>
      <c r="AJ269">
        <v>0.66900000000000004</v>
      </c>
      <c r="AK269">
        <v>3.9910000000000001</v>
      </c>
      <c r="AL269">
        <v>1.3</v>
      </c>
      <c r="AM269">
        <v>200.19900000000001</v>
      </c>
      <c r="AN269">
        <v>3511.0050000000001</v>
      </c>
    </row>
    <row r="270" spans="1:40" x14ac:dyDescent="0.2">
      <c r="A270">
        <v>1996</v>
      </c>
      <c r="B270">
        <v>6.51</v>
      </c>
      <c r="C270">
        <v>1.2511025</v>
      </c>
      <c r="D270">
        <v>316.37813999999997</v>
      </c>
      <c r="E270">
        <v>7.6520637999999996</v>
      </c>
      <c r="F270">
        <v>57.891852</v>
      </c>
      <c r="G270">
        <v>1080.4042999999999</v>
      </c>
      <c r="H270">
        <v>215.42142999999999</v>
      </c>
      <c r="I270">
        <v>38.031550000000003</v>
      </c>
      <c r="J270">
        <v>7.7692230000000002</v>
      </c>
      <c r="K270">
        <v>35.334088000000001</v>
      </c>
      <c r="L270">
        <v>34.960532999999998</v>
      </c>
      <c r="M270">
        <v>11.999071000000001</v>
      </c>
      <c r="N270">
        <v>2.3740941000000002</v>
      </c>
      <c r="O270">
        <v>0</v>
      </c>
      <c r="P270">
        <v>10.248182</v>
      </c>
      <c r="Q270">
        <v>0</v>
      </c>
      <c r="R270">
        <v>0</v>
      </c>
      <c r="S270">
        <v>3.4188812</v>
      </c>
      <c r="T270">
        <v>40.584859000000002</v>
      </c>
      <c r="U270">
        <v>6.1499876000000002</v>
      </c>
      <c r="V270">
        <v>0.43697783000000001</v>
      </c>
      <c r="W270">
        <v>0</v>
      </c>
      <c r="X270">
        <v>6.0553053999999999</v>
      </c>
      <c r="Y270">
        <v>115.437</v>
      </c>
      <c r="Z270">
        <v>178.90700000000001</v>
      </c>
      <c r="AA270">
        <v>27.962</v>
      </c>
      <c r="AB270">
        <v>2.9430000000000001</v>
      </c>
      <c r="AC270">
        <v>7.0190000000000001</v>
      </c>
      <c r="AD270">
        <v>70.403000000000006</v>
      </c>
      <c r="AE270">
        <v>89.183999999999997</v>
      </c>
      <c r="AF270">
        <v>211.18100000000001</v>
      </c>
      <c r="AG270">
        <v>51.430999999999997</v>
      </c>
      <c r="AH270">
        <v>26.411000000000001</v>
      </c>
      <c r="AI270">
        <v>10.743</v>
      </c>
      <c r="AJ270">
        <v>0.72899999999999998</v>
      </c>
      <c r="AK270">
        <v>2.6909999999999998</v>
      </c>
      <c r="AL270">
        <v>0.85</v>
      </c>
      <c r="AM270">
        <v>201.834</v>
      </c>
      <c r="AN270">
        <v>3511.0819999999999</v>
      </c>
    </row>
    <row r="271" spans="1:40" x14ac:dyDescent="0.2">
      <c r="A271">
        <v>1997</v>
      </c>
      <c r="B271">
        <v>6.6189999999999998</v>
      </c>
      <c r="C271">
        <v>1.2181397</v>
      </c>
      <c r="D271">
        <v>312.33533</v>
      </c>
      <c r="E271">
        <v>7.9097526</v>
      </c>
      <c r="F271">
        <v>56.879188999999997</v>
      </c>
      <c r="G271">
        <v>1077.3034</v>
      </c>
      <c r="H271">
        <v>214.22182000000001</v>
      </c>
      <c r="I271">
        <v>38.064236999999999</v>
      </c>
      <c r="J271">
        <v>7.7781172999999999</v>
      </c>
      <c r="K271">
        <v>35.386440999999998</v>
      </c>
      <c r="L271">
        <v>35.833672</v>
      </c>
      <c r="M271">
        <v>11.999321999999999</v>
      </c>
      <c r="N271">
        <v>2.3743308999999999</v>
      </c>
      <c r="O271">
        <v>0</v>
      </c>
      <c r="P271">
        <v>10.284399000000001</v>
      </c>
      <c r="Q271">
        <v>0</v>
      </c>
      <c r="R271">
        <v>0</v>
      </c>
      <c r="S271">
        <v>5.3540489999999998</v>
      </c>
      <c r="T271">
        <v>50.643566999999997</v>
      </c>
      <c r="U271">
        <v>6.2587492999999998</v>
      </c>
      <c r="V271">
        <v>0.40797847999999998</v>
      </c>
      <c r="W271">
        <v>0</v>
      </c>
      <c r="X271">
        <v>4.4857402999999998</v>
      </c>
      <c r="Y271">
        <v>95.388000000000005</v>
      </c>
      <c r="Z271">
        <v>160.98099999999999</v>
      </c>
      <c r="AA271">
        <v>18.663</v>
      </c>
      <c r="AB271">
        <v>1.8859999999999999</v>
      </c>
      <c r="AC271">
        <v>5.4290000000000003</v>
      </c>
      <c r="AD271">
        <v>74.423000000000002</v>
      </c>
      <c r="AE271">
        <v>62.53</v>
      </c>
      <c r="AF271">
        <v>208.614</v>
      </c>
      <c r="AG271">
        <v>46.639000000000003</v>
      </c>
      <c r="AH271">
        <v>22.492999999999999</v>
      </c>
      <c r="AI271">
        <v>9.9090000000000007</v>
      </c>
      <c r="AJ271">
        <v>0.78900000000000003</v>
      </c>
      <c r="AK271">
        <v>2.5939999999999999</v>
      </c>
      <c r="AL271">
        <v>0.7</v>
      </c>
      <c r="AM271">
        <v>207.696</v>
      </c>
      <c r="AN271">
        <v>3511.0819999999999</v>
      </c>
    </row>
    <row r="272" spans="1:40" x14ac:dyDescent="0.2">
      <c r="A272">
        <v>1998</v>
      </c>
      <c r="B272">
        <v>6.5880000000000001</v>
      </c>
      <c r="C272">
        <v>1.2148431</v>
      </c>
      <c r="D272">
        <v>308.29252000000002</v>
      </c>
      <c r="E272">
        <v>7.8957262999999998</v>
      </c>
      <c r="F272">
        <v>55.866526</v>
      </c>
      <c r="G272">
        <v>1074.2026000000001</v>
      </c>
      <c r="H272">
        <v>213.02222</v>
      </c>
      <c r="I272">
        <v>38.096924999999999</v>
      </c>
      <c r="J272">
        <v>7.7870115000000002</v>
      </c>
      <c r="K272">
        <v>35.438794000000001</v>
      </c>
      <c r="L272">
        <v>37.031649999999999</v>
      </c>
      <c r="M272">
        <v>11.999575</v>
      </c>
      <c r="N272">
        <v>2.3745677000000001</v>
      </c>
      <c r="O272">
        <v>0</v>
      </c>
      <c r="P272">
        <v>10.320703999999999</v>
      </c>
      <c r="Q272">
        <v>8.7305408000000001E-2</v>
      </c>
      <c r="R272">
        <v>0</v>
      </c>
      <c r="S272">
        <v>7.2031812000000004</v>
      </c>
      <c r="T272">
        <v>59.652126000000003</v>
      </c>
      <c r="U272">
        <v>6.3676829000000001</v>
      </c>
      <c r="V272">
        <v>0.92795207999999996</v>
      </c>
      <c r="W272">
        <v>0</v>
      </c>
      <c r="X272">
        <v>4.7490392999999997</v>
      </c>
      <c r="Y272">
        <v>92.400999999999996</v>
      </c>
      <c r="Z272">
        <v>152.715</v>
      </c>
      <c r="AA272">
        <v>14.831</v>
      </c>
      <c r="AB272">
        <v>1.1990000000000001</v>
      </c>
      <c r="AC272">
        <v>4.2229999999999999</v>
      </c>
      <c r="AD272">
        <v>84.361000000000004</v>
      </c>
      <c r="AE272">
        <v>29.411999999999999</v>
      </c>
      <c r="AF272">
        <v>249.91200000000001</v>
      </c>
      <c r="AG272">
        <v>58.131</v>
      </c>
      <c r="AH272">
        <v>27.683</v>
      </c>
      <c r="AI272">
        <v>9.8369999999999997</v>
      </c>
      <c r="AJ272">
        <v>0.60699999999999998</v>
      </c>
      <c r="AK272">
        <v>2.4910000000000001</v>
      </c>
      <c r="AL272">
        <v>0.71</v>
      </c>
      <c r="AM272">
        <v>206.946</v>
      </c>
      <c r="AN272">
        <v>3511.0819999999999</v>
      </c>
    </row>
    <row r="273" spans="1:40" x14ac:dyDescent="0.2">
      <c r="A273">
        <v>1999</v>
      </c>
      <c r="B273">
        <v>6.569</v>
      </c>
      <c r="C273">
        <v>1.1827892</v>
      </c>
      <c r="D273">
        <v>304.24970999999999</v>
      </c>
      <c r="E273">
        <v>7.5269849000000004</v>
      </c>
      <c r="F273">
        <v>54.853862999999997</v>
      </c>
      <c r="G273">
        <v>1071.1016999999999</v>
      </c>
      <c r="H273">
        <v>211.82261</v>
      </c>
      <c r="I273">
        <v>38.129612000000002</v>
      </c>
      <c r="J273">
        <v>7.7959057999999999</v>
      </c>
      <c r="K273">
        <v>35.491146999999998</v>
      </c>
      <c r="L273">
        <v>38.458587000000001</v>
      </c>
      <c r="M273">
        <v>10.502692</v>
      </c>
      <c r="N273">
        <v>2.3748045000000002</v>
      </c>
      <c r="O273">
        <v>0</v>
      </c>
      <c r="P273">
        <v>10.357654999999999</v>
      </c>
      <c r="Q273">
        <v>0.78573736999999999</v>
      </c>
      <c r="R273">
        <v>0</v>
      </c>
      <c r="S273">
        <v>8.1531676999999991</v>
      </c>
      <c r="T273">
        <v>67.043997000000005</v>
      </c>
      <c r="U273">
        <v>6.4775248999999997</v>
      </c>
      <c r="V273">
        <v>1.3539300000000001</v>
      </c>
      <c r="W273">
        <v>0</v>
      </c>
      <c r="X273">
        <v>6.3219596999999998</v>
      </c>
      <c r="Y273">
        <v>94.930999999999997</v>
      </c>
      <c r="Z273">
        <v>145.16900000000001</v>
      </c>
      <c r="AA273">
        <v>14.362</v>
      </c>
      <c r="AB273">
        <v>0.78400000000000003</v>
      </c>
      <c r="AC273">
        <v>3.32</v>
      </c>
      <c r="AD273">
        <v>69.242000000000004</v>
      </c>
      <c r="AE273">
        <v>24.667999999999999</v>
      </c>
      <c r="AF273">
        <v>230.91</v>
      </c>
      <c r="AG273">
        <v>55.817</v>
      </c>
      <c r="AH273">
        <v>28.047000000000001</v>
      </c>
      <c r="AI273">
        <v>9.8059999999999992</v>
      </c>
      <c r="AJ273">
        <v>0.46700000000000003</v>
      </c>
      <c r="AK273">
        <v>2.39</v>
      </c>
      <c r="AL273">
        <v>0.63100000000000001</v>
      </c>
      <c r="AM273">
        <v>195.93799999999999</v>
      </c>
      <c r="AN273">
        <v>3511.0819999999999</v>
      </c>
    </row>
    <row r="274" spans="1:40" x14ac:dyDescent="0.2">
      <c r="A274">
        <v>2000</v>
      </c>
      <c r="B274">
        <v>6.7350000000000003</v>
      </c>
      <c r="C274">
        <v>1.1488</v>
      </c>
      <c r="D274">
        <v>300.20690000000002</v>
      </c>
      <c r="E274">
        <v>7.4565999999999999</v>
      </c>
      <c r="F274">
        <v>53.841200000000001</v>
      </c>
      <c r="G274">
        <v>1068.0008</v>
      </c>
      <c r="H274">
        <v>210.62299999999999</v>
      </c>
      <c r="I274">
        <v>38.162300000000002</v>
      </c>
      <c r="J274">
        <v>7.8048000000000002</v>
      </c>
      <c r="K274">
        <v>35.543500000000002</v>
      </c>
      <c r="L274">
        <v>40.018599999999999</v>
      </c>
      <c r="M274">
        <v>12.0001</v>
      </c>
      <c r="N274">
        <v>2.3748999999999998</v>
      </c>
      <c r="O274">
        <v>0.46239999999999998</v>
      </c>
      <c r="P274">
        <v>10.3949</v>
      </c>
      <c r="Q274">
        <v>4</v>
      </c>
      <c r="R274">
        <v>0</v>
      </c>
      <c r="S274">
        <v>8.5381</v>
      </c>
      <c r="T274">
        <v>75.039299999999997</v>
      </c>
      <c r="U274">
        <v>6.234</v>
      </c>
      <c r="V274">
        <v>1.9509000000000001</v>
      </c>
      <c r="W274">
        <v>17.925699999999999</v>
      </c>
      <c r="X274">
        <v>5.5381999999999998</v>
      </c>
      <c r="Y274">
        <v>99.227000000000004</v>
      </c>
      <c r="Z274">
        <v>140.71199999999999</v>
      </c>
      <c r="AA274">
        <v>17.777000000000001</v>
      </c>
      <c r="AB274">
        <v>0.56699999999999995</v>
      </c>
      <c r="AC274">
        <v>2.609</v>
      </c>
      <c r="AD274">
        <v>74.132000000000005</v>
      </c>
      <c r="AE274">
        <v>18.584</v>
      </c>
      <c r="AF274">
        <v>229.63800000000001</v>
      </c>
      <c r="AG274">
        <v>55.601999999999997</v>
      </c>
      <c r="AH274">
        <v>26.295999999999999</v>
      </c>
      <c r="AI274">
        <v>8.8339999999999996</v>
      </c>
      <c r="AJ274">
        <v>0.32800000000000001</v>
      </c>
      <c r="AK274">
        <v>2.2949999999999999</v>
      </c>
      <c r="AL274">
        <v>0.56200000000000006</v>
      </c>
      <c r="AM274">
        <v>186.20599999999999</v>
      </c>
      <c r="AN274">
        <v>3511.0819999999999</v>
      </c>
    </row>
    <row r="275" spans="1:40" x14ac:dyDescent="0.2">
      <c r="A275">
        <v>2001</v>
      </c>
      <c r="B275">
        <v>6.8959000000000001</v>
      </c>
      <c r="C275">
        <v>1.1319999999999999</v>
      </c>
      <c r="D275">
        <v>303.4092</v>
      </c>
      <c r="E275">
        <v>7.5030000000000001</v>
      </c>
      <c r="F275">
        <v>54.4191</v>
      </c>
      <c r="G275">
        <v>1066.7447999999999</v>
      </c>
      <c r="H275">
        <v>211.59379999999999</v>
      </c>
      <c r="I275">
        <v>38.288800000000002</v>
      </c>
      <c r="J275">
        <v>7.8944999999999999</v>
      </c>
      <c r="K275">
        <v>35.714300000000001</v>
      </c>
      <c r="L275">
        <v>40.391599999999997</v>
      </c>
      <c r="M275">
        <v>11.925000000000001</v>
      </c>
      <c r="N275">
        <v>2.4344999999999999</v>
      </c>
      <c r="O275">
        <v>0.46510000000000001</v>
      </c>
      <c r="P275">
        <v>10.4328</v>
      </c>
      <c r="Q275">
        <v>5.3986999999999998</v>
      </c>
      <c r="R275">
        <v>0.64710000000000001</v>
      </c>
      <c r="S275">
        <v>9.0300999999999991</v>
      </c>
      <c r="T275">
        <v>84.040899999999993</v>
      </c>
      <c r="U275">
        <v>7.4946999999999999</v>
      </c>
      <c r="V275">
        <v>1.6449</v>
      </c>
      <c r="W275">
        <v>19.718299999999999</v>
      </c>
      <c r="X275">
        <v>5.6989999999999998</v>
      </c>
      <c r="Y275">
        <v>81.838999999999999</v>
      </c>
      <c r="Z275">
        <v>117.202</v>
      </c>
      <c r="AA275">
        <v>12.051</v>
      </c>
      <c r="AB275">
        <v>0.45</v>
      </c>
      <c r="AC275">
        <v>2.069</v>
      </c>
      <c r="AD275">
        <v>65.194999999999993</v>
      </c>
      <c r="AE275">
        <v>13.253</v>
      </c>
      <c r="AF275">
        <v>270.44299999999998</v>
      </c>
      <c r="AG275">
        <v>57.19</v>
      </c>
      <c r="AH275">
        <v>28.001000000000001</v>
      </c>
      <c r="AI275">
        <v>8.6690000000000005</v>
      </c>
      <c r="AJ275">
        <v>0.28199999999999997</v>
      </c>
      <c r="AK275">
        <v>2.2090000000000001</v>
      </c>
      <c r="AL275">
        <v>0.5</v>
      </c>
      <c r="AM275">
        <v>181.52500000000001</v>
      </c>
      <c r="AN275">
        <v>3511.0819999999999</v>
      </c>
    </row>
    <row r="276" spans="1:40" x14ac:dyDescent="0.2">
      <c r="A276">
        <v>2002</v>
      </c>
      <c r="B276">
        <v>6.9489999999999998</v>
      </c>
      <c r="C276">
        <v>1.2317</v>
      </c>
      <c r="D276">
        <v>306.5788</v>
      </c>
      <c r="E276">
        <v>7.5487000000000002</v>
      </c>
      <c r="F276">
        <v>54.996099999999998</v>
      </c>
      <c r="G276">
        <v>1065.4691</v>
      </c>
      <c r="H276">
        <v>212.56319999999999</v>
      </c>
      <c r="I276">
        <v>38.415300000000002</v>
      </c>
      <c r="J276">
        <v>7.9842000000000004</v>
      </c>
      <c r="K276">
        <v>35.884500000000003</v>
      </c>
      <c r="L276">
        <v>40.764600000000002</v>
      </c>
      <c r="M276">
        <v>11.848100000000001</v>
      </c>
      <c r="N276">
        <v>2.4914999999999998</v>
      </c>
      <c r="O276">
        <v>0.40579999999999999</v>
      </c>
      <c r="P276">
        <v>10.470800000000001</v>
      </c>
      <c r="Q276">
        <v>6.7975000000000003</v>
      </c>
      <c r="R276">
        <v>1.294</v>
      </c>
      <c r="S276">
        <v>9.8851999999999993</v>
      </c>
      <c r="T276">
        <v>94.716099999999997</v>
      </c>
      <c r="U276">
        <v>8.7388999999999992</v>
      </c>
      <c r="V276">
        <v>2.508</v>
      </c>
      <c r="W276">
        <v>21.510899999999999</v>
      </c>
      <c r="X276">
        <v>5.8596000000000004</v>
      </c>
      <c r="Y276">
        <v>81.408000000000001</v>
      </c>
      <c r="Z276">
        <v>100.258</v>
      </c>
      <c r="AA276">
        <v>6.0190000000000001</v>
      </c>
      <c r="AB276">
        <v>0.42299999999999999</v>
      </c>
      <c r="AC276">
        <v>1.609</v>
      </c>
      <c r="AD276">
        <v>69.564999999999998</v>
      </c>
      <c r="AE276">
        <v>13.487</v>
      </c>
      <c r="AF276">
        <v>243.01499999999999</v>
      </c>
      <c r="AG276">
        <v>57.77</v>
      </c>
      <c r="AH276">
        <v>22.43</v>
      </c>
      <c r="AI276">
        <v>8.5239999999999991</v>
      </c>
      <c r="AJ276">
        <v>0.23499999999999999</v>
      </c>
      <c r="AK276">
        <v>2.1309999999999998</v>
      </c>
      <c r="AL276">
        <v>0.44500000000000001</v>
      </c>
      <c r="AM276">
        <v>181.887</v>
      </c>
      <c r="AN276">
        <v>3511.0819999999999</v>
      </c>
    </row>
    <row r="277" spans="1:40" x14ac:dyDescent="0.2">
      <c r="A277">
        <v>2003</v>
      </c>
      <c r="B277">
        <v>7.2859999999999996</v>
      </c>
      <c r="C277">
        <v>1.2257</v>
      </c>
      <c r="D277">
        <v>309.71640000000002</v>
      </c>
      <c r="E277">
        <v>7.5941999999999998</v>
      </c>
      <c r="F277">
        <v>55.571599999999997</v>
      </c>
      <c r="G277">
        <v>1064.1741</v>
      </c>
      <c r="H277">
        <v>213.53110000000001</v>
      </c>
      <c r="I277">
        <v>38.541800000000002</v>
      </c>
      <c r="J277">
        <v>8.0733999999999995</v>
      </c>
      <c r="K277">
        <v>36.054299999999998</v>
      </c>
      <c r="L277">
        <v>41.137799999999999</v>
      </c>
      <c r="M277">
        <v>11.769299999999999</v>
      </c>
      <c r="N277">
        <v>2.5463</v>
      </c>
      <c r="O277">
        <v>0.39389999999999997</v>
      </c>
      <c r="P277">
        <v>10.5083</v>
      </c>
      <c r="Q277">
        <v>8.1959999999999997</v>
      </c>
      <c r="R277">
        <v>1.9411</v>
      </c>
      <c r="S277">
        <v>12.078799999999999</v>
      </c>
      <c r="T277">
        <v>101.4157</v>
      </c>
      <c r="U277">
        <v>9.9776000000000007</v>
      </c>
      <c r="V277">
        <v>3.3410000000000002</v>
      </c>
      <c r="W277">
        <v>23.3035</v>
      </c>
      <c r="X277">
        <v>6.0201000000000002</v>
      </c>
      <c r="Y277">
        <v>90.864999999999995</v>
      </c>
      <c r="Z277">
        <v>107.745</v>
      </c>
      <c r="AA277">
        <v>2.6040000000000001</v>
      </c>
      <c r="AB277">
        <v>0.37</v>
      </c>
      <c r="AC277">
        <v>1.288</v>
      </c>
      <c r="AD277">
        <v>69.381</v>
      </c>
      <c r="AE277">
        <v>8.4440000000000008</v>
      </c>
      <c r="AF277">
        <v>252.96199999999999</v>
      </c>
      <c r="AG277">
        <v>48.801000000000002</v>
      </c>
      <c r="AH277">
        <v>23.231999999999999</v>
      </c>
      <c r="AI277">
        <v>7.77</v>
      </c>
      <c r="AJ277">
        <v>0.189</v>
      </c>
      <c r="AK277">
        <v>2.0569999999999999</v>
      </c>
      <c r="AL277">
        <v>0.39600000000000002</v>
      </c>
      <c r="AM277">
        <v>177.53899999999999</v>
      </c>
      <c r="AN277">
        <v>3511.0819999999999</v>
      </c>
    </row>
    <row r="278" spans="1:40" x14ac:dyDescent="0.2">
      <c r="A278">
        <v>2004</v>
      </c>
      <c r="B278">
        <v>7.6718999999999999</v>
      </c>
      <c r="C278">
        <v>1.2428999999999999</v>
      </c>
      <c r="D278">
        <v>312.82400000000001</v>
      </c>
      <c r="E278">
        <v>7.6394000000000002</v>
      </c>
      <c r="F278">
        <v>56.146099999999997</v>
      </c>
      <c r="G278">
        <v>1062.8596</v>
      </c>
      <c r="H278">
        <v>214.49770000000001</v>
      </c>
      <c r="I278">
        <v>38.668399999999998</v>
      </c>
      <c r="J278">
        <v>8.1623000000000001</v>
      </c>
      <c r="K278">
        <v>36.223199999999999</v>
      </c>
      <c r="L278">
        <v>41.5107</v>
      </c>
      <c r="M278">
        <v>11.688499999999999</v>
      </c>
      <c r="N278">
        <v>2.5990000000000002</v>
      </c>
      <c r="O278">
        <v>0.40620000000000001</v>
      </c>
      <c r="P278">
        <v>10.545400000000001</v>
      </c>
      <c r="Q278">
        <v>9.5946999999999996</v>
      </c>
      <c r="R278">
        <v>2.5882000000000001</v>
      </c>
      <c r="S278">
        <v>12.507300000000001</v>
      </c>
      <c r="T278">
        <v>113.9297</v>
      </c>
      <c r="U278">
        <v>11.2136</v>
      </c>
      <c r="V278">
        <v>4.2690000000000001</v>
      </c>
      <c r="W278">
        <v>25.096</v>
      </c>
      <c r="X278">
        <v>6.1805000000000003</v>
      </c>
      <c r="Y278">
        <v>78.182000000000002</v>
      </c>
      <c r="Z278">
        <v>87.647000000000006</v>
      </c>
      <c r="AA278">
        <v>5.2370000000000001</v>
      </c>
      <c r="AB278">
        <v>0.378</v>
      </c>
      <c r="AC278">
        <v>1.046</v>
      </c>
      <c r="AD278">
        <v>67.382999999999996</v>
      </c>
      <c r="AE278">
        <v>10.874000000000001</v>
      </c>
      <c r="AF278">
        <v>263.06200000000001</v>
      </c>
      <c r="AG278">
        <v>43.847000000000001</v>
      </c>
      <c r="AH278">
        <v>23.347999999999999</v>
      </c>
      <c r="AI278">
        <v>7.6529999999999996</v>
      </c>
      <c r="AJ278">
        <v>0.189</v>
      </c>
      <c r="AK278">
        <v>1.9870000000000001</v>
      </c>
      <c r="AL278">
        <v>0.35299999999999998</v>
      </c>
      <c r="AM278">
        <v>174.26</v>
      </c>
      <c r="AN278">
        <v>3511.0819999999999</v>
      </c>
    </row>
    <row r="279" spans="1:40" x14ac:dyDescent="0.2">
      <c r="A279">
        <v>2005</v>
      </c>
      <c r="B279">
        <v>7.9710000000000001</v>
      </c>
      <c r="C279">
        <v>1.1955</v>
      </c>
      <c r="D279">
        <v>315.90269999999998</v>
      </c>
      <c r="E279">
        <v>7.6840999999999999</v>
      </c>
      <c r="F279">
        <v>56.719499999999996</v>
      </c>
      <c r="G279">
        <v>1061.5255</v>
      </c>
      <c r="H279">
        <v>215.46279999999999</v>
      </c>
      <c r="I279">
        <v>38.794800000000002</v>
      </c>
      <c r="J279">
        <v>8.2512000000000008</v>
      </c>
      <c r="K279">
        <v>36.3917</v>
      </c>
      <c r="L279">
        <v>41.883699999999997</v>
      </c>
      <c r="M279">
        <v>11.6059</v>
      </c>
      <c r="N279">
        <v>2.6494</v>
      </c>
      <c r="O279">
        <v>0.43580000000000002</v>
      </c>
      <c r="P279">
        <v>10.8116</v>
      </c>
      <c r="Q279">
        <v>10.993499999999999</v>
      </c>
      <c r="R279">
        <v>3.2351000000000001</v>
      </c>
      <c r="S279">
        <v>13.7591</v>
      </c>
      <c r="T279">
        <v>120.93340000000001</v>
      </c>
      <c r="U279">
        <v>12.4483</v>
      </c>
      <c r="V279">
        <v>4.8901000000000003</v>
      </c>
      <c r="W279">
        <v>26.888500000000001</v>
      </c>
      <c r="X279">
        <v>6.3407</v>
      </c>
      <c r="Y279">
        <v>49.49</v>
      </c>
      <c r="Z279">
        <v>51.552</v>
      </c>
      <c r="AA279">
        <v>0.85399999999999998</v>
      </c>
      <c r="AB279">
        <v>0.22700000000000001</v>
      </c>
      <c r="AC279">
        <v>0.78500000000000003</v>
      </c>
      <c r="AD279">
        <v>65</v>
      </c>
      <c r="AE279">
        <v>10.874000000000001</v>
      </c>
      <c r="AF279">
        <v>283.40800000000002</v>
      </c>
      <c r="AG279">
        <v>46.640999999999998</v>
      </c>
      <c r="AH279">
        <v>26.457999999999998</v>
      </c>
      <c r="AI279">
        <v>7.5179999999999998</v>
      </c>
      <c r="AJ279">
        <v>0.189</v>
      </c>
      <c r="AK279">
        <v>1.92</v>
      </c>
      <c r="AL279">
        <v>0.314</v>
      </c>
      <c r="AM279">
        <v>168.84100000000001</v>
      </c>
      <c r="AN279">
        <v>3511.0819999999999</v>
      </c>
    </row>
    <row r="280" spans="1:40" x14ac:dyDescent="0.2">
      <c r="A280">
        <v>2006</v>
      </c>
      <c r="B280">
        <v>8.0984999999999996</v>
      </c>
      <c r="C280">
        <v>1.1385000000000001</v>
      </c>
      <c r="D280">
        <v>317.2396</v>
      </c>
      <c r="E280">
        <v>7.7210000000000001</v>
      </c>
      <c r="F280">
        <v>56.303400000000003</v>
      </c>
      <c r="G280">
        <v>1057.0145</v>
      </c>
      <c r="H280">
        <v>214.05179999999999</v>
      </c>
      <c r="I280">
        <v>38.585900000000002</v>
      </c>
      <c r="J280">
        <v>8.2245000000000008</v>
      </c>
      <c r="K280">
        <v>35.995199999999997</v>
      </c>
      <c r="L280">
        <v>41.990200000000002</v>
      </c>
      <c r="M280">
        <v>11.411</v>
      </c>
      <c r="N280">
        <v>2.5813000000000001</v>
      </c>
      <c r="O280">
        <v>0.44269999999999998</v>
      </c>
      <c r="P280">
        <v>10.552899999999999</v>
      </c>
      <c r="Q280">
        <v>12.383100000000001</v>
      </c>
      <c r="R280">
        <v>3.8803000000000001</v>
      </c>
      <c r="S280">
        <v>14.450900000000001</v>
      </c>
      <c r="T280">
        <v>121.0746</v>
      </c>
      <c r="U280">
        <v>12.789300000000001</v>
      </c>
      <c r="V280">
        <v>5.1614000000000004</v>
      </c>
      <c r="W280">
        <v>31.23</v>
      </c>
      <c r="X280">
        <v>6.4709000000000003</v>
      </c>
      <c r="Y280">
        <v>48.470999999999997</v>
      </c>
      <c r="Z280">
        <v>49.808</v>
      </c>
      <c r="AA280">
        <v>1.119</v>
      </c>
      <c r="AB280">
        <v>0.13600000000000001</v>
      </c>
      <c r="AC280">
        <v>0.58799999999999997</v>
      </c>
      <c r="AD280">
        <v>58.5</v>
      </c>
      <c r="AE280">
        <v>10.874000000000001</v>
      </c>
      <c r="AF280">
        <v>297.61500000000001</v>
      </c>
      <c r="AG280">
        <v>48.747</v>
      </c>
      <c r="AH280">
        <v>34.767000000000003</v>
      </c>
      <c r="AI280">
        <v>6.992</v>
      </c>
      <c r="AJ280">
        <v>4.9000000000000002E-2</v>
      </c>
      <c r="AK280">
        <v>1.8340000000000001</v>
      </c>
      <c r="AL280">
        <v>0.27900000000000003</v>
      </c>
      <c r="AM280">
        <v>167.857</v>
      </c>
      <c r="AN280">
        <v>3511.0819999999999</v>
      </c>
    </row>
    <row r="281" spans="1:40" x14ac:dyDescent="0.2">
      <c r="A281">
        <v>2007</v>
      </c>
      <c r="B281">
        <v>8.2260000000000009</v>
      </c>
      <c r="C281">
        <v>1.0814999999999999</v>
      </c>
      <c r="D281">
        <v>318.57220000000001</v>
      </c>
      <c r="E281">
        <v>7.7579000000000002</v>
      </c>
      <c r="F281">
        <v>55.887300000000003</v>
      </c>
      <c r="G281">
        <v>1052.4683</v>
      </c>
      <c r="H281">
        <v>212.6378</v>
      </c>
      <c r="I281">
        <v>38.377200000000002</v>
      </c>
      <c r="J281">
        <v>8.1976999999999993</v>
      </c>
      <c r="K281">
        <v>35.597999999999999</v>
      </c>
      <c r="L281">
        <v>42.096499999999999</v>
      </c>
      <c r="M281">
        <v>11.213900000000001</v>
      </c>
      <c r="N281">
        <v>2.5131000000000001</v>
      </c>
      <c r="O281">
        <v>0.44919999999999999</v>
      </c>
      <c r="P281">
        <v>10.294700000000001</v>
      </c>
      <c r="Q281">
        <v>13.773099999999999</v>
      </c>
      <c r="R281">
        <v>4.5246000000000004</v>
      </c>
      <c r="S281">
        <v>15.1335</v>
      </c>
      <c r="T281">
        <v>129.6223</v>
      </c>
      <c r="U281">
        <v>13.131399999999999</v>
      </c>
      <c r="V281">
        <v>5.4291999999999998</v>
      </c>
      <c r="W281">
        <v>35.571399999999997</v>
      </c>
      <c r="X281">
        <v>6.6013000000000002</v>
      </c>
      <c r="Y281">
        <v>47.082999999999998</v>
      </c>
      <c r="Z281">
        <v>46.366</v>
      </c>
      <c r="AA281">
        <v>0.91100000000000003</v>
      </c>
      <c r="AB281">
        <v>8.2000000000000003E-2</v>
      </c>
      <c r="AC281">
        <v>0.441</v>
      </c>
      <c r="AD281">
        <v>52</v>
      </c>
      <c r="AE281">
        <v>10.874000000000001</v>
      </c>
      <c r="AF281">
        <v>311.26499999999999</v>
      </c>
      <c r="AG281">
        <v>50.582999999999998</v>
      </c>
      <c r="AH281">
        <v>39.869</v>
      </c>
      <c r="AI281">
        <v>6.5019999999999998</v>
      </c>
      <c r="AJ281">
        <v>4.9000000000000002E-2</v>
      </c>
      <c r="AK281">
        <v>1.752</v>
      </c>
      <c r="AL281">
        <v>0.249</v>
      </c>
      <c r="AM281">
        <v>167.857</v>
      </c>
      <c r="AN281">
        <v>3511.0819999999999</v>
      </c>
    </row>
    <row r="282" spans="1:40" x14ac:dyDescent="0.2">
      <c r="A282">
        <v>2008</v>
      </c>
      <c r="B282">
        <v>8.3531332999999997</v>
      </c>
      <c r="C282">
        <v>1.0245333000000001</v>
      </c>
      <c r="D282">
        <v>319.89640000000003</v>
      </c>
      <c r="E282">
        <v>7.7946666999999996</v>
      </c>
      <c r="F282">
        <v>55.4711</v>
      </c>
      <c r="G282">
        <v>1047.8518999999999</v>
      </c>
      <c r="H282">
        <v>211.21813</v>
      </c>
      <c r="I282">
        <v>38.168666999999999</v>
      </c>
      <c r="J282">
        <v>8.1708666999999995</v>
      </c>
      <c r="K282">
        <v>35.199466999999999</v>
      </c>
      <c r="L282">
        <v>42.202733000000002</v>
      </c>
      <c r="M282">
        <v>11.012133</v>
      </c>
      <c r="N282">
        <v>2.4452666999999999</v>
      </c>
      <c r="O282">
        <v>0.45503333000000001</v>
      </c>
      <c r="P282">
        <v>10.037233000000001</v>
      </c>
      <c r="Q282">
        <v>15.162767000000001</v>
      </c>
      <c r="R282">
        <v>5.1677</v>
      </c>
      <c r="S282">
        <v>15.798</v>
      </c>
      <c r="T282">
        <v>133.99193</v>
      </c>
      <c r="U282">
        <v>13.475300000000001</v>
      </c>
      <c r="V282">
        <v>5.6901666999999998</v>
      </c>
      <c r="W282">
        <v>39.912933000000002</v>
      </c>
      <c r="X282">
        <v>6.2859999999999996</v>
      </c>
      <c r="Y282">
        <v>45.74</v>
      </c>
      <c r="Z282">
        <v>43.216000000000001</v>
      </c>
      <c r="AA282">
        <v>0.80600000000000005</v>
      </c>
      <c r="AB282">
        <v>4.9000000000000002E-2</v>
      </c>
      <c r="AC282">
        <v>0.33100000000000002</v>
      </c>
      <c r="AD282">
        <v>45.5</v>
      </c>
      <c r="AE282">
        <v>10.874000000000001</v>
      </c>
      <c r="AF282">
        <v>324.43099999999998</v>
      </c>
      <c r="AG282">
        <v>52.161000000000001</v>
      </c>
      <c r="AH282">
        <v>39.098999999999997</v>
      </c>
      <c r="AI282">
        <v>6.0469999999999997</v>
      </c>
      <c r="AJ282">
        <v>4.9000000000000002E-2</v>
      </c>
      <c r="AK282">
        <v>1.675</v>
      </c>
      <c r="AL282">
        <v>0.221</v>
      </c>
      <c r="AM282">
        <v>167.857</v>
      </c>
      <c r="AN282">
        <v>3511.0819999999999</v>
      </c>
    </row>
    <row r="283" spans="1:40" x14ac:dyDescent="0.2">
      <c r="A283">
        <v>2009</v>
      </c>
      <c r="B283">
        <v>8.4802666999999996</v>
      </c>
      <c r="C283">
        <v>0.96756666999999996</v>
      </c>
      <c r="D283">
        <v>321.22059999999999</v>
      </c>
      <c r="E283">
        <v>7.8314332999999996</v>
      </c>
      <c r="F283">
        <v>55.054900000000004</v>
      </c>
      <c r="G283">
        <v>1043.2354</v>
      </c>
      <c r="H283">
        <v>209.79847000000001</v>
      </c>
      <c r="I283">
        <v>37.960132999999999</v>
      </c>
      <c r="J283">
        <v>8.1440333000000003</v>
      </c>
      <c r="K283">
        <v>34.800933000000001</v>
      </c>
      <c r="L283">
        <v>42.308967000000003</v>
      </c>
      <c r="M283">
        <v>10.810366999999999</v>
      </c>
      <c r="N283">
        <v>2.3774332999999999</v>
      </c>
      <c r="O283">
        <v>0.46086666999999998</v>
      </c>
      <c r="P283">
        <v>9.7797666999999997</v>
      </c>
      <c r="Q283">
        <v>16.552433000000001</v>
      </c>
      <c r="R283">
        <v>5.8108000000000004</v>
      </c>
      <c r="S283">
        <v>16.462499999999999</v>
      </c>
      <c r="T283">
        <v>138.36157</v>
      </c>
      <c r="U283">
        <v>13.8192</v>
      </c>
      <c r="V283">
        <v>5.9511333000000004</v>
      </c>
      <c r="W283">
        <v>44.254466999999998</v>
      </c>
      <c r="X283">
        <v>5.9706999999999999</v>
      </c>
      <c r="Y283">
        <v>44.442</v>
      </c>
      <c r="Z283">
        <v>40.334000000000003</v>
      </c>
      <c r="AA283">
        <v>0.754</v>
      </c>
      <c r="AB283">
        <v>2.9000000000000001E-2</v>
      </c>
      <c r="AC283">
        <v>0.248</v>
      </c>
      <c r="AD283">
        <v>39</v>
      </c>
      <c r="AE283">
        <v>10.874000000000001</v>
      </c>
      <c r="AF283">
        <v>337.17500000000001</v>
      </c>
      <c r="AG283">
        <v>53.496000000000002</v>
      </c>
      <c r="AH283">
        <v>38.069000000000003</v>
      </c>
      <c r="AI283">
        <v>5.6239999999999997</v>
      </c>
      <c r="AJ283">
        <v>4.9000000000000002E-2</v>
      </c>
      <c r="AK283">
        <v>1.601</v>
      </c>
      <c r="AL283">
        <v>0.19700000000000001</v>
      </c>
      <c r="AM283">
        <v>167.857</v>
      </c>
      <c r="AN283">
        <v>3511.0819999999999</v>
      </c>
    </row>
    <row r="284" spans="1:40" x14ac:dyDescent="0.2">
      <c r="A284">
        <v>2010</v>
      </c>
      <c r="B284">
        <v>8.6074000000000002</v>
      </c>
      <c r="C284">
        <v>0.91059999999999997</v>
      </c>
      <c r="D284">
        <v>322.54480000000001</v>
      </c>
      <c r="E284">
        <v>7.8681999999999999</v>
      </c>
      <c r="F284">
        <v>54.6387</v>
      </c>
      <c r="G284">
        <v>1038.6189999999999</v>
      </c>
      <c r="H284">
        <v>208.37880000000001</v>
      </c>
      <c r="I284">
        <v>37.751600000000003</v>
      </c>
      <c r="J284">
        <v>8.1172000000000004</v>
      </c>
      <c r="K284">
        <v>34.4024</v>
      </c>
      <c r="L284">
        <v>42.415199999999999</v>
      </c>
      <c r="M284">
        <v>10.608599999999999</v>
      </c>
      <c r="N284">
        <v>2.3096000000000001</v>
      </c>
      <c r="O284">
        <v>0.4667</v>
      </c>
      <c r="P284">
        <v>9.5222999999999995</v>
      </c>
      <c r="Q284">
        <v>17.9421</v>
      </c>
      <c r="R284">
        <v>6.4539</v>
      </c>
      <c r="S284">
        <v>17.126999999999999</v>
      </c>
      <c r="T284">
        <v>142.7312</v>
      </c>
      <c r="U284">
        <v>14.1631</v>
      </c>
      <c r="V284">
        <v>6.2121000000000004</v>
      </c>
      <c r="W284">
        <v>48.595999999999997</v>
      </c>
      <c r="X284">
        <v>5.6554000000000002</v>
      </c>
      <c r="Y284">
        <v>42.975999999999999</v>
      </c>
      <c r="Z284">
        <v>36.905999999999999</v>
      </c>
      <c r="AA284">
        <v>0.377</v>
      </c>
      <c r="AB284">
        <v>1.7999999999999999E-2</v>
      </c>
      <c r="AC284">
        <v>0.186</v>
      </c>
      <c r="AD284">
        <v>32.5</v>
      </c>
      <c r="AE284">
        <v>7.266</v>
      </c>
      <c r="AF284">
        <v>349.55200000000002</v>
      </c>
      <c r="AG284">
        <v>54.597999999999999</v>
      </c>
      <c r="AH284">
        <v>36.801000000000002</v>
      </c>
      <c r="AI284">
        <v>5.23</v>
      </c>
      <c r="AJ284">
        <v>0</v>
      </c>
      <c r="AK284">
        <v>1.5209999999999999</v>
      </c>
      <c r="AL284">
        <v>0.17499999999999999</v>
      </c>
      <c r="AM284">
        <v>167.857</v>
      </c>
      <c r="AN284">
        <v>3511.0819999999999</v>
      </c>
    </row>
    <row r="285" spans="1:40" x14ac:dyDescent="0.2">
      <c r="A285">
        <v>2011</v>
      </c>
      <c r="B285">
        <v>8.7338100000000001</v>
      </c>
      <c r="C285">
        <v>0.85362000000000005</v>
      </c>
      <c r="D285">
        <v>323.84111999999999</v>
      </c>
      <c r="E285">
        <v>7.9049199999999997</v>
      </c>
      <c r="F285">
        <v>54.222140000000003</v>
      </c>
      <c r="G285">
        <v>1033.7724000000001</v>
      </c>
      <c r="H285">
        <v>206.94005999999999</v>
      </c>
      <c r="I285">
        <v>37.543860000000002</v>
      </c>
      <c r="J285">
        <v>8.0900200000000009</v>
      </c>
      <c r="K285">
        <v>33.999189999999999</v>
      </c>
      <c r="L285">
        <v>42.520800000000001</v>
      </c>
      <c r="M285">
        <v>10.3919</v>
      </c>
      <c r="N285">
        <v>2.2428900000000001</v>
      </c>
      <c r="O285">
        <v>0.43847999999999998</v>
      </c>
      <c r="P285">
        <v>8.6853099999999994</v>
      </c>
      <c r="Q285">
        <v>22.21208</v>
      </c>
      <c r="R285">
        <v>6.5310699999999997</v>
      </c>
      <c r="S285">
        <v>18.542459999999998</v>
      </c>
      <c r="T285">
        <v>147.40163999999999</v>
      </c>
      <c r="U285">
        <v>14.51343</v>
      </c>
      <c r="V285">
        <v>5.6509200000000002</v>
      </c>
      <c r="W285">
        <v>52.937489999999997</v>
      </c>
      <c r="X285">
        <v>5.3401399999999999</v>
      </c>
      <c r="Y285">
        <v>41.557000000000002</v>
      </c>
      <c r="Z285">
        <v>33.768999999999998</v>
      </c>
      <c r="AA285">
        <v>0.189</v>
      </c>
      <c r="AB285">
        <v>1.0999999999999999E-2</v>
      </c>
      <c r="AC285">
        <v>0.14000000000000001</v>
      </c>
      <c r="AD285">
        <v>26</v>
      </c>
      <c r="AE285">
        <v>7.266</v>
      </c>
      <c r="AF285">
        <v>361.61</v>
      </c>
      <c r="AG285">
        <v>55.478999999999999</v>
      </c>
      <c r="AH285">
        <v>35.314</v>
      </c>
      <c r="AI285">
        <v>4.8639999999999999</v>
      </c>
      <c r="AJ285">
        <v>0</v>
      </c>
      <c r="AK285">
        <v>1.4450000000000001</v>
      </c>
      <c r="AL285">
        <v>0.156</v>
      </c>
      <c r="AM285">
        <v>167.857</v>
      </c>
      <c r="AN285">
        <v>3511.0819999999999</v>
      </c>
    </row>
    <row r="286" spans="1:40" x14ac:dyDescent="0.2">
      <c r="A286">
        <v>2012</v>
      </c>
      <c r="B286">
        <v>8.86022</v>
      </c>
      <c r="C286">
        <v>0.79664000000000001</v>
      </c>
      <c r="D286">
        <v>325.13744000000003</v>
      </c>
      <c r="E286">
        <v>7.9416399999999996</v>
      </c>
      <c r="F286">
        <v>53.805579999999999</v>
      </c>
      <c r="G286">
        <v>1028.9259</v>
      </c>
      <c r="H286">
        <v>205.50131999999999</v>
      </c>
      <c r="I286">
        <v>37.336120000000001</v>
      </c>
      <c r="J286">
        <v>8.0628399999999996</v>
      </c>
      <c r="K286">
        <v>33.595979999999997</v>
      </c>
      <c r="L286">
        <v>42.626399999999997</v>
      </c>
      <c r="M286">
        <v>10.1752</v>
      </c>
      <c r="N286">
        <v>2.17618</v>
      </c>
      <c r="O286">
        <v>0.41026000000000001</v>
      </c>
      <c r="P286">
        <v>7.8483200000000002</v>
      </c>
      <c r="Q286">
        <v>26.482060000000001</v>
      </c>
      <c r="R286">
        <v>6.6082400000000003</v>
      </c>
      <c r="S286">
        <v>19.957920000000001</v>
      </c>
      <c r="T286">
        <v>152.07208</v>
      </c>
      <c r="U286">
        <v>14.863759999999999</v>
      </c>
      <c r="V286">
        <v>5.0897399999999999</v>
      </c>
      <c r="W286">
        <v>57.278979999999997</v>
      </c>
      <c r="X286">
        <v>5.0248799999999996</v>
      </c>
      <c r="Y286">
        <v>40.186</v>
      </c>
      <c r="Z286">
        <v>30.898</v>
      </c>
      <c r="AA286">
        <v>9.4E-2</v>
      </c>
      <c r="AB286">
        <v>6.0000000000000001E-3</v>
      </c>
      <c r="AC286">
        <v>0.105</v>
      </c>
      <c r="AD286">
        <v>19.5</v>
      </c>
      <c r="AE286">
        <v>7.266</v>
      </c>
      <c r="AF286">
        <v>373.39100000000002</v>
      </c>
      <c r="AG286">
        <v>56.152000000000001</v>
      </c>
      <c r="AH286">
        <v>33.625</v>
      </c>
      <c r="AI286">
        <v>4.524</v>
      </c>
      <c r="AJ286">
        <v>0</v>
      </c>
      <c r="AK286">
        <v>1.373</v>
      </c>
      <c r="AL286">
        <v>0.13900000000000001</v>
      </c>
      <c r="AM286">
        <v>167.857</v>
      </c>
      <c r="AN286">
        <v>3511.0819999999999</v>
      </c>
    </row>
    <row r="287" spans="1:40" x14ac:dyDescent="0.2">
      <c r="A287">
        <v>2013</v>
      </c>
      <c r="B287">
        <v>8.9866299999999999</v>
      </c>
      <c r="C287">
        <v>0.73965999999999998</v>
      </c>
      <c r="D287">
        <v>326.43376000000001</v>
      </c>
      <c r="E287">
        <v>7.9783600000000003</v>
      </c>
      <c r="F287">
        <v>53.389020000000002</v>
      </c>
      <c r="G287">
        <v>1024.0793000000001</v>
      </c>
      <c r="H287">
        <v>204.06258</v>
      </c>
      <c r="I287">
        <v>37.12838</v>
      </c>
      <c r="J287">
        <v>8.03566</v>
      </c>
      <c r="K287">
        <v>33.192770000000003</v>
      </c>
      <c r="L287">
        <v>42.731999999999999</v>
      </c>
      <c r="M287">
        <v>9.9585000000000008</v>
      </c>
      <c r="N287">
        <v>2.10947</v>
      </c>
      <c r="O287">
        <v>0.38203999999999999</v>
      </c>
      <c r="P287">
        <v>7.0113300000000001</v>
      </c>
      <c r="Q287">
        <v>30.752040000000001</v>
      </c>
      <c r="R287">
        <v>6.6854100000000001</v>
      </c>
      <c r="S287">
        <v>21.373380000000001</v>
      </c>
      <c r="T287">
        <v>156.74252000000001</v>
      </c>
      <c r="U287">
        <v>15.214090000000001</v>
      </c>
      <c r="V287">
        <v>4.5285599999999997</v>
      </c>
      <c r="W287">
        <v>61.620469999999997</v>
      </c>
      <c r="X287">
        <v>4.7096200000000001</v>
      </c>
      <c r="Y287">
        <v>38.86</v>
      </c>
      <c r="Z287">
        <v>28.271999999999998</v>
      </c>
      <c r="AA287">
        <v>4.7E-2</v>
      </c>
      <c r="AB287">
        <v>4.0000000000000001E-3</v>
      </c>
      <c r="AC287">
        <v>7.9000000000000001E-2</v>
      </c>
      <c r="AD287">
        <v>13</v>
      </c>
      <c r="AE287">
        <v>7.266</v>
      </c>
      <c r="AF287">
        <v>384.93</v>
      </c>
      <c r="AG287">
        <v>56.625</v>
      </c>
      <c r="AH287">
        <v>31.75</v>
      </c>
      <c r="AI287">
        <v>4.2069999999999999</v>
      </c>
      <c r="AJ287">
        <v>0</v>
      </c>
      <c r="AK287">
        <v>1.304</v>
      </c>
      <c r="AL287">
        <v>0.124</v>
      </c>
      <c r="AM287">
        <v>167.857</v>
      </c>
      <c r="AN287">
        <v>3511.0819999999999</v>
      </c>
    </row>
    <row r="288" spans="1:40" x14ac:dyDescent="0.2">
      <c r="A288">
        <v>2014</v>
      </c>
      <c r="B288">
        <v>9.1130399999999998</v>
      </c>
      <c r="C288">
        <v>0.68267999999999995</v>
      </c>
      <c r="D288">
        <v>327.73007999999999</v>
      </c>
      <c r="E288">
        <v>8.0150799999999993</v>
      </c>
      <c r="F288">
        <v>52.972459999999998</v>
      </c>
      <c r="G288">
        <v>1019.2328</v>
      </c>
      <c r="H288">
        <v>202.62384</v>
      </c>
      <c r="I288">
        <v>36.920639999999999</v>
      </c>
      <c r="J288">
        <v>8.0084800000000005</v>
      </c>
      <c r="K288">
        <v>32.789560000000002</v>
      </c>
      <c r="L288">
        <v>42.837600000000002</v>
      </c>
      <c r="M288">
        <v>9.7417999999999996</v>
      </c>
      <c r="N288">
        <v>2.0427599999999999</v>
      </c>
      <c r="O288">
        <v>0.35382000000000002</v>
      </c>
      <c r="P288">
        <v>6.1743399999999999</v>
      </c>
      <c r="Q288">
        <v>35.022019999999998</v>
      </c>
      <c r="R288">
        <v>6.7625799999999998</v>
      </c>
      <c r="S288">
        <v>22.78884</v>
      </c>
      <c r="T288">
        <v>161.41296</v>
      </c>
      <c r="U288">
        <v>15.56442</v>
      </c>
      <c r="V288">
        <v>3.9673799999999999</v>
      </c>
      <c r="W288">
        <v>65.961960000000005</v>
      </c>
      <c r="X288">
        <v>4.3943599999999998</v>
      </c>
      <c r="Y288">
        <v>37.578000000000003</v>
      </c>
      <c r="Z288">
        <v>25.869</v>
      </c>
      <c r="AA288">
        <v>2.4E-2</v>
      </c>
      <c r="AB288">
        <v>2E-3</v>
      </c>
      <c r="AC288">
        <v>5.8999999999999997E-2</v>
      </c>
      <c r="AD288">
        <v>6.5</v>
      </c>
      <c r="AE288">
        <v>7.266</v>
      </c>
      <c r="AF288">
        <v>396.25900000000001</v>
      </c>
      <c r="AG288">
        <v>56.908999999999999</v>
      </c>
      <c r="AH288">
        <v>29.704999999999998</v>
      </c>
      <c r="AI288">
        <v>3.9129999999999998</v>
      </c>
      <c r="AJ288">
        <v>0</v>
      </c>
      <c r="AK288">
        <v>1.2390000000000001</v>
      </c>
      <c r="AL288">
        <v>0.11</v>
      </c>
      <c r="AM288">
        <v>167.857</v>
      </c>
      <c r="AN288">
        <v>3511.0819999999999</v>
      </c>
    </row>
    <row r="289" spans="1:40" x14ac:dyDescent="0.2">
      <c r="A289">
        <v>2015</v>
      </c>
      <c r="B289">
        <v>9.2394499999999997</v>
      </c>
      <c r="C289">
        <v>0.62570000000000003</v>
      </c>
      <c r="D289">
        <v>329.02640000000002</v>
      </c>
      <c r="E289">
        <v>8.0518000000000001</v>
      </c>
      <c r="F289">
        <v>52.555900000000001</v>
      </c>
      <c r="G289">
        <v>1014.3863</v>
      </c>
      <c r="H289">
        <v>201.18510000000001</v>
      </c>
      <c r="I289">
        <v>36.712899999999998</v>
      </c>
      <c r="J289">
        <v>7.9813000000000001</v>
      </c>
      <c r="K289">
        <v>32.38635</v>
      </c>
      <c r="L289">
        <v>42.943199999999997</v>
      </c>
      <c r="M289">
        <v>9.5251000000000001</v>
      </c>
      <c r="N289">
        <v>1.9760500000000001</v>
      </c>
      <c r="O289">
        <v>0.3256</v>
      </c>
      <c r="P289">
        <v>5.3373499999999998</v>
      </c>
      <c r="Q289">
        <v>39.292000000000002</v>
      </c>
      <c r="R289">
        <v>6.8397500000000004</v>
      </c>
      <c r="S289">
        <v>24.2043</v>
      </c>
      <c r="T289">
        <v>166.08340000000001</v>
      </c>
      <c r="U289">
        <v>15.91475</v>
      </c>
      <c r="V289">
        <v>3.4062000000000001</v>
      </c>
      <c r="W289">
        <v>70.303449999999998</v>
      </c>
      <c r="X289">
        <v>4.0791000000000004</v>
      </c>
      <c r="Y289">
        <v>36.338000000000001</v>
      </c>
      <c r="Z289">
        <v>23.67</v>
      </c>
      <c r="AA289">
        <v>1.2E-2</v>
      </c>
      <c r="AB289">
        <v>1E-3</v>
      </c>
      <c r="AC289">
        <v>4.3999999999999997E-2</v>
      </c>
      <c r="AD289">
        <v>0</v>
      </c>
      <c r="AE289">
        <v>0</v>
      </c>
      <c r="AF289">
        <v>407.40499999999997</v>
      </c>
      <c r="AG289">
        <v>57.012999999999998</v>
      </c>
      <c r="AH289">
        <v>27.501999999999999</v>
      </c>
      <c r="AI289">
        <v>3.6389999999999998</v>
      </c>
      <c r="AJ289">
        <v>0</v>
      </c>
      <c r="AK289">
        <v>1.177</v>
      </c>
      <c r="AL289">
        <v>9.8000000000000004E-2</v>
      </c>
      <c r="AM289">
        <v>155.92500000000001</v>
      </c>
      <c r="AN289">
        <v>3511.0819999999999</v>
      </c>
    </row>
    <row r="290" spans="1:40" x14ac:dyDescent="0.2">
      <c r="A290">
        <v>2016</v>
      </c>
      <c r="B290">
        <v>9.3658599999999996</v>
      </c>
      <c r="C290">
        <v>0.56872</v>
      </c>
      <c r="D290">
        <v>330.32272</v>
      </c>
      <c r="E290">
        <v>8.0885200000000008</v>
      </c>
      <c r="F290">
        <v>52.139339999999997</v>
      </c>
      <c r="G290">
        <v>1009.5397</v>
      </c>
      <c r="H290">
        <v>199.74636000000001</v>
      </c>
      <c r="I290">
        <v>36.505159999999997</v>
      </c>
      <c r="J290">
        <v>7.9541199999999996</v>
      </c>
      <c r="K290">
        <v>31.983139999999999</v>
      </c>
      <c r="L290">
        <v>43.0488</v>
      </c>
      <c r="M290">
        <v>9.3084000000000007</v>
      </c>
      <c r="N290">
        <v>1.90934</v>
      </c>
      <c r="O290">
        <v>0.29737999999999998</v>
      </c>
      <c r="P290">
        <v>4.5003599999999997</v>
      </c>
      <c r="Q290">
        <v>43.561979999999998</v>
      </c>
      <c r="R290">
        <v>6.9169200000000002</v>
      </c>
      <c r="S290">
        <v>25.619759999999999</v>
      </c>
      <c r="T290">
        <v>170.75384</v>
      </c>
      <c r="U290">
        <v>16.265080000000001</v>
      </c>
      <c r="V290">
        <v>2.8450199999999999</v>
      </c>
      <c r="W290">
        <v>74.644940000000005</v>
      </c>
      <c r="X290">
        <v>3.7638400000000001</v>
      </c>
      <c r="Y290">
        <v>35.137999999999998</v>
      </c>
      <c r="Z290">
        <v>21.658000000000001</v>
      </c>
      <c r="AA290">
        <v>6.0000000000000001E-3</v>
      </c>
      <c r="AB290">
        <v>1E-3</v>
      </c>
      <c r="AC290">
        <v>3.3000000000000002E-2</v>
      </c>
      <c r="AD290">
        <v>0</v>
      </c>
      <c r="AE290">
        <v>0</v>
      </c>
      <c r="AF290">
        <v>417.10300000000001</v>
      </c>
      <c r="AG290">
        <v>57.113</v>
      </c>
      <c r="AH290">
        <v>25.475999999999999</v>
      </c>
      <c r="AI290">
        <v>3.3839999999999999</v>
      </c>
      <c r="AJ290">
        <v>0</v>
      </c>
      <c r="AK290">
        <v>1.1180000000000001</v>
      </c>
      <c r="AL290">
        <v>8.6999999999999994E-2</v>
      </c>
      <c r="AM290">
        <v>155.92500000000001</v>
      </c>
      <c r="AN290">
        <v>3511.0819999999999</v>
      </c>
    </row>
    <row r="291" spans="1:40" x14ac:dyDescent="0.2">
      <c r="A291">
        <v>2017</v>
      </c>
      <c r="B291">
        <v>9.4922699999999995</v>
      </c>
      <c r="C291">
        <v>0.51173999999999997</v>
      </c>
      <c r="D291">
        <v>331.61903999999998</v>
      </c>
      <c r="E291">
        <v>8.1252399999999998</v>
      </c>
      <c r="F291">
        <v>51.72278</v>
      </c>
      <c r="G291">
        <v>1004.6932</v>
      </c>
      <c r="H291">
        <v>198.30761999999999</v>
      </c>
      <c r="I291">
        <v>36.297420000000002</v>
      </c>
      <c r="J291">
        <v>7.9269400000000001</v>
      </c>
      <c r="K291">
        <v>31.579930000000001</v>
      </c>
      <c r="L291">
        <v>43.154400000000003</v>
      </c>
      <c r="M291">
        <v>9.0916999999999994</v>
      </c>
      <c r="N291">
        <v>1.84263</v>
      </c>
      <c r="O291">
        <v>0.26916000000000001</v>
      </c>
      <c r="P291">
        <v>3.66337</v>
      </c>
      <c r="Q291">
        <v>47.831960000000002</v>
      </c>
      <c r="R291">
        <v>6.9940899999999999</v>
      </c>
      <c r="S291">
        <v>27.035219999999999</v>
      </c>
      <c r="T291">
        <v>175.42428000000001</v>
      </c>
      <c r="U291">
        <v>16.615410000000001</v>
      </c>
      <c r="V291">
        <v>2.2838400000000001</v>
      </c>
      <c r="W291">
        <v>78.986429999999999</v>
      </c>
      <c r="X291">
        <v>3.4485800000000002</v>
      </c>
      <c r="Y291">
        <v>33.978999999999999</v>
      </c>
      <c r="Z291">
        <v>19.817</v>
      </c>
      <c r="AA291">
        <v>3.0000000000000001E-3</v>
      </c>
      <c r="AB291">
        <v>0</v>
      </c>
      <c r="AC291">
        <v>2.5000000000000001E-2</v>
      </c>
      <c r="AD291">
        <v>0</v>
      </c>
      <c r="AE291">
        <v>0</v>
      </c>
      <c r="AF291">
        <v>425.53899999999999</v>
      </c>
      <c r="AG291">
        <v>57.207000000000001</v>
      </c>
      <c r="AH291">
        <v>23.611000000000001</v>
      </c>
      <c r="AI291">
        <v>3.1469999999999998</v>
      </c>
      <c r="AJ291">
        <v>0</v>
      </c>
      <c r="AK291">
        <v>1.0620000000000001</v>
      </c>
      <c r="AL291">
        <v>7.8E-2</v>
      </c>
      <c r="AM291">
        <v>155.92500000000001</v>
      </c>
      <c r="AN291">
        <v>3511.0819999999999</v>
      </c>
    </row>
    <row r="292" spans="1:40" x14ac:dyDescent="0.2">
      <c r="A292">
        <v>2018</v>
      </c>
      <c r="B292">
        <v>9.6186799999999995</v>
      </c>
      <c r="C292">
        <v>0.45476</v>
      </c>
      <c r="D292">
        <v>332.91536000000002</v>
      </c>
      <c r="E292">
        <v>8.1619600000000005</v>
      </c>
      <c r="F292">
        <v>51.306220000000003</v>
      </c>
      <c r="G292">
        <v>999.84659999999997</v>
      </c>
      <c r="H292">
        <v>196.86887999999999</v>
      </c>
      <c r="I292">
        <v>36.089680000000001</v>
      </c>
      <c r="J292">
        <v>7.8997599999999997</v>
      </c>
      <c r="K292">
        <v>31.17672</v>
      </c>
      <c r="L292">
        <v>43.26</v>
      </c>
      <c r="M292">
        <v>8.875</v>
      </c>
      <c r="N292">
        <v>1.7759199999999999</v>
      </c>
      <c r="O292">
        <v>0.24093999999999999</v>
      </c>
      <c r="P292">
        <v>2.8263799999999999</v>
      </c>
      <c r="Q292">
        <v>52.101939999999999</v>
      </c>
      <c r="R292">
        <v>7.0712599999999997</v>
      </c>
      <c r="S292">
        <v>28.450679999999998</v>
      </c>
      <c r="T292">
        <v>180.09472</v>
      </c>
      <c r="U292">
        <v>16.96574</v>
      </c>
      <c r="V292">
        <v>1.7226600000000001</v>
      </c>
      <c r="W292">
        <v>83.327920000000006</v>
      </c>
      <c r="X292">
        <v>3.1333199999999999</v>
      </c>
      <c r="Y292">
        <v>32.857999999999997</v>
      </c>
      <c r="Z292">
        <v>18.132999999999999</v>
      </c>
      <c r="AA292">
        <v>1E-3</v>
      </c>
      <c r="AB292">
        <v>0</v>
      </c>
      <c r="AC292">
        <v>1.9E-2</v>
      </c>
      <c r="AD292">
        <v>0</v>
      </c>
      <c r="AE292">
        <v>0</v>
      </c>
      <c r="AF292">
        <v>432.87900000000002</v>
      </c>
      <c r="AG292">
        <v>57.296999999999997</v>
      </c>
      <c r="AH292">
        <v>21.896000000000001</v>
      </c>
      <c r="AI292">
        <v>2.927</v>
      </c>
      <c r="AJ292">
        <v>0</v>
      </c>
      <c r="AK292">
        <v>1.0089999999999999</v>
      </c>
      <c r="AL292">
        <v>6.9000000000000006E-2</v>
      </c>
      <c r="AM292">
        <v>155.92500000000001</v>
      </c>
      <c r="AN292">
        <v>3511.0819999999999</v>
      </c>
    </row>
    <row r="293" spans="1:40" x14ac:dyDescent="0.2">
      <c r="A293">
        <v>2019</v>
      </c>
      <c r="B293">
        <v>9.7450899999999994</v>
      </c>
      <c r="C293">
        <v>0.39778000000000002</v>
      </c>
      <c r="D293">
        <v>334.21168</v>
      </c>
      <c r="E293">
        <v>8.1986799999999995</v>
      </c>
      <c r="F293">
        <v>50.889659999999999</v>
      </c>
      <c r="G293">
        <v>995.00004999999999</v>
      </c>
      <c r="H293">
        <v>195.43013999999999</v>
      </c>
      <c r="I293">
        <v>35.88194</v>
      </c>
      <c r="J293">
        <v>7.8725800000000001</v>
      </c>
      <c r="K293">
        <v>30.773510000000002</v>
      </c>
      <c r="L293">
        <v>43.365600000000001</v>
      </c>
      <c r="M293">
        <v>8.6583000000000006</v>
      </c>
      <c r="N293">
        <v>1.7092099999999999</v>
      </c>
      <c r="O293">
        <v>0.21271999999999999</v>
      </c>
      <c r="P293">
        <v>1.98939</v>
      </c>
      <c r="Q293">
        <v>56.371920000000003</v>
      </c>
      <c r="R293">
        <v>7.1484300000000003</v>
      </c>
      <c r="S293">
        <v>29.866140000000001</v>
      </c>
      <c r="T293">
        <v>184.76516000000001</v>
      </c>
      <c r="U293">
        <v>17.31607</v>
      </c>
      <c r="V293">
        <v>1.1614800000000001</v>
      </c>
      <c r="W293">
        <v>87.669409999999999</v>
      </c>
      <c r="X293">
        <v>2.81806</v>
      </c>
      <c r="Y293">
        <v>31.773</v>
      </c>
      <c r="Z293">
        <v>16.591000000000001</v>
      </c>
      <c r="AA293">
        <v>1E-3</v>
      </c>
      <c r="AB293">
        <v>0</v>
      </c>
      <c r="AC293">
        <v>1.4E-2</v>
      </c>
      <c r="AD293">
        <v>0</v>
      </c>
      <c r="AE293">
        <v>0</v>
      </c>
      <c r="AF293">
        <v>439.26499999999999</v>
      </c>
      <c r="AG293">
        <v>57.381999999999998</v>
      </c>
      <c r="AH293">
        <v>20.318000000000001</v>
      </c>
      <c r="AI293">
        <v>2.722</v>
      </c>
      <c r="AJ293">
        <v>0</v>
      </c>
      <c r="AK293">
        <v>0.95899999999999996</v>
      </c>
      <c r="AL293">
        <v>6.0999999999999999E-2</v>
      </c>
      <c r="AM293">
        <v>155.92500000000001</v>
      </c>
      <c r="AN293">
        <v>3511.0819999999999</v>
      </c>
    </row>
    <row r="294" spans="1:40" x14ac:dyDescent="0.2">
      <c r="A294">
        <v>2020</v>
      </c>
      <c r="B294">
        <v>9.8714999999999993</v>
      </c>
      <c r="C294">
        <v>0.34079999999999999</v>
      </c>
      <c r="D294">
        <v>335.50799999999998</v>
      </c>
      <c r="E294">
        <v>8.2354000000000003</v>
      </c>
      <c r="F294">
        <v>50.473100000000002</v>
      </c>
      <c r="G294">
        <v>990.15350000000001</v>
      </c>
      <c r="H294">
        <v>193.9914</v>
      </c>
      <c r="I294">
        <v>35.674199999999999</v>
      </c>
      <c r="J294">
        <v>7.8453999999999997</v>
      </c>
      <c r="K294">
        <v>30.3703</v>
      </c>
      <c r="L294">
        <v>43.471200000000003</v>
      </c>
      <c r="M294">
        <v>8.4415999999999993</v>
      </c>
      <c r="N294">
        <v>1.6425000000000001</v>
      </c>
      <c r="O294">
        <v>0.1845</v>
      </c>
      <c r="P294">
        <v>1.1524000000000001</v>
      </c>
      <c r="Q294">
        <v>60.6419</v>
      </c>
      <c r="R294">
        <v>7.2256</v>
      </c>
      <c r="S294">
        <v>31.281600000000001</v>
      </c>
      <c r="T294">
        <v>189.43559999999999</v>
      </c>
      <c r="U294">
        <v>17.666399999999999</v>
      </c>
      <c r="V294">
        <v>0.60029999999999994</v>
      </c>
      <c r="W294">
        <v>92.010900000000007</v>
      </c>
      <c r="X294">
        <v>2.5028000000000001</v>
      </c>
      <c r="Y294">
        <v>30.725000000000001</v>
      </c>
      <c r="Z294">
        <v>15.180999999999999</v>
      </c>
      <c r="AA294">
        <v>0</v>
      </c>
      <c r="AB294">
        <v>0</v>
      </c>
      <c r="AC294">
        <v>0.01</v>
      </c>
      <c r="AD294">
        <v>0</v>
      </c>
      <c r="AE294">
        <v>0</v>
      </c>
      <c r="AF294">
        <v>444.82100000000003</v>
      </c>
      <c r="AG294">
        <v>57.463000000000001</v>
      </c>
      <c r="AH294">
        <v>18.867000000000001</v>
      </c>
      <c r="AI294">
        <v>2.5310000000000001</v>
      </c>
      <c r="AJ294">
        <v>0</v>
      </c>
      <c r="AK294">
        <v>0.91100000000000003</v>
      </c>
      <c r="AL294">
        <v>5.5E-2</v>
      </c>
      <c r="AM294">
        <v>155.92500000000001</v>
      </c>
      <c r="AN294">
        <v>3511.0819999999999</v>
      </c>
    </row>
    <row r="295" spans="1:40" x14ac:dyDescent="0.2">
      <c r="A295">
        <v>2021</v>
      </c>
      <c r="B295">
        <v>9.9796800000000001</v>
      </c>
      <c r="C295">
        <v>0.32834999999999998</v>
      </c>
      <c r="D295">
        <v>335.85701</v>
      </c>
      <c r="E295">
        <v>8.2690400000000004</v>
      </c>
      <c r="F295">
        <v>49.712269999999997</v>
      </c>
      <c r="G295">
        <v>990.11352999999997</v>
      </c>
      <c r="H295">
        <v>194.87285</v>
      </c>
      <c r="I295">
        <v>35.583039999999997</v>
      </c>
      <c r="J295">
        <v>7.7948700000000004</v>
      </c>
      <c r="K295">
        <v>30.241099999999999</v>
      </c>
      <c r="L295">
        <v>43.662640000000003</v>
      </c>
      <c r="M295">
        <v>8.4420000000000002</v>
      </c>
      <c r="N295">
        <v>1.65926</v>
      </c>
      <c r="O295">
        <v>0.17723</v>
      </c>
      <c r="P295">
        <v>1.1063000000000001</v>
      </c>
      <c r="Q295">
        <v>61.78125</v>
      </c>
      <c r="R295">
        <v>7.3155900000000003</v>
      </c>
      <c r="S295">
        <v>31.32967</v>
      </c>
      <c r="T295">
        <v>191.31961000000001</v>
      </c>
      <c r="U295">
        <v>17.945689999999999</v>
      </c>
      <c r="V295">
        <v>0.56611999999999996</v>
      </c>
      <c r="W295">
        <v>92.386309999999995</v>
      </c>
      <c r="X295">
        <v>2.5436100000000001</v>
      </c>
      <c r="Y295">
        <v>29.710999999999999</v>
      </c>
      <c r="Z295">
        <v>13.891</v>
      </c>
      <c r="AA295">
        <v>0</v>
      </c>
      <c r="AB295">
        <v>0</v>
      </c>
      <c r="AC295">
        <v>8.0000000000000002E-3</v>
      </c>
      <c r="AD295">
        <v>0</v>
      </c>
      <c r="AE295">
        <v>0</v>
      </c>
      <c r="AF295">
        <v>449.654</v>
      </c>
      <c r="AG295">
        <v>57.54</v>
      </c>
      <c r="AH295">
        <v>17.530999999999999</v>
      </c>
      <c r="AI295">
        <v>2.3540000000000001</v>
      </c>
      <c r="AJ295">
        <v>0</v>
      </c>
      <c r="AK295">
        <v>0.86499999999999999</v>
      </c>
      <c r="AL295">
        <v>4.9000000000000002E-2</v>
      </c>
      <c r="AM295">
        <v>155.92500000000001</v>
      </c>
      <c r="AN295">
        <v>3511.0819999999999</v>
      </c>
    </row>
    <row r="296" spans="1:40" x14ac:dyDescent="0.2">
      <c r="A296">
        <v>2022</v>
      </c>
      <c r="B296">
        <v>10.087859999999999</v>
      </c>
      <c r="C296">
        <v>0.31590000000000001</v>
      </c>
      <c r="D296">
        <v>336.20602000000002</v>
      </c>
      <c r="E296">
        <v>8.3026800000000005</v>
      </c>
      <c r="F296">
        <v>48.951439999999998</v>
      </c>
      <c r="G296">
        <v>990.07356000000004</v>
      </c>
      <c r="H296">
        <v>195.7543</v>
      </c>
      <c r="I296">
        <v>35.491880000000002</v>
      </c>
      <c r="J296">
        <v>7.7443400000000002</v>
      </c>
      <c r="K296">
        <v>30.111899999999999</v>
      </c>
      <c r="L296">
        <v>43.854080000000003</v>
      </c>
      <c r="M296">
        <v>8.4423999999999992</v>
      </c>
      <c r="N296">
        <v>1.6760200000000001</v>
      </c>
      <c r="O296">
        <v>0.16996</v>
      </c>
      <c r="P296">
        <v>1.0602</v>
      </c>
      <c r="Q296">
        <v>62.9206</v>
      </c>
      <c r="R296">
        <v>7.4055799999999996</v>
      </c>
      <c r="S296">
        <v>31.377739999999999</v>
      </c>
      <c r="T296">
        <v>193.20362</v>
      </c>
      <c r="U296">
        <v>18.224979999999999</v>
      </c>
      <c r="V296">
        <v>0.53193999999999997</v>
      </c>
      <c r="W296">
        <v>92.761719999999997</v>
      </c>
      <c r="X296">
        <v>2.5844200000000002</v>
      </c>
      <c r="Y296">
        <v>28.73</v>
      </c>
      <c r="Z296">
        <v>12.71</v>
      </c>
      <c r="AA296">
        <v>0</v>
      </c>
      <c r="AB296">
        <v>0</v>
      </c>
      <c r="AC296">
        <v>6.0000000000000001E-3</v>
      </c>
      <c r="AD296">
        <v>0</v>
      </c>
      <c r="AE296">
        <v>0</v>
      </c>
      <c r="AF296">
        <v>453.85899999999998</v>
      </c>
      <c r="AG296">
        <v>57.613</v>
      </c>
      <c r="AH296">
        <v>16.302</v>
      </c>
      <c r="AI296">
        <v>2.1890000000000001</v>
      </c>
      <c r="AJ296">
        <v>0</v>
      </c>
      <c r="AK296">
        <v>0.82199999999999995</v>
      </c>
      <c r="AL296">
        <v>4.2999999999999997E-2</v>
      </c>
      <c r="AM296">
        <v>155.92500000000001</v>
      </c>
      <c r="AN296">
        <v>3511.0819999999999</v>
      </c>
    </row>
    <row r="297" spans="1:40" x14ac:dyDescent="0.2">
      <c r="A297">
        <v>2023</v>
      </c>
      <c r="B297">
        <v>10.19604</v>
      </c>
      <c r="C297">
        <v>0.30345</v>
      </c>
      <c r="D297">
        <v>336.55502999999999</v>
      </c>
      <c r="E297">
        <v>8.3363200000000006</v>
      </c>
      <c r="F297">
        <v>48.19061</v>
      </c>
      <c r="G297">
        <v>990.03359</v>
      </c>
      <c r="H297">
        <v>196.63575</v>
      </c>
      <c r="I297">
        <v>35.40072</v>
      </c>
      <c r="J297">
        <v>7.69381</v>
      </c>
      <c r="K297">
        <v>29.982700000000001</v>
      </c>
      <c r="L297">
        <v>44.045520000000003</v>
      </c>
      <c r="M297">
        <v>8.4428000000000001</v>
      </c>
      <c r="N297">
        <v>1.69278</v>
      </c>
      <c r="O297">
        <v>0.16269</v>
      </c>
      <c r="P297">
        <v>1.0141</v>
      </c>
      <c r="Q297">
        <v>64.059950000000001</v>
      </c>
      <c r="R297">
        <v>7.4955699999999998</v>
      </c>
      <c r="S297">
        <v>31.425809999999998</v>
      </c>
      <c r="T297">
        <v>195.08762999999999</v>
      </c>
      <c r="U297">
        <v>18.504270000000002</v>
      </c>
      <c r="V297">
        <v>0.49775999999999998</v>
      </c>
      <c r="W297">
        <v>93.137129999999999</v>
      </c>
      <c r="X297">
        <v>2.6252300000000002</v>
      </c>
      <c r="Y297">
        <v>27.782</v>
      </c>
      <c r="Z297">
        <v>11.63</v>
      </c>
      <c r="AA297">
        <v>0</v>
      </c>
      <c r="AB297">
        <v>0</v>
      </c>
      <c r="AC297">
        <v>4.0000000000000001E-3</v>
      </c>
      <c r="AD297">
        <v>0</v>
      </c>
      <c r="AE297">
        <v>0</v>
      </c>
      <c r="AF297">
        <v>457.517</v>
      </c>
      <c r="AG297">
        <v>57.682000000000002</v>
      </c>
      <c r="AH297">
        <v>15.172000000000001</v>
      </c>
      <c r="AI297">
        <v>2.036</v>
      </c>
      <c r="AJ297">
        <v>0</v>
      </c>
      <c r="AK297">
        <v>0.78100000000000003</v>
      </c>
      <c r="AL297">
        <v>3.9E-2</v>
      </c>
      <c r="AM297">
        <v>155.92500000000001</v>
      </c>
      <c r="AN297">
        <v>3511.0819999999999</v>
      </c>
    </row>
    <row r="298" spans="1:40" x14ac:dyDescent="0.2">
      <c r="A298">
        <v>2024</v>
      </c>
      <c r="B298">
        <v>10.304220000000001</v>
      </c>
      <c r="C298">
        <v>0.29099999999999998</v>
      </c>
      <c r="D298">
        <v>336.90404000000001</v>
      </c>
      <c r="E298">
        <v>8.3699600000000007</v>
      </c>
      <c r="F298">
        <v>47.429780000000001</v>
      </c>
      <c r="G298">
        <v>989.99361999999996</v>
      </c>
      <c r="H298">
        <v>197.5172</v>
      </c>
      <c r="I298">
        <v>35.309559999999998</v>
      </c>
      <c r="J298">
        <v>7.6432799999999999</v>
      </c>
      <c r="K298">
        <v>29.8535</v>
      </c>
      <c r="L298">
        <v>44.236960000000003</v>
      </c>
      <c r="M298">
        <v>8.4431999999999992</v>
      </c>
      <c r="N298">
        <v>1.7095400000000001</v>
      </c>
      <c r="O298">
        <v>0.15542</v>
      </c>
      <c r="P298">
        <v>0.96799999999999997</v>
      </c>
      <c r="Q298">
        <v>65.199299999999994</v>
      </c>
      <c r="R298">
        <v>7.5855600000000001</v>
      </c>
      <c r="S298">
        <v>31.473880000000001</v>
      </c>
      <c r="T298">
        <v>196.97164000000001</v>
      </c>
      <c r="U298">
        <v>18.783560000000001</v>
      </c>
      <c r="V298">
        <v>0.46357999999999999</v>
      </c>
      <c r="W298">
        <v>93.512540000000001</v>
      </c>
      <c r="X298">
        <v>2.6660400000000002</v>
      </c>
      <c r="Y298">
        <v>26.864999999999998</v>
      </c>
      <c r="Z298">
        <v>10.641</v>
      </c>
      <c r="AA298">
        <v>0</v>
      </c>
      <c r="AB298">
        <v>0</v>
      </c>
      <c r="AC298">
        <v>3.0000000000000001E-3</v>
      </c>
      <c r="AD298">
        <v>0</v>
      </c>
      <c r="AE298">
        <v>0</v>
      </c>
      <c r="AF298">
        <v>460.7</v>
      </c>
      <c r="AG298">
        <v>57.747999999999998</v>
      </c>
      <c r="AH298">
        <v>14.132</v>
      </c>
      <c r="AI298">
        <v>1.8939999999999999</v>
      </c>
      <c r="AJ298">
        <v>0</v>
      </c>
      <c r="AK298">
        <v>0.74199999999999999</v>
      </c>
      <c r="AL298">
        <v>3.4000000000000002E-2</v>
      </c>
      <c r="AM298">
        <v>155.92500000000001</v>
      </c>
      <c r="AN298">
        <v>3511.0819999999999</v>
      </c>
    </row>
    <row r="299" spans="1:40" x14ac:dyDescent="0.2">
      <c r="A299">
        <v>2025</v>
      </c>
      <c r="B299">
        <v>10.4124</v>
      </c>
      <c r="C299">
        <v>0.27855000000000002</v>
      </c>
      <c r="D299">
        <v>337.25304999999997</v>
      </c>
      <c r="E299">
        <v>8.4036000000000008</v>
      </c>
      <c r="F299">
        <v>46.668950000000002</v>
      </c>
      <c r="G299">
        <v>989.95365000000004</v>
      </c>
      <c r="H299">
        <v>198.39865</v>
      </c>
      <c r="I299">
        <v>35.218400000000003</v>
      </c>
      <c r="J299">
        <v>7.5927499999999997</v>
      </c>
      <c r="K299">
        <v>29.724299999999999</v>
      </c>
      <c r="L299">
        <v>44.428400000000003</v>
      </c>
      <c r="M299">
        <v>8.4436</v>
      </c>
      <c r="N299">
        <v>1.7262999999999999</v>
      </c>
      <c r="O299">
        <v>0.14815</v>
      </c>
      <c r="P299">
        <v>0.92190000000000005</v>
      </c>
      <c r="Q299">
        <v>66.338650000000001</v>
      </c>
      <c r="R299">
        <v>7.6755500000000003</v>
      </c>
      <c r="S299">
        <v>31.52195</v>
      </c>
      <c r="T299">
        <v>198.85565</v>
      </c>
      <c r="U299">
        <v>19.062850000000001</v>
      </c>
      <c r="V299">
        <v>0.4294</v>
      </c>
      <c r="W299">
        <v>93.887950000000004</v>
      </c>
      <c r="X299">
        <v>2.7068500000000002</v>
      </c>
      <c r="Y299">
        <v>25.978999999999999</v>
      </c>
      <c r="Z299">
        <v>9.7370000000000001</v>
      </c>
      <c r="AA299">
        <v>0</v>
      </c>
      <c r="AB299">
        <v>0</v>
      </c>
      <c r="AC299">
        <v>2E-3</v>
      </c>
      <c r="AD299">
        <v>0</v>
      </c>
      <c r="AE299">
        <v>0</v>
      </c>
      <c r="AF299">
        <v>463.46899999999999</v>
      </c>
      <c r="AG299">
        <v>57.811</v>
      </c>
      <c r="AH299">
        <v>13.175000000000001</v>
      </c>
      <c r="AI299">
        <v>1.7609999999999999</v>
      </c>
      <c r="AJ299">
        <v>0</v>
      </c>
      <c r="AK299">
        <v>0.70499999999999996</v>
      </c>
      <c r="AL299">
        <v>3.1E-2</v>
      </c>
      <c r="AM299">
        <v>155.92500000000001</v>
      </c>
      <c r="AN299">
        <v>3511.0819999999999</v>
      </c>
    </row>
    <row r="300" spans="1:40" x14ac:dyDescent="0.2">
      <c r="A300">
        <v>2026</v>
      </c>
      <c r="B300">
        <v>10.520580000000001</v>
      </c>
      <c r="C300">
        <v>0.2661</v>
      </c>
      <c r="D300">
        <v>337.60205999999999</v>
      </c>
      <c r="E300">
        <v>8.4372399999999992</v>
      </c>
      <c r="F300">
        <v>45.908119999999997</v>
      </c>
      <c r="G300">
        <v>989.91368</v>
      </c>
      <c r="H300">
        <v>199.2801</v>
      </c>
      <c r="I300">
        <v>35.12724</v>
      </c>
      <c r="J300">
        <v>7.5422200000000004</v>
      </c>
      <c r="K300">
        <v>29.595099999999999</v>
      </c>
      <c r="L300">
        <v>44.619840000000003</v>
      </c>
      <c r="M300">
        <v>8.4440000000000008</v>
      </c>
      <c r="N300">
        <v>1.7430600000000001</v>
      </c>
      <c r="O300">
        <v>0.14088000000000001</v>
      </c>
      <c r="P300">
        <v>0.87580000000000002</v>
      </c>
      <c r="Q300">
        <v>67.477999999999994</v>
      </c>
      <c r="R300">
        <v>7.7655399999999997</v>
      </c>
      <c r="S300">
        <v>31.57002</v>
      </c>
      <c r="T300">
        <v>200.73965999999999</v>
      </c>
      <c r="U300">
        <v>19.342140000000001</v>
      </c>
      <c r="V300">
        <v>0.39522000000000002</v>
      </c>
      <c r="W300">
        <v>94.263360000000006</v>
      </c>
      <c r="X300">
        <v>2.7476600000000002</v>
      </c>
      <c r="Y300">
        <v>25.122</v>
      </c>
      <c r="Z300">
        <v>8.9090000000000007</v>
      </c>
      <c r="AA300">
        <v>0</v>
      </c>
      <c r="AB300">
        <v>0</v>
      </c>
      <c r="AC300">
        <v>2E-3</v>
      </c>
      <c r="AD300">
        <v>0</v>
      </c>
      <c r="AE300">
        <v>0</v>
      </c>
      <c r="AF300">
        <v>465.87799999999999</v>
      </c>
      <c r="AG300">
        <v>57.87</v>
      </c>
      <c r="AH300">
        <v>12.295</v>
      </c>
      <c r="AI300">
        <v>1.6379999999999999</v>
      </c>
      <c r="AJ300">
        <v>0</v>
      </c>
      <c r="AK300">
        <v>0.66900000000000004</v>
      </c>
      <c r="AL300">
        <v>2.7E-2</v>
      </c>
      <c r="AM300">
        <v>155.92500000000001</v>
      </c>
      <c r="AN300">
        <v>3511.0819999999999</v>
      </c>
    </row>
    <row r="301" spans="1:40" x14ac:dyDescent="0.2">
      <c r="A301">
        <v>2027</v>
      </c>
      <c r="B301">
        <v>10.62876</v>
      </c>
      <c r="C301">
        <v>0.25364999999999999</v>
      </c>
      <c r="D301">
        <v>337.95107000000002</v>
      </c>
      <c r="E301">
        <v>8.4708799999999993</v>
      </c>
      <c r="F301">
        <v>45.147289999999998</v>
      </c>
      <c r="G301">
        <v>989.87370999999996</v>
      </c>
      <c r="H301">
        <v>200.16155000000001</v>
      </c>
      <c r="I301">
        <v>35.036079999999998</v>
      </c>
      <c r="J301">
        <v>7.4916900000000002</v>
      </c>
      <c r="K301">
        <v>29.465900000000001</v>
      </c>
      <c r="L301">
        <v>44.811279999999996</v>
      </c>
      <c r="M301">
        <v>8.4443999999999999</v>
      </c>
      <c r="N301">
        <v>1.7598199999999999</v>
      </c>
      <c r="O301">
        <v>0.13361000000000001</v>
      </c>
      <c r="P301">
        <v>0.82969999999999999</v>
      </c>
      <c r="Q301">
        <v>68.617350000000002</v>
      </c>
      <c r="R301">
        <v>7.8555299999999999</v>
      </c>
      <c r="S301">
        <v>31.618089999999999</v>
      </c>
      <c r="T301">
        <v>202.62367</v>
      </c>
      <c r="U301">
        <v>19.62143</v>
      </c>
      <c r="V301">
        <v>0.36104000000000003</v>
      </c>
      <c r="W301">
        <v>94.638769999999994</v>
      </c>
      <c r="X301">
        <v>2.7884699999999998</v>
      </c>
      <c r="Y301">
        <v>24.292999999999999</v>
      </c>
      <c r="Z301">
        <v>8.1519999999999992</v>
      </c>
      <c r="AA301">
        <v>0</v>
      </c>
      <c r="AB301">
        <v>0</v>
      </c>
      <c r="AC301">
        <v>1E-3</v>
      </c>
      <c r="AD301">
        <v>0</v>
      </c>
      <c r="AE301">
        <v>0</v>
      </c>
      <c r="AF301">
        <v>467.97399999999999</v>
      </c>
      <c r="AG301">
        <v>57.927</v>
      </c>
      <c r="AH301">
        <v>11.484999999999999</v>
      </c>
      <c r="AI301">
        <v>1.5229999999999999</v>
      </c>
      <c r="AJ301">
        <v>0</v>
      </c>
      <c r="AK301">
        <v>0.63600000000000001</v>
      </c>
      <c r="AL301">
        <v>2.4E-2</v>
      </c>
      <c r="AM301">
        <v>155.92500000000001</v>
      </c>
      <c r="AN301">
        <v>3511.0819999999999</v>
      </c>
    </row>
    <row r="302" spans="1:40" x14ac:dyDescent="0.2">
      <c r="A302">
        <v>2028</v>
      </c>
      <c r="B302">
        <v>10.736940000000001</v>
      </c>
      <c r="C302">
        <v>0.2412</v>
      </c>
      <c r="D302">
        <v>338.30007999999998</v>
      </c>
      <c r="E302">
        <v>8.5045199999999994</v>
      </c>
      <c r="F302">
        <v>44.38646</v>
      </c>
      <c r="G302">
        <v>989.83374000000003</v>
      </c>
      <c r="H302">
        <v>201.04300000000001</v>
      </c>
      <c r="I302">
        <v>34.944920000000003</v>
      </c>
      <c r="J302">
        <v>7.44116</v>
      </c>
      <c r="K302">
        <v>29.3367</v>
      </c>
      <c r="L302">
        <v>45.002719999999997</v>
      </c>
      <c r="M302">
        <v>8.4448000000000008</v>
      </c>
      <c r="N302">
        <v>1.77658</v>
      </c>
      <c r="O302">
        <v>0.12634000000000001</v>
      </c>
      <c r="P302">
        <v>0.78359999999999996</v>
      </c>
      <c r="Q302">
        <v>69.756699999999995</v>
      </c>
      <c r="R302">
        <v>7.9455200000000001</v>
      </c>
      <c r="S302">
        <v>31.666160000000001</v>
      </c>
      <c r="T302">
        <v>204.50767999999999</v>
      </c>
      <c r="U302">
        <v>19.90072</v>
      </c>
      <c r="V302">
        <v>0.32685999999999998</v>
      </c>
      <c r="W302">
        <v>95.014179999999996</v>
      </c>
      <c r="X302">
        <v>2.8292799999999998</v>
      </c>
      <c r="Y302">
        <v>23.491</v>
      </c>
      <c r="Z302">
        <v>7.4589999999999996</v>
      </c>
      <c r="AA302">
        <v>0</v>
      </c>
      <c r="AB302">
        <v>0</v>
      </c>
      <c r="AC302">
        <v>1E-3</v>
      </c>
      <c r="AD302">
        <v>0</v>
      </c>
      <c r="AE302">
        <v>0</v>
      </c>
      <c r="AF302">
        <v>469.79700000000003</v>
      </c>
      <c r="AG302">
        <v>57.98</v>
      </c>
      <c r="AH302">
        <v>10.74</v>
      </c>
      <c r="AI302">
        <v>1.417</v>
      </c>
      <c r="AJ302">
        <v>0</v>
      </c>
      <c r="AK302">
        <v>0.60399999999999998</v>
      </c>
      <c r="AL302">
        <v>2.1999999999999999E-2</v>
      </c>
      <c r="AM302">
        <v>155.92500000000001</v>
      </c>
      <c r="AN302">
        <v>3511.0819999999999</v>
      </c>
    </row>
    <row r="303" spans="1:40" x14ac:dyDescent="0.2">
      <c r="A303">
        <v>2029</v>
      </c>
      <c r="B303">
        <v>10.84512</v>
      </c>
      <c r="C303">
        <v>0.22875000000000001</v>
      </c>
      <c r="D303">
        <v>338.64909</v>
      </c>
      <c r="E303">
        <v>8.5381599999999995</v>
      </c>
      <c r="F303">
        <v>43.625630000000001</v>
      </c>
      <c r="G303">
        <v>989.79376999999999</v>
      </c>
      <c r="H303">
        <v>201.92445000000001</v>
      </c>
      <c r="I303">
        <v>34.853760000000001</v>
      </c>
      <c r="J303">
        <v>7.3906299999999998</v>
      </c>
      <c r="K303">
        <v>29.2075</v>
      </c>
      <c r="L303">
        <v>45.194159999999997</v>
      </c>
      <c r="M303">
        <v>8.4451999999999998</v>
      </c>
      <c r="N303">
        <v>1.7933399999999999</v>
      </c>
      <c r="O303">
        <v>0.11907</v>
      </c>
      <c r="P303">
        <v>0.73750000000000004</v>
      </c>
      <c r="Q303">
        <v>70.896050000000002</v>
      </c>
      <c r="R303">
        <v>8.0355100000000004</v>
      </c>
      <c r="S303">
        <v>31.714230000000001</v>
      </c>
      <c r="T303">
        <v>206.39169000000001</v>
      </c>
      <c r="U303">
        <v>20.180009999999999</v>
      </c>
      <c r="V303">
        <v>0.29268</v>
      </c>
      <c r="W303">
        <v>95.389589999999998</v>
      </c>
      <c r="X303">
        <v>2.8700899999999998</v>
      </c>
      <c r="Y303">
        <v>22.716000000000001</v>
      </c>
      <c r="Z303">
        <v>6.8250000000000002</v>
      </c>
      <c r="AA303">
        <v>0</v>
      </c>
      <c r="AB303">
        <v>0</v>
      </c>
      <c r="AC303">
        <v>1E-3</v>
      </c>
      <c r="AD303">
        <v>0</v>
      </c>
      <c r="AE303">
        <v>0</v>
      </c>
      <c r="AF303">
        <v>471.38400000000001</v>
      </c>
      <c r="AG303">
        <v>58.030999999999999</v>
      </c>
      <c r="AH303">
        <v>10.055</v>
      </c>
      <c r="AI303">
        <v>1.3169999999999999</v>
      </c>
      <c r="AJ303">
        <v>0</v>
      </c>
      <c r="AK303">
        <v>0.57399999999999995</v>
      </c>
      <c r="AL303">
        <v>1.9E-2</v>
      </c>
      <c r="AM303">
        <v>155.92500000000001</v>
      </c>
      <c r="AN303">
        <v>3511.0819999999999</v>
      </c>
    </row>
    <row r="304" spans="1:40" x14ac:dyDescent="0.2">
      <c r="A304">
        <v>2030</v>
      </c>
      <c r="B304">
        <v>10.9533</v>
      </c>
      <c r="C304">
        <v>0.21629999999999999</v>
      </c>
      <c r="D304">
        <v>338.99810000000002</v>
      </c>
      <c r="E304">
        <v>8.5717999999999996</v>
      </c>
      <c r="F304">
        <v>42.864800000000002</v>
      </c>
      <c r="G304">
        <v>989.75379999999996</v>
      </c>
      <c r="H304">
        <v>202.80590000000001</v>
      </c>
      <c r="I304">
        <v>34.762599999999999</v>
      </c>
      <c r="J304">
        <v>7.3400999999999996</v>
      </c>
      <c r="K304">
        <v>29.078299999999999</v>
      </c>
      <c r="L304">
        <v>45.385599999999997</v>
      </c>
      <c r="M304">
        <v>8.4456000000000007</v>
      </c>
      <c r="N304">
        <v>1.8101</v>
      </c>
      <c r="O304">
        <v>0.1118</v>
      </c>
      <c r="P304">
        <v>0.69140000000000001</v>
      </c>
      <c r="Q304">
        <v>72.035399999999996</v>
      </c>
      <c r="R304">
        <v>8.1255000000000006</v>
      </c>
      <c r="S304">
        <v>31.7623</v>
      </c>
      <c r="T304">
        <v>208.2757</v>
      </c>
      <c r="U304">
        <v>20.459299999999999</v>
      </c>
      <c r="V304">
        <v>0.25850000000000001</v>
      </c>
      <c r="W304">
        <v>95.765000000000001</v>
      </c>
      <c r="X304">
        <v>2.9108999999999998</v>
      </c>
      <c r="Y304">
        <v>21.966000000000001</v>
      </c>
      <c r="Z304">
        <v>6.2450000000000001</v>
      </c>
      <c r="AA304">
        <v>0</v>
      </c>
      <c r="AB304">
        <v>0</v>
      </c>
      <c r="AC304">
        <v>1E-3</v>
      </c>
      <c r="AD304">
        <v>0</v>
      </c>
      <c r="AE304">
        <v>0</v>
      </c>
      <c r="AF304">
        <v>472.76400000000001</v>
      </c>
      <c r="AG304">
        <v>58.08</v>
      </c>
      <c r="AH304">
        <v>9.4239999999999995</v>
      </c>
      <c r="AI304">
        <v>1.2250000000000001</v>
      </c>
      <c r="AJ304">
        <v>0</v>
      </c>
      <c r="AK304">
        <v>0.54500000000000004</v>
      </c>
      <c r="AL304">
        <v>1.7000000000000001E-2</v>
      </c>
      <c r="AM304">
        <v>155.92500000000001</v>
      </c>
      <c r="AN304">
        <v>3511.0819999999999</v>
      </c>
    </row>
    <row r="305" spans="1:40" x14ac:dyDescent="0.2">
      <c r="A305">
        <v>2031</v>
      </c>
      <c r="B305">
        <v>10.991770000000001</v>
      </c>
      <c r="C305">
        <v>0.21454000000000001</v>
      </c>
      <c r="D305">
        <v>338.85572999999999</v>
      </c>
      <c r="E305">
        <v>8.5834899999999994</v>
      </c>
      <c r="F305">
        <v>42.038719999999998</v>
      </c>
      <c r="G305">
        <v>985.80309</v>
      </c>
      <c r="H305">
        <v>202.69076000000001</v>
      </c>
      <c r="I305">
        <v>34.542969999999997</v>
      </c>
      <c r="J305">
        <v>7.2846000000000002</v>
      </c>
      <c r="K305">
        <v>28.959540000000001</v>
      </c>
      <c r="L305">
        <v>45.48715</v>
      </c>
      <c r="M305">
        <v>8.4673700000000007</v>
      </c>
      <c r="N305">
        <v>1.8237000000000001</v>
      </c>
      <c r="O305">
        <v>0.1119</v>
      </c>
      <c r="P305">
        <v>0.66361999999999999</v>
      </c>
      <c r="Q305">
        <v>72.903030000000001</v>
      </c>
      <c r="R305">
        <v>8.2494300000000003</v>
      </c>
      <c r="S305">
        <v>31.72409</v>
      </c>
      <c r="T305">
        <v>210.39103</v>
      </c>
      <c r="U305">
        <v>20.742560000000001</v>
      </c>
      <c r="V305">
        <v>0.25838</v>
      </c>
      <c r="W305">
        <v>95.880139999999997</v>
      </c>
      <c r="X305">
        <v>2.9535200000000001</v>
      </c>
      <c r="Y305">
        <v>21.241</v>
      </c>
      <c r="Z305">
        <v>5.7140000000000004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467.69799999999998</v>
      </c>
      <c r="AG305">
        <v>57.831000000000003</v>
      </c>
      <c r="AH305">
        <v>8.8260000000000005</v>
      </c>
      <c r="AI305">
        <v>1.139</v>
      </c>
      <c r="AJ305">
        <v>0</v>
      </c>
      <c r="AK305">
        <v>0.51800000000000002</v>
      </c>
      <c r="AL305">
        <v>1.4999999999999999E-2</v>
      </c>
      <c r="AM305">
        <v>155.92500000000001</v>
      </c>
      <c r="AN305">
        <v>3511.0819999999999</v>
      </c>
    </row>
    <row r="306" spans="1:40" x14ac:dyDescent="0.2">
      <c r="A306">
        <v>2032</v>
      </c>
      <c r="B306">
        <v>11.030239999999999</v>
      </c>
      <c r="C306">
        <v>0.21278</v>
      </c>
      <c r="D306">
        <v>338.71336000000002</v>
      </c>
      <c r="E306">
        <v>8.5951799999999992</v>
      </c>
      <c r="F306">
        <v>41.21264</v>
      </c>
      <c r="G306">
        <v>981.85238000000004</v>
      </c>
      <c r="H306">
        <v>202.57561999999999</v>
      </c>
      <c r="I306">
        <v>34.323340000000002</v>
      </c>
      <c r="J306">
        <v>7.2290999999999999</v>
      </c>
      <c r="K306">
        <v>28.840779999999999</v>
      </c>
      <c r="L306">
        <v>45.588700000000003</v>
      </c>
      <c r="M306">
        <v>8.4891400000000008</v>
      </c>
      <c r="N306">
        <v>1.8372999999999999</v>
      </c>
      <c r="O306">
        <v>0.112</v>
      </c>
      <c r="P306">
        <v>0.63583999999999996</v>
      </c>
      <c r="Q306">
        <v>73.770660000000007</v>
      </c>
      <c r="R306">
        <v>8.3733599999999999</v>
      </c>
      <c r="S306">
        <v>31.685880000000001</v>
      </c>
      <c r="T306">
        <v>212.50636</v>
      </c>
      <c r="U306">
        <v>21.02582</v>
      </c>
      <c r="V306">
        <v>0.25825999999999999</v>
      </c>
      <c r="W306">
        <v>95.995279999999994</v>
      </c>
      <c r="X306">
        <v>2.99614</v>
      </c>
      <c r="Y306">
        <v>20.54</v>
      </c>
      <c r="Z306">
        <v>5.2279999999999998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457.02600000000001</v>
      </c>
      <c r="AG306">
        <v>57.298999999999999</v>
      </c>
      <c r="AH306">
        <v>8.2590000000000003</v>
      </c>
      <c r="AI306">
        <v>1.06</v>
      </c>
      <c r="AJ306">
        <v>0</v>
      </c>
      <c r="AK306">
        <v>0.49199999999999999</v>
      </c>
      <c r="AL306">
        <v>1.2999999999999999E-2</v>
      </c>
      <c r="AM306">
        <v>155.92500000000001</v>
      </c>
      <c r="AN306">
        <v>3511.0819999999999</v>
      </c>
    </row>
    <row r="307" spans="1:40" x14ac:dyDescent="0.2">
      <c r="A307">
        <v>2033</v>
      </c>
      <c r="B307">
        <v>11.068709999999999</v>
      </c>
      <c r="C307">
        <v>0.21102000000000001</v>
      </c>
      <c r="D307">
        <v>338.57098999999999</v>
      </c>
      <c r="E307">
        <v>8.6068700000000007</v>
      </c>
      <c r="F307">
        <v>40.386560000000003</v>
      </c>
      <c r="G307">
        <v>977.90166999999997</v>
      </c>
      <c r="H307">
        <v>202.46047999999999</v>
      </c>
      <c r="I307">
        <v>34.10371</v>
      </c>
      <c r="J307">
        <v>7.1736000000000004</v>
      </c>
      <c r="K307">
        <v>28.722020000000001</v>
      </c>
      <c r="L307">
        <v>45.690249999999999</v>
      </c>
      <c r="M307">
        <v>8.5109100000000009</v>
      </c>
      <c r="N307">
        <v>1.8509</v>
      </c>
      <c r="O307">
        <v>0.11210000000000001</v>
      </c>
      <c r="P307">
        <v>0.60806000000000004</v>
      </c>
      <c r="Q307">
        <v>74.638289999999998</v>
      </c>
      <c r="R307">
        <v>8.4972899999999996</v>
      </c>
      <c r="S307">
        <v>31.647670000000002</v>
      </c>
      <c r="T307">
        <v>214.62169</v>
      </c>
      <c r="U307">
        <v>21.309080000000002</v>
      </c>
      <c r="V307">
        <v>0.25813999999999998</v>
      </c>
      <c r="W307">
        <v>96.110420000000005</v>
      </c>
      <c r="X307">
        <v>3.0387599999999999</v>
      </c>
      <c r="Y307">
        <v>19.861999999999998</v>
      </c>
      <c r="Z307">
        <v>4.7839999999999998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441.47399999999999</v>
      </c>
      <c r="AG307">
        <v>56.499000000000002</v>
      </c>
      <c r="AH307">
        <v>7.72</v>
      </c>
      <c r="AI307">
        <v>0.98499999999999999</v>
      </c>
      <c r="AJ307">
        <v>0</v>
      </c>
      <c r="AK307">
        <v>0.46700000000000003</v>
      </c>
      <c r="AL307">
        <v>1.2E-2</v>
      </c>
      <c r="AM307">
        <v>155.92500000000001</v>
      </c>
      <c r="AN307">
        <v>3511.0819999999999</v>
      </c>
    </row>
    <row r="308" spans="1:40" x14ac:dyDescent="0.2">
      <c r="A308">
        <v>2034</v>
      </c>
      <c r="B308">
        <v>11.10718</v>
      </c>
      <c r="C308">
        <v>0.20926</v>
      </c>
      <c r="D308">
        <v>338.42862000000002</v>
      </c>
      <c r="E308">
        <v>8.6185600000000004</v>
      </c>
      <c r="F308">
        <v>39.560479999999998</v>
      </c>
      <c r="G308">
        <v>973.95096000000001</v>
      </c>
      <c r="H308">
        <v>202.34533999999999</v>
      </c>
      <c r="I308">
        <v>33.884079999999997</v>
      </c>
      <c r="J308">
        <v>7.1181000000000001</v>
      </c>
      <c r="K308">
        <v>28.603259999999999</v>
      </c>
      <c r="L308">
        <v>45.791800000000002</v>
      </c>
      <c r="M308">
        <v>8.5326799999999992</v>
      </c>
      <c r="N308">
        <v>1.8645</v>
      </c>
      <c r="O308">
        <v>0.11219999999999999</v>
      </c>
      <c r="P308">
        <v>0.58028000000000002</v>
      </c>
      <c r="Q308">
        <v>75.505920000000003</v>
      </c>
      <c r="R308">
        <v>8.6212199999999992</v>
      </c>
      <c r="S308">
        <v>31.609459999999999</v>
      </c>
      <c r="T308">
        <v>216.73702</v>
      </c>
      <c r="U308">
        <v>21.59234</v>
      </c>
      <c r="V308">
        <v>0.25802000000000003</v>
      </c>
      <c r="W308">
        <v>96.225560000000002</v>
      </c>
      <c r="X308">
        <v>3.0813799999999998</v>
      </c>
      <c r="Y308">
        <v>19.207000000000001</v>
      </c>
      <c r="Z308">
        <v>4.3769999999999998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421.67899999999997</v>
      </c>
      <c r="AG308">
        <v>55.444000000000003</v>
      </c>
      <c r="AH308">
        <v>7.2069999999999999</v>
      </c>
      <c r="AI308">
        <v>0.91600000000000004</v>
      </c>
      <c r="AJ308">
        <v>0</v>
      </c>
      <c r="AK308">
        <v>0.44400000000000001</v>
      </c>
      <c r="AL308">
        <v>1.0999999999999999E-2</v>
      </c>
      <c r="AM308">
        <v>155.92500000000001</v>
      </c>
      <c r="AN308">
        <v>3511.0819999999999</v>
      </c>
    </row>
    <row r="309" spans="1:40" x14ac:dyDescent="0.2">
      <c r="A309">
        <v>2035</v>
      </c>
      <c r="B309">
        <v>11.14565</v>
      </c>
      <c r="C309">
        <v>0.20749999999999999</v>
      </c>
      <c r="D309">
        <v>338.28625</v>
      </c>
      <c r="E309">
        <v>8.6302500000000002</v>
      </c>
      <c r="F309">
        <v>38.734400000000001</v>
      </c>
      <c r="G309">
        <v>970.00025000000005</v>
      </c>
      <c r="H309">
        <v>202.2302</v>
      </c>
      <c r="I309">
        <v>33.664450000000002</v>
      </c>
      <c r="J309">
        <v>7.0625999999999998</v>
      </c>
      <c r="K309">
        <v>28.484500000000001</v>
      </c>
      <c r="L309">
        <v>45.893349999999998</v>
      </c>
      <c r="M309">
        <v>8.5544499999999992</v>
      </c>
      <c r="N309">
        <v>1.8781000000000001</v>
      </c>
      <c r="O309">
        <v>0.1123</v>
      </c>
      <c r="P309">
        <v>0.55249999999999999</v>
      </c>
      <c r="Q309">
        <v>76.373549999999994</v>
      </c>
      <c r="R309">
        <v>8.7451500000000006</v>
      </c>
      <c r="S309">
        <v>31.571249999999999</v>
      </c>
      <c r="T309">
        <v>218.85235</v>
      </c>
      <c r="U309">
        <v>21.875599999999999</v>
      </c>
      <c r="V309">
        <v>0.25790000000000002</v>
      </c>
      <c r="W309">
        <v>96.340699999999998</v>
      </c>
      <c r="X309">
        <v>3.1240000000000001</v>
      </c>
      <c r="Y309">
        <v>18.573</v>
      </c>
      <c r="Z309">
        <v>4.0049999999999999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398.19</v>
      </c>
      <c r="AG309">
        <v>54.146999999999998</v>
      </c>
      <c r="AH309">
        <v>6.7169999999999996</v>
      </c>
      <c r="AI309">
        <v>0.85199999999999998</v>
      </c>
      <c r="AJ309">
        <v>0</v>
      </c>
      <c r="AK309">
        <v>0.42199999999999999</v>
      </c>
      <c r="AL309">
        <v>0.01</v>
      </c>
      <c r="AM309">
        <v>155.92500000000001</v>
      </c>
      <c r="AN309">
        <v>3511.0819999999999</v>
      </c>
    </row>
    <row r="310" spans="1:40" x14ac:dyDescent="0.2">
      <c r="A310">
        <v>2036</v>
      </c>
      <c r="B310">
        <v>11.18412</v>
      </c>
      <c r="C310">
        <v>0.20574000000000001</v>
      </c>
      <c r="D310">
        <v>338.14388000000002</v>
      </c>
      <c r="E310">
        <v>8.64194</v>
      </c>
      <c r="F310">
        <v>37.908320000000003</v>
      </c>
      <c r="G310">
        <v>966.04953999999998</v>
      </c>
      <c r="H310">
        <v>202.11506</v>
      </c>
      <c r="I310">
        <v>33.44482</v>
      </c>
      <c r="J310">
        <v>7.0071000000000003</v>
      </c>
      <c r="K310">
        <v>28.365739999999999</v>
      </c>
      <c r="L310">
        <v>45.994900000000001</v>
      </c>
      <c r="M310">
        <v>8.5762199999999993</v>
      </c>
      <c r="N310">
        <v>1.8916999999999999</v>
      </c>
      <c r="O310">
        <v>0.1124</v>
      </c>
      <c r="P310">
        <v>0.52471999999999996</v>
      </c>
      <c r="Q310">
        <v>77.24118</v>
      </c>
      <c r="R310">
        <v>8.8690800000000003</v>
      </c>
      <c r="S310">
        <v>31.53304</v>
      </c>
      <c r="T310">
        <v>220.96768</v>
      </c>
      <c r="U310">
        <v>22.158860000000001</v>
      </c>
      <c r="V310">
        <v>0.25778000000000001</v>
      </c>
      <c r="W310">
        <v>96.455839999999995</v>
      </c>
      <c r="X310">
        <v>3.16662</v>
      </c>
      <c r="Y310">
        <v>17.96</v>
      </c>
      <c r="Z310">
        <v>3.665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371.49</v>
      </c>
      <c r="AG310">
        <v>52.62</v>
      </c>
      <c r="AH310">
        <v>6.2489999999999997</v>
      </c>
      <c r="AI310">
        <v>0.79300000000000004</v>
      </c>
      <c r="AJ310">
        <v>0</v>
      </c>
      <c r="AK310">
        <v>0.40100000000000002</v>
      </c>
      <c r="AL310">
        <v>8.0000000000000002E-3</v>
      </c>
      <c r="AM310">
        <v>155.92500000000001</v>
      </c>
      <c r="AN310">
        <v>3511.0819999999999</v>
      </c>
    </row>
    <row r="311" spans="1:40" x14ac:dyDescent="0.2">
      <c r="A311">
        <v>2037</v>
      </c>
      <c r="B311">
        <v>11.22259</v>
      </c>
      <c r="C311">
        <v>0.20397999999999999</v>
      </c>
      <c r="D311">
        <v>338.00151</v>
      </c>
      <c r="E311">
        <v>8.6536299999999997</v>
      </c>
      <c r="F311">
        <v>37.082239999999999</v>
      </c>
      <c r="G311">
        <v>962.09883000000002</v>
      </c>
      <c r="H311">
        <v>201.99992</v>
      </c>
      <c r="I311">
        <v>33.225189999999998</v>
      </c>
      <c r="J311">
        <v>6.9516</v>
      </c>
      <c r="K311">
        <v>28.246980000000001</v>
      </c>
      <c r="L311">
        <v>46.096449999999997</v>
      </c>
      <c r="M311">
        <v>8.5979899999999994</v>
      </c>
      <c r="N311">
        <v>1.9053</v>
      </c>
      <c r="O311">
        <v>0.1125</v>
      </c>
      <c r="P311">
        <v>0.49693999999999999</v>
      </c>
      <c r="Q311">
        <v>78.108810000000005</v>
      </c>
      <c r="R311">
        <v>8.9930099999999999</v>
      </c>
      <c r="S311">
        <v>31.49483</v>
      </c>
      <c r="T311">
        <v>223.08301</v>
      </c>
      <c r="U311">
        <v>22.442119999999999</v>
      </c>
      <c r="V311">
        <v>0.25766</v>
      </c>
      <c r="W311">
        <v>96.570980000000006</v>
      </c>
      <c r="X311">
        <v>3.2092399999999999</v>
      </c>
      <c r="Y311">
        <v>17.367999999999999</v>
      </c>
      <c r="Z311">
        <v>3.3530000000000002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341.99400000000003</v>
      </c>
      <c r="AG311">
        <v>50.874000000000002</v>
      </c>
      <c r="AH311">
        <v>5.8010000000000002</v>
      </c>
      <c r="AI311">
        <v>0.73699999999999999</v>
      </c>
      <c r="AJ311">
        <v>0</v>
      </c>
      <c r="AK311">
        <v>0.38100000000000001</v>
      </c>
      <c r="AL311">
        <v>8.0000000000000002E-3</v>
      </c>
      <c r="AM311">
        <v>155.92500000000001</v>
      </c>
      <c r="AN311">
        <v>3511.0819999999999</v>
      </c>
    </row>
    <row r="312" spans="1:40" x14ac:dyDescent="0.2">
      <c r="A312">
        <v>2038</v>
      </c>
      <c r="B312">
        <v>11.261060000000001</v>
      </c>
      <c r="C312">
        <v>0.20222000000000001</v>
      </c>
      <c r="D312">
        <v>337.85914000000002</v>
      </c>
      <c r="E312">
        <v>8.6653199999999995</v>
      </c>
      <c r="F312">
        <v>36.256160000000001</v>
      </c>
      <c r="G312">
        <v>958.14811999999995</v>
      </c>
      <c r="H312">
        <v>201.88478000000001</v>
      </c>
      <c r="I312">
        <v>33.005560000000003</v>
      </c>
      <c r="J312">
        <v>6.8960999999999997</v>
      </c>
      <c r="K312">
        <v>28.128219999999999</v>
      </c>
      <c r="L312">
        <v>46.198</v>
      </c>
      <c r="M312">
        <v>8.6197599999999994</v>
      </c>
      <c r="N312">
        <v>1.9189000000000001</v>
      </c>
      <c r="O312">
        <v>0.11260000000000001</v>
      </c>
      <c r="P312">
        <v>0.46916000000000002</v>
      </c>
      <c r="Q312">
        <v>78.976439999999997</v>
      </c>
      <c r="R312">
        <v>9.1169399999999996</v>
      </c>
      <c r="S312">
        <v>31.456620000000001</v>
      </c>
      <c r="T312">
        <v>225.19834</v>
      </c>
      <c r="U312">
        <v>22.725380000000001</v>
      </c>
      <c r="V312">
        <v>0.25753999999999999</v>
      </c>
      <c r="W312">
        <v>96.686120000000003</v>
      </c>
      <c r="X312">
        <v>3.2518600000000002</v>
      </c>
      <c r="Y312">
        <v>16.794</v>
      </c>
      <c r="Z312">
        <v>3.0680000000000001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310.06700000000001</v>
      </c>
      <c r="AG312">
        <v>48.92</v>
      </c>
      <c r="AH312">
        <v>5.3719999999999999</v>
      </c>
      <c r="AI312">
        <v>0.68600000000000005</v>
      </c>
      <c r="AJ312">
        <v>0</v>
      </c>
      <c r="AK312">
        <v>0.36199999999999999</v>
      </c>
      <c r="AL312">
        <v>7.0000000000000001E-3</v>
      </c>
      <c r="AM312">
        <v>155.92500000000001</v>
      </c>
      <c r="AN312">
        <v>3511.0819999999999</v>
      </c>
    </row>
    <row r="313" spans="1:40" x14ac:dyDescent="0.2">
      <c r="A313">
        <v>2039</v>
      </c>
      <c r="B313">
        <v>11.299530000000001</v>
      </c>
      <c r="C313">
        <v>0.20046</v>
      </c>
      <c r="D313">
        <v>337.71677</v>
      </c>
      <c r="E313">
        <v>8.6770099999999992</v>
      </c>
      <c r="F313">
        <v>35.430079999999997</v>
      </c>
      <c r="G313">
        <v>954.19740999999999</v>
      </c>
      <c r="H313">
        <v>201.76964000000001</v>
      </c>
      <c r="I313">
        <v>32.78593</v>
      </c>
      <c r="J313">
        <v>6.8406000000000002</v>
      </c>
      <c r="K313">
        <v>28.009460000000001</v>
      </c>
      <c r="L313">
        <v>46.299550000000004</v>
      </c>
      <c r="M313">
        <v>8.6415299999999995</v>
      </c>
      <c r="N313">
        <v>1.9325000000000001</v>
      </c>
      <c r="O313">
        <v>0.11269999999999999</v>
      </c>
      <c r="P313">
        <v>0.44137999999999999</v>
      </c>
      <c r="Q313">
        <v>79.844070000000002</v>
      </c>
      <c r="R313">
        <v>9.2408699999999993</v>
      </c>
      <c r="S313">
        <v>31.418410000000002</v>
      </c>
      <c r="T313">
        <v>227.31367</v>
      </c>
      <c r="U313">
        <v>23.00864</v>
      </c>
      <c r="V313">
        <v>0.25741999999999998</v>
      </c>
      <c r="W313">
        <v>96.801259999999999</v>
      </c>
      <c r="X313">
        <v>3.2944800000000001</v>
      </c>
      <c r="Y313">
        <v>16.239999999999998</v>
      </c>
      <c r="Z313">
        <v>2.8069999999999999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276.024</v>
      </c>
      <c r="AG313">
        <v>46.768999999999998</v>
      </c>
      <c r="AH313">
        <v>4.96</v>
      </c>
      <c r="AI313">
        <v>0.63800000000000001</v>
      </c>
      <c r="AJ313">
        <v>0</v>
      </c>
      <c r="AK313">
        <v>0.34399999999999997</v>
      </c>
      <c r="AL313">
        <v>6.0000000000000001E-3</v>
      </c>
      <c r="AM313">
        <v>155.92500000000001</v>
      </c>
      <c r="AN313">
        <v>3511.0819999999999</v>
      </c>
    </row>
    <row r="314" spans="1:40" x14ac:dyDescent="0.2">
      <c r="A314">
        <v>2040</v>
      </c>
      <c r="B314">
        <v>11.337999999999999</v>
      </c>
      <c r="C314">
        <v>0.19869999999999999</v>
      </c>
      <c r="D314">
        <v>337.57440000000003</v>
      </c>
      <c r="E314">
        <v>8.6887000000000008</v>
      </c>
      <c r="F314">
        <v>34.603999999999999</v>
      </c>
      <c r="G314">
        <v>950.24670000000003</v>
      </c>
      <c r="H314">
        <v>201.65450000000001</v>
      </c>
      <c r="I314">
        <v>32.566299999999998</v>
      </c>
      <c r="J314">
        <v>6.7850999999999999</v>
      </c>
      <c r="K314">
        <v>27.890699999999999</v>
      </c>
      <c r="L314">
        <v>46.4011</v>
      </c>
      <c r="M314">
        <v>8.6632999999999996</v>
      </c>
      <c r="N314">
        <v>1.9460999999999999</v>
      </c>
      <c r="O314">
        <v>0.1128</v>
      </c>
      <c r="P314">
        <v>0.41360000000000002</v>
      </c>
      <c r="Q314">
        <v>80.711699999999993</v>
      </c>
      <c r="R314">
        <v>9.3648000000000007</v>
      </c>
      <c r="S314">
        <v>31.380199999999999</v>
      </c>
      <c r="T314">
        <v>229.429</v>
      </c>
      <c r="U314">
        <v>23.291899999999998</v>
      </c>
      <c r="V314">
        <v>0.25729999999999997</v>
      </c>
      <c r="W314">
        <v>96.916399999999996</v>
      </c>
      <c r="X314">
        <v>3.3371</v>
      </c>
      <c r="Y314">
        <v>15.704000000000001</v>
      </c>
      <c r="Z314">
        <v>2.569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240.14099999999999</v>
      </c>
      <c r="AG314">
        <v>44.430999999999997</v>
      </c>
      <c r="AH314">
        <v>4.5629999999999997</v>
      </c>
      <c r="AI314">
        <v>0.59299999999999997</v>
      </c>
      <c r="AJ314">
        <v>0</v>
      </c>
      <c r="AK314">
        <v>0.32600000000000001</v>
      </c>
      <c r="AL314">
        <v>5.0000000000000001E-3</v>
      </c>
      <c r="AM314">
        <v>155.92500000000001</v>
      </c>
      <c r="AN314">
        <v>3511.0819999999999</v>
      </c>
    </row>
    <row r="315" spans="1:40" x14ac:dyDescent="0.2">
      <c r="A315">
        <v>2041</v>
      </c>
      <c r="B315">
        <v>11.30733</v>
      </c>
      <c r="C315">
        <v>0.20369000000000001</v>
      </c>
      <c r="D315">
        <v>336.95066000000003</v>
      </c>
      <c r="E315">
        <v>8.6786600000000007</v>
      </c>
      <c r="F315">
        <v>33.711480000000002</v>
      </c>
      <c r="G315">
        <v>942.49931000000004</v>
      </c>
      <c r="H315">
        <v>200.55337</v>
      </c>
      <c r="I315">
        <v>32.217970000000001</v>
      </c>
      <c r="J315">
        <v>6.7245400000000002</v>
      </c>
      <c r="K315">
        <v>27.782330000000002</v>
      </c>
      <c r="L315">
        <v>46.412529999999997</v>
      </c>
      <c r="M315">
        <v>8.7105399999999999</v>
      </c>
      <c r="N315">
        <v>1.95661</v>
      </c>
      <c r="O315">
        <v>0.11237999999999999</v>
      </c>
      <c r="P315">
        <v>0.39687</v>
      </c>
      <c r="Q315">
        <v>80.10127</v>
      </c>
      <c r="R315">
        <v>9.5378299999999996</v>
      </c>
      <c r="S315">
        <v>31.31317</v>
      </c>
      <c r="T315">
        <v>231.78317999999999</v>
      </c>
      <c r="U315">
        <v>23.574529999999999</v>
      </c>
      <c r="V315">
        <v>0.24048</v>
      </c>
      <c r="W315">
        <v>96.771249999999995</v>
      </c>
      <c r="X315">
        <v>3.3815400000000002</v>
      </c>
      <c r="Y315">
        <v>15.186</v>
      </c>
      <c r="Z315">
        <v>2.35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208.923</v>
      </c>
      <c r="AG315">
        <v>42.209000000000003</v>
      </c>
      <c r="AH315">
        <v>4.1980000000000004</v>
      </c>
      <c r="AI315">
        <v>0.55100000000000005</v>
      </c>
      <c r="AJ315">
        <v>0</v>
      </c>
      <c r="AK315">
        <v>0.31</v>
      </c>
      <c r="AL315">
        <v>5.0000000000000001E-3</v>
      </c>
      <c r="AM315">
        <v>155.92500000000001</v>
      </c>
      <c r="AN315">
        <v>3511.0819999999999</v>
      </c>
    </row>
    <row r="316" spans="1:40" x14ac:dyDescent="0.2">
      <c r="A316">
        <v>2042</v>
      </c>
      <c r="B316">
        <v>11.27666</v>
      </c>
      <c r="C316">
        <v>0.20868</v>
      </c>
      <c r="D316">
        <v>336.32691999999997</v>
      </c>
      <c r="E316">
        <v>8.6686200000000007</v>
      </c>
      <c r="F316">
        <v>32.818959999999997</v>
      </c>
      <c r="G316">
        <v>934.75192000000004</v>
      </c>
      <c r="H316">
        <v>199.45223999999999</v>
      </c>
      <c r="I316">
        <v>31.86964</v>
      </c>
      <c r="J316">
        <v>6.6639799999999996</v>
      </c>
      <c r="K316">
        <v>27.673960000000001</v>
      </c>
      <c r="L316">
        <v>46.423960000000001</v>
      </c>
      <c r="M316">
        <v>8.7577800000000003</v>
      </c>
      <c r="N316">
        <v>1.96712</v>
      </c>
      <c r="O316">
        <v>0.11196</v>
      </c>
      <c r="P316">
        <v>0.38013999999999998</v>
      </c>
      <c r="Q316">
        <v>79.490840000000006</v>
      </c>
      <c r="R316">
        <v>9.7108600000000003</v>
      </c>
      <c r="S316">
        <v>31.24614</v>
      </c>
      <c r="T316">
        <v>234.13736</v>
      </c>
      <c r="U316">
        <v>23.85716</v>
      </c>
      <c r="V316">
        <v>0.22366</v>
      </c>
      <c r="W316">
        <v>96.626099999999994</v>
      </c>
      <c r="X316">
        <v>3.42598</v>
      </c>
      <c r="Y316">
        <v>14.685</v>
      </c>
      <c r="Z316">
        <v>2.1509999999999998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181.76300000000001</v>
      </c>
      <c r="AG316">
        <v>40.098999999999997</v>
      </c>
      <c r="AH316">
        <v>3.8620000000000001</v>
      </c>
      <c r="AI316">
        <v>0.51300000000000001</v>
      </c>
      <c r="AJ316">
        <v>0</v>
      </c>
      <c r="AK316">
        <v>0.29499999999999998</v>
      </c>
      <c r="AL316">
        <v>4.0000000000000001E-3</v>
      </c>
      <c r="AM316">
        <v>155.92500000000001</v>
      </c>
      <c r="AN316">
        <v>3511.0819999999999</v>
      </c>
    </row>
    <row r="317" spans="1:40" x14ac:dyDescent="0.2">
      <c r="A317">
        <v>2043</v>
      </c>
      <c r="B317">
        <v>11.245990000000001</v>
      </c>
      <c r="C317">
        <v>0.21367</v>
      </c>
      <c r="D317">
        <v>335.70317999999997</v>
      </c>
      <c r="E317">
        <v>8.6585800000000006</v>
      </c>
      <c r="F317">
        <v>31.926439999999999</v>
      </c>
      <c r="G317">
        <v>927.00453000000005</v>
      </c>
      <c r="H317">
        <v>198.35111000000001</v>
      </c>
      <c r="I317">
        <v>31.52131</v>
      </c>
      <c r="J317">
        <v>6.6034199999999998</v>
      </c>
      <c r="K317">
        <v>27.56559</v>
      </c>
      <c r="L317">
        <v>46.435389999999998</v>
      </c>
      <c r="M317">
        <v>8.8050200000000007</v>
      </c>
      <c r="N317">
        <v>1.97763</v>
      </c>
      <c r="O317">
        <v>0.11154</v>
      </c>
      <c r="P317">
        <v>0.36341000000000001</v>
      </c>
      <c r="Q317">
        <v>78.880409999999998</v>
      </c>
      <c r="R317">
        <v>9.8838899999999992</v>
      </c>
      <c r="S317">
        <v>31.179110000000001</v>
      </c>
      <c r="T317">
        <v>236.49153999999999</v>
      </c>
      <c r="U317">
        <v>24.139790000000001</v>
      </c>
      <c r="V317">
        <v>0.20684</v>
      </c>
      <c r="W317">
        <v>96.480950000000007</v>
      </c>
      <c r="X317">
        <v>3.4704199999999998</v>
      </c>
      <c r="Y317">
        <v>14.2</v>
      </c>
      <c r="Z317">
        <v>1.968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158.13399999999999</v>
      </c>
      <c r="AG317">
        <v>38.094000000000001</v>
      </c>
      <c r="AH317">
        <v>3.5529999999999999</v>
      </c>
      <c r="AI317">
        <v>0.47699999999999998</v>
      </c>
      <c r="AJ317">
        <v>0</v>
      </c>
      <c r="AK317">
        <v>0.28000000000000003</v>
      </c>
      <c r="AL317">
        <v>4.0000000000000001E-3</v>
      </c>
      <c r="AM317">
        <v>155.92500000000001</v>
      </c>
      <c r="AN317">
        <v>3511.0819999999999</v>
      </c>
    </row>
    <row r="318" spans="1:40" x14ac:dyDescent="0.2">
      <c r="A318">
        <v>2044</v>
      </c>
      <c r="B318">
        <v>11.21532</v>
      </c>
      <c r="C318">
        <v>0.21865999999999999</v>
      </c>
      <c r="D318">
        <v>335.07943999999998</v>
      </c>
      <c r="E318">
        <v>8.6485400000000006</v>
      </c>
      <c r="F318">
        <v>31.033919999999998</v>
      </c>
      <c r="G318">
        <v>919.25714000000005</v>
      </c>
      <c r="H318">
        <v>197.24997999999999</v>
      </c>
      <c r="I318">
        <v>31.172979999999999</v>
      </c>
      <c r="J318">
        <v>6.5428600000000001</v>
      </c>
      <c r="K318">
        <v>27.45722</v>
      </c>
      <c r="L318">
        <v>46.446820000000002</v>
      </c>
      <c r="M318">
        <v>8.8522599999999994</v>
      </c>
      <c r="N318">
        <v>1.98814</v>
      </c>
      <c r="O318">
        <v>0.11112</v>
      </c>
      <c r="P318">
        <v>0.34667999999999999</v>
      </c>
      <c r="Q318">
        <v>78.269980000000004</v>
      </c>
      <c r="R318">
        <v>10.05692</v>
      </c>
      <c r="S318">
        <v>31.112079999999999</v>
      </c>
      <c r="T318">
        <v>238.84572</v>
      </c>
      <c r="U318">
        <v>24.422419999999999</v>
      </c>
      <c r="V318">
        <v>0.19001999999999999</v>
      </c>
      <c r="W318">
        <v>96.335800000000006</v>
      </c>
      <c r="X318">
        <v>3.5148600000000001</v>
      </c>
      <c r="Y318">
        <v>13.731999999999999</v>
      </c>
      <c r="Z318">
        <v>1.8009999999999999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137.57599999999999</v>
      </c>
      <c r="AG318">
        <v>36.189</v>
      </c>
      <c r="AH318">
        <v>3.2690000000000001</v>
      </c>
      <c r="AI318">
        <v>0.44400000000000001</v>
      </c>
      <c r="AJ318">
        <v>0</v>
      </c>
      <c r="AK318">
        <v>0.26600000000000001</v>
      </c>
      <c r="AL318">
        <v>3.0000000000000001E-3</v>
      </c>
      <c r="AM318">
        <v>155.92500000000001</v>
      </c>
      <c r="AN318">
        <v>3511.0819999999999</v>
      </c>
    </row>
    <row r="319" spans="1:40" x14ac:dyDescent="0.2">
      <c r="A319">
        <v>2045</v>
      </c>
      <c r="B319">
        <v>11.18465</v>
      </c>
      <c r="C319">
        <v>0.22364999999999999</v>
      </c>
      <c r="D319">
        <v>334.45569999999998</v>
      </c>
      <c r="E319">
        <v>8.6385000000000005</v>
      </c>
      <c r="F319">
        <v>30.141400000000001</v>
      </c>
      <c r="G319">
        <v>911.50975000000005</v>
      </c>
      <c r="H319">
        <v>196.14885000000001</v>
      </c>
      <c r="I319">
        <v>30.824649999999998</v>
      </c>
      <c r="J319">
        <v>6.4823000000000004</v>
      </c>
      <c r="K319">
        <v>27.348849999999999</v>
      </c>
      <c r="L319">
        <v>46.45825</v>
      </c>
      <c r="M319">
        <v>8.8994999999999997</v>
      </c>
      <c r="N319">
        <v>1.99865</v>
      </c>
      <c r="O319">
        <v>0.11070000000000001</v>
      </c>
      <c r="P319">
        <v>0.32995000000000002</v>
      </c>
      <c r="Q319">
        <v>77.659549999999996</v>
      </c>
      <c r="R319">
        <v>10.229950000000001</v>
      </c>
      <c r="S319">
        <v>31.04505</v>
      </c>
      <c r="T319">
        <v>241.19990000000001</v>
      </c>
      <c r="U319">
        <v>24.70505</v>
      </c>
      <c r="V319">
        <v>0.17319999999999999</v>
      </c>
      <c r="W319">
        <v>96.190650000000005</v>
      </c>
      <c r="X319">
        <v>3.5592999999999999</v>
      </c>
      <c r="Y319">
        <v>13.279</v>
      </c>
      <c r="Z319">
        <v>1.6479999999999999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119.691</v>
      </c>
      <c r="AG319">
        <v>34.380000000000003</v>
      </c>
      <c r="AH319">
        <v>3.0070000000000001</v>
      </c>
      <c r="AI319">
        <v>0.41299999999999998</v>
      </c>
      <c r="AJ319">
        <v>0</v>
      </c>
      <c r="AK319">
        <v>0.253</v>
      </c>
      <c r="AL319">
        <v>3.0000000000000001E-3</v>
      </c>
      <c r="AM319">
        <v>155.92500000000001</v>
      </c>
      <c r="AN319">
        <v>3511.0819999999999</v>
      </c>
    </row>
    <row r="320" spans="1:40" x14ac:dyDescent="0.2">
      <c r="A320">
        <v>2046</v>
      </c>
      <c r="B320">
        <v>11.153980000000001</v>
      </c>
      <c r="C320">
        <v>0.22864000000000001</v>
      </c>
      <c r="D320">
        <v>333.83195999999998</v>
      </c>
      <c r="E320">
        <v>8.6284600000000005</v>
      </c>
      <c r="F320">
        <v>29.24888</v>
      </c>
      <c r="G320">
        <v>903.76235999999994</v>
      </c>
      <c r="H320">
        <v>195.04772</v>
      </c>
      <c r="I320">
        <v>30.476320000000001</v>
      </c>
      <c r="J320">
        <v>6.4217399999999998</v>
      </c>
      <c r="K320">
        <v>27.240480000000002</v>
      </c>
      <c r="L320">
        <v>46.469679999999997</v>
      </c>
      <c r="M320">
        <v>8.9467400000000001</v>
      </c>
      <c r="N320">
        <v>2.0091600000000001</v>
      </c>
      <c r="O320">
        <v>0.11028</v>
      </c>
      <c r="P320">
        <v>0.31322</v>
      </c>
      <c r="Q320">
        <v>77.049120000000002</v>
      </c>
      <c r="R320">
        <v>10.402979999999999</v>
      </c>
      <c r="S320">
        <v>30.978020000000001</v>
      </c>
      <c r="T320">
        <v>243.55408</v>
      </c>
      <c r="U320">
        <v>24.987680000000001</v>
      </c>
      <c r="V320">
        <v>0.15637999999999999</v>
      </c>
      <c r="W320">
        <v>96.045500000000004</v>
      </c>
      <c r="X320">
        <v>3.6037400000000002</v>
      </c>
      <c r="Y320">
        <v>12.84</v>
      </c>
      <c r="Z320">
        <v>1.5069999999999999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104.131</v>
      </c>
      <c r="AG320">
        <v>32.661000000000001</v>
      </c>
      <c r="AH320">
        <v>2.7669999999999999</v>
      </c>
      <c r="AI320">
        <v>0.38400000000000001</v>
      </c>
      <c r="AJ320">
        <v>0</v>
      </c>
      <c r="AK320">
        <v>0.24</v>
      </c>
      <c r="AL320">
        <v>3.0000000000000001E-3</v>
      </c>
      <c r="AM320">
        <v>155.92500000000001</v>
      </c>
      <c r="AN320">
        <v>3511.0819999999999</v>
      </c>
    </row>
    <row r="321" spans="1:40" x14ac:dyDescent="0.2">
      <c r="A321">
        <v>2047</v>
      </c>
      <c r="B321">
        <v>11.12331</v>
      </c>
      <c r="C321">
        <v>0.23363</v>
      </c>
      <c r="D321">
        <v>333.20821999999998</v>
      </c>
      <c r="E321">
        <v>8.6184200000000004</v>
      </c>
      <c r="F321">
        <v>28.356359999999999</v>
      </c>
      <c r="G321">
        <v>896.01496999999995</v>
      </c>
      <c r="H321">
        <v>193.94658999999999</v>
      </c>
      <c r="I321">
        <v>30.12799</v>
      </c>
      <c r="J321">
        <v>6.3611800000000001</v>
      </c>
      <c r="K321">
        <v>27.132110000000001</v>
      </c>
      <c r="L321">
        <v>46.481110000000001</v>
      </c>
      <c r="M321">
        <v>8.9939800000000005</v>
      </c>
      <c r="N321">
        <v>2.0196700000000001</v>
      </c>
      <c r="O321">
        <v>0.10986</v>
      </c>
      <c r="P321">
        <v>0.29648999999999998</v>
      </c>
      <c r="Q321">
        <v>76.438689999999994</v>
      </c>
      <c r="R321">
        <v>10.57601</v>
      </c>
      <c r="S321">
        <v>30.910990000000002</v>
      </c>
      <c r="T321">
        <v>245.90826000000001</v>
      </c>
      <c r="U321">
        <v>25.270309999999998</v>
      </c>
      <c r="V321">
        <v>0.13955999999999999</v>
      </c>
      <c r="W321">
        <v>95.900350000000003</v>
      </c>
      <c r="X321">
        <v>3.64818</v>
      </c>
      <c r="Y321">
        <v>12.417</v>
      </c>
      <c r="Z321">
        <v>1.379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90.593999999999994</v>
      </c>
      <c r="AG321">
        <v>31.027999999999999</v>
      </c>
      <c r="AH321">
        <v>2.5449999999999999</v>
      </c>
      <c r="AI321">
        <v>0.35699999999999998</v>
      </c>
      <c r="AJ321">
        <v>0</v>
      </c>
      <c r="AK321">
        <v>0.22800000000000001</v>
      </c>
      <c r="AL321">
        <v>2E-3</v>
      </c>
      <c r="AM321">
        <v>155.92500000000001</v>
      </c>
      <c r="AN321">
        <v>3511.0819999999999</v>
      </c>
    </row>
    <row r="322" spans="1:40" x14ac:dyDescent="0.2">
      <c r="A322">
        <v>2048</v>
      </c>
      <c r="B322">
        <v>11.092639999999999</v>
      </c>
      <c r="C322">
        <v>0.23862</v>
      </c>
      <c r="D322">
        <v>332.58447999999999</v>
      </c>
      <c r="E322">
        <v>8.6083800000000004</v>
      </c>
      <c r="F322">
        <v>27.463840000000001</v>
      </c>
      <c r="G322">
        <v>888.26757999999995</v>
      </c>
      <c r="H322">
        <v>192.84546</v>
      </c>
      <c r="I322">
        <v>29.77966</v>
      </c>
      <c r="J322">
        <v>6.3006200000000003</v>
      </c>
      <c r="K322">
        <v>27.02374</v>
      </c>
      <c r="L322">
        <v>46.492539999999998</v>
      </c>
      <c r="M322">
        <v>9.0412199999999991</v>
      </c>
      <c r="N322">
        <v>2.0301800000000001</v>
      </c>
      <c r="O322">
        <v>0.10944</v>
      </c>
      <c r="P322">
        <v>0.27976000000000001</v>
      </c>
      <c r="Q322">
        <v>75.82826</v>
      </c>
      <c r="R322">
        <v>10.749040000000001</v>
      </c>
      <c r="S322">
        <v>30.843959999999999</v>
      </c>
      <c r="T322">
        <v>248.26244</v>
      </c>
      <c r="U322">
        <v>25.55294</v>
      </c>
      <c r="V322">
        <v>0.12274</v>
      </c>
      <c r="W322">
        <v>95.755200000000002</v>
      </c>
      <c r="X322">
        <v>3.6926199999999998</v>
      </c>
      <c r="Y322">
        <v>12.007</v>
      </c>
      <c r="Z322">
        <v>1.262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78.816999999999993</v>
      </c>
      <c r="AG322">
        <v>29.475999999999999</v>
      </c>
      <c r="AH322">
        <v>2.3420000000000001</v>
      </c>
      <c r="AI322">
        <v>0.33200000000000002</v>
      </c>
      <c r="AJ322">
        <v>0</v>
      </c>
      <c r="AK322">
        <v>0.217</v>
      </c>
      <c r="AL322">
        <v>2E-3</v>
      </c>
      <c r="AM322">
        <v>155.92500000000001</v>
      </c>
      <c r="AN322">
        <v>3511.0819999999999</v>
      </c>
    </row>
    <row r="323" spans="1:40" x14ac:dyDescent="0.2">
      <c r="A323">
        <v>2049</v>
      </c>
      <c r="B323">
        <v>11.061970000000001</v>
      </c>
      <c r="C323">
        <v>0.24360999999999999</v>
      </c>
      <c r="D323">
        <v>331.96073999999999</v>
      </c>
      <c r="E323">
        <v>8.5983400000000003</v>
      </c>
      <c r="F323">
        <v>26.57132</v>
      </c>
      <c r="G323">
        <v>880.52018999999996</v>
      </c>
      <c r="H323">
        <v>191.74432999999999</v>
      </c>
      <c r="I323">
        <v>29.431329999999999</v>
      </c>
      <c r="J323">
        <v>6.2400599999999997</v>
      </c>
      <c r="K323">
        <v>26.915369999999999</v>
      </c>
      <c r="L323">
        <v>46.503970000000002</v>
      </c>
      <c r="M323">
        <v>9.0884599999999995</v>
      </c>
      <c r="N323">
        <v>2.0406900000000001</v>
      </c>
      <c r="O323">
        <v>0.10902000000000001</v>
      </c>
      <c r="P323">
        <v>0.26302999999999999</v>
      </c>
      <c r="Q323">
        <v>75.217830000000006</v>
      </c>
      <c r="R323">
        <v>10.92207</v>
      </c>
      <c r="S323">
        <v>30.77693</v>
      </c>
      <c r="T323">
        <v>250.61662000000001</v>
      </c>
      <c r="U323">
        <v>25.835570000000001</v>
      </c>
      <c r="V323">
        <v>0.10592</v>
      </c>
      <c r="W323">
        <v>95.610050000000001</v>
      </c>
      <c r="X323">
        <v>3.73706</v>
      </c>
      <c r="Y323">
        <v>11.611000000000001</v>
      </c>
      <c r="Z323">
        <v>1.155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68.570999999999998</v>
      </c>
      <c r="AG323">
        <v>28.001999999999999</v>
      </c>
      <c r="AH323">
        <v>2.1539999999999999</v>
      </c>
      <c r="AI323">
        <v>0.309</v>
      </c>
      <c r="AJ323">
        <v>0</v>
      </c>
      <c r="AK323">
        <v>0.20599999999999999</v>
      </c>
      <c r="AL323">
        <v>2E-3</v>
      </c>
      <c r="AM323">
        <v>155.92500000000001</v>
      </c>
      <c r="AN323">
        <v>3511.0819999999999</v>
      </c>
    </row>
    <row r="324" spans="1:40" x14ac:dyDescent="0.2">
      <c r="A324">
        <v>2050</v>
      </c>
      <c r="B324">
        <v>11.0313</v>
      </c>
      <c r="C324">
        <v>0.24859999999999999</v>
      </c>
      <c r="D324">
        <v>331.33699999999999</v>
      </c>
      <c r="E324">
        <v>8.5883000000000003</v>
      </c>
      <c r="F324">
        <v>25.678799999999999</v>
      </c>
      <c r="G324">
        <v>872.77279999999996</v>
      </c>
      <c r="H324">
        <v>190.64320000000001</v>
      </c>
      <c r="I324">
        <v>29.082999999999998</v>
      </c>
      <c r="J324">
        <v>6.1795</v>
      </c>
      <c r="K324">
        <v>26.806999999999999</v>
      </c>
      <c r="L324">
        <v>46.5154</v>
      </c>
      <c r="M324">
        <v>9.1356999999999999</v>
      </c>
      <c r="N324">
        <v>2.0512000000000001</v>
      </c>
      <c r="O324">
        <v>0.1086</v>
      </c>
      <c r="P324">
        <v>0.24629999999999999</v>
      </c>
      <c r="Q324">
        <v>74.607399999999998</v>
      </c>
      <c r="R324">
        <v>11.0951</v>
      </c>
      <c r="S324">
        <v>30.709900000000001</v>
      </c>
      <c r="T324">
        <v>252.9708</v>
      </c>
      <c r="U324">
        <v>26.118200000000002</v>
      </c>
      <c r="V324">
        <v>8.9099999999999999E-2</v>
      </c>
      <c r="W324">
        <v>95.4649</v>
      </c>
      <c r="X324">
        <v>3.7814999999999999</v>
      </c>
      <c r="Y324">
        <v>11.227</v>
      </c>
      <c r="Z324">
        <v>1.0569999999999999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59.656999999999996</v>
      </c>
      <c r="AG324">
        <v>26.602</v>
      </c>
      <c r="AH324">
        <v>1.982</v>
      </c>
      <c r="AI324">
        <v>0.28699999999999998</v>
      </c>
      <c r="AJ324">
        <v>0</v>
      </c>
      <c r="AK324">
        <v>0.19500000000000001</v>
      </c>
      <c r="AL324">
        <v>2E-3</v>
      </c>
      <c r="AM324">
        <v>155.92500000000001</v>
      </c>
      <c r="AN324">
        <v>3511.0819999999999</v>
      </c>
    </row>
    <row r="325" spans="1:40" x14ac:dyDescent="0.2">
      <c r="A325">
        <v>2051</v>
      </c>
      <c r="B325">
        <v>10.86829</v>
      </c>
      <c r="C325">
        <v>0.24215</v>
      </c>
      <c r="D325">
        <v>329.96427</v>
      </c>
      <c r="E325">
        <v>8.5801099999999995</v>
      </c>
      <c r="F325">
        <v>25.18207</v>
      </c>
      <c r="G325">
        <v>863.35119999999995</v>
      </c>
      <c r="H325">
        <v>189.56775999999999</v>
      </c>
      <c r="I325">
        <v>28.729990000000001</v>
      </c>
      <c r="J325">
        <v>6.1146900000000004</v>
      </c>
      <c r="K325">
        <v>26.61515</v>
      </c>
      <c r="L325">
        <v>46.462679999999999</v>
      </c>
      <c r="M325">
        <v>9.1125500000000006</v>
      </c>
      <c r="N325">
        <v>2.0495700000000001</v>
      </c>
      <c r="O325">
        <v>0.10847999999999999</v>
      </c>
      <c r="P325">
        <v>0.23541999999999999</v>
      </c>
      <c r="Q325">
        <v>75.555220000000006</v>
      </c>
      <c r="R325">
        <v>11.09689</v>
      </c>
      <c r="S325">
        <v>30.26107</v>
      </c>
      <c r="T325">
        <v>252.01802000000001</v>
      </c>
      <c r="U325">
        <v>26.060310000000001</v>
      </c>
      <c r="V325">
        <v>8.3269999999999997E-2</v>
      </c>
      <c r="W325">
        <v>94.545969999999997</v>
      </c>
      <c r="X325">
        <v>3.8326600000000002</v>
      </c>
      <c r="Y325">
        <v>10.856999999999999</v>
      </c>
      <c r="Z325">
        <v>0.96699999999999997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51.901000000000003</v>
      </c>
      <c r="AG325">
        <v>25.271999999999998</v>
      </c>
      <c r="AH325">
        <v>1.8240000000000001</v>
      </c>
      <c r="AI325">
        <v>0.26700000000000002</v>
      </c>
      <c r="AJ325">
        <v>0</v>
      </c>
      <c r="AK325">
        <v>0.186</v>
      </c>
      <c r="AL325">
        <v>1E-3</v>
      </c>
      <c r="AM325">
        <v>155.92500000000001</v>
      </c>
      <c r="AN325">
        <v>3511.0819999999999</v>
      </c>
    </row>
    <row r="326" spans="1:40" x14ac:dyDescent="0.2">
      <c r="A326">
        <v>2052</v>
      </c>
      <c r="B326">
        <v>10.70528</v>
      </c>
      <c r="C326">
        <v>0.23569999999999999</v>
      </c>
      <c r="D326">
        <v>328.59154000000001</v>
      </c>
      <c r="E326">
        <v>8.5719200000000004</v>
      </c>
      <c r="F326">
        <v>24.68534</v>
      </c>
      <c r="G326">
        <v>853.92960000000005</v>
      </c>
      <c r="H326">
        <v>188.49232000000001</v>
      </c>
      <c r="I326">
        <v>28.37698</v>
      </c>
      <c r="J326">
        <v>6.0498799999999999</v>
      </c>
      <c r="K326">
        <v>26.423300000000001</v>
      </c>
      <c r="L326">
        <v>46.409959999999998</v>
      </c>
      <c r="M326">
        <v>9.0893999999999995</v>
      </c>
      <c r="N326">
        <v>2.0479400000000001</v>
      </c>
      <c r="O326">
        <v>0.10836</v>
      </c>
      <c r="P326">
        <v>0.22453999999999999</v>
      </c>
      <c r="Q326">
        <v>76.503039999999999</v>
      </c>
      <c r="R326">
        <v>11.09868</v>
      </c>
      <c r="S326">
        <v>29.812239999999999</v>
      </c>
      <c r="T326">
        <v>251.06523999999999</v>
      </c>
      <c r="U326">
        <v>26.002420000000001</v>
      </c>
      <c r="V326">
        <v>7.7439999999999995E-2</v>
      </c>
      <c r="W326">
        <v>93.627039999999994</v>
      </c>
      <c r="X326">
        <v>3.8838200000000001</v>
      </c>
      <c r="Y326">
        <v>10.499000000000001</v>
      </c>
      <c r="Z326">
        <v>0.88500000000000001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45.154000000000003</v>
      </c>
      <c r="AG326">
        <v>24.007999999999999</v>
      </c>
      <c r="AH326">
        <v>1.6779999999999999</v>
      </c>
      <c r="AI326">
        <v>0.248</v>
      </c>
      <c r="AJ326">
        <v>0</v>
      </c>
      <c r="AK326">
        <v>0.17599999999999999</v>
      </c>
      <c r="AL326">
        <v>1E-3</v>
      </c>
      <c r="AM326">
        <v>155.92500000000001</v>
      </c>
      <c r="AN326">
        <v>3511.0819999999999</v>
      </c>
    </row>
    <row r="327" spans="1:40" x14ac:dyDescent="0.2">
      <c r="A327">
        <v>2053</v>
      </c>
      <c r="B327">
        <v>10.54227</v>
      </c>
      <c r="C327">
        <v>0.22925000000000001</v>
      </c>
      <c r="D327">
        <v>327.21881000000002</v>
      </c>
      <c r="E327">
        <v>8.5637299999999996</v>
      </c>
      <c r="F327">
        <v>24.188610000000001</v>
      </c>
      <c r="G327">
        <v>844.50800000000004</v>
      </c>
      <c r="H327">
        <v>187.41687999999999</v>
      </c>
      <c r="I327">
        <v>28.023969999999998</v>
      </c>
      <c r="J327">
        <v>5.9850700000000003</v>
      </c>
      <c r="K327">
        <v>26.231449999999999</v>
      </c>
      <c r="L327">
        <v>46.357239999999997</v>
      </c>
      <c r="M327">
        <v>9.0662500000000001</v>
      </c>
      <c r="N327">
        <v>2.0463100000000001</v>
      </c>
      <c r="O327">
        <v>0.10824</v>
      </c>
      <c r="P327">
        <v>0.21365999999999999</v>
      </c>
      <c r="Q327">
        <v>77.450860000000006</v>
      </c>
      <c r="R327">
        <v>11.10047</v>
      </c>
      <c r="S327">
        <v>29.363409999999998</v>
      </c>
      <c r="T327">
        <v>250.11246</v>
      </c>
      <c r="U327">
        <v>25.94453</v>
      </c>
      <c r="V327">
        <v>7.1609999999999993E-2</v>
      </c>
      <c r="W327">
        <v>92.708110000000005</v>
      </c>
      <c r="X327">
        <v>3.9349799999999999</v>
      </c>
      <c r="Y327">
        <v>10.151999999999999</v>
      </c>
      <c r="Z327">
        <v>0.80900000000000005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39.283999999999999</v>
      </c>
      <c r="AG327">
        <v>22.808</v>
      </c>
      <c r="AH327">
        <v>1.5429999999999999</v>
      </c>
      <c r="AI327">
        <v>0.23100000000000001</v>
      </c>
      <c r="AJ327">
        <v>0</v>
      </c>
      <c r="AK327">
        <v>0.16800000000000001</v>
      </c>
      <c r="AL327">
        <v>1E-3</v>
      </c>
      <c r="AM327">
        <v>155.92500000000001</v>
      </c>
      <c r="AN327">
        <v>3511.0819999999999</v>
      </c>
    </row>
    <row r="328" spans="1:40" x14ac:dyDescent="0.2">
      <c r="A328">
        <v>2054</v>
      </c>
      <c r="B328">
        <v>10.37926</v>
      </c>
      <c r="C328">
        <v>0.2228</v>
      </c>
      <c r="D328">
        <v>325.84607999999997</v>
      </c>
      <c r="E328">
        <v>8.5555400000000006</v>
      </c>
      <c r="F328">
        <v>23.691880000000001</v>
      </c>
      <c r="G328">
        <v>835.08640000000003</v>
      </c>
      <c r="H328">
        <v>186.34144000000001</v>
      </c>
      <c r="I328">
        <v>27.670960000000001</v>
      </c>
      <c r="J328">
        <v>5.9202599999999999</v>
      </c>
      <c r="K328">
        <v>26.0396</v>
      </c>
      <c r="L328">
        <v>46.304519999999997</v>
      </c>
      <c r="M328">
        <v>9.0431000000000008</v>
      </c>
      <c r="N328">
        <v>2.0446800000000001</v>
      </c>
      <c r="O328">
        <v>0.10811999999999999</v>
      </c>
      <c r="P328">
        <v>0.20277999999999999</v>
      </c>
      <c r="Q328">
        <v>78.398679999999999</v>
      </c>
      <c r="R328">
        <v>11.102259999999999</v>
      </c>
      <c r="S328">
        <v>28.914580000000001</v>
      </c>
      <c r="T328">
        <v>249.15968000000001</v>
      </c>
      <c r="U328">
        <v>25.88664</v>
      </c>
      <c r="V328">
        <v>6.5780000000000005E-2</v>
      </c>
      <c r="W328">
        <v>91.789180000000002</v>
      </c>
      <c r="X328">
        <v>3.9861399999999998</v>
      </c>
      <c r="Y328">
        <v>9.8170000000000002</v>
      </c>
      <c r="Z328">
        <v>0.74099999999999999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34.177</v>
      </c>
      <c r="AG328">
        <v>21.667999999999999</v>
      </c>
      <c r="AH328">
        <v>1.42</v>
      </c>
      <c r="AI328">
        <v>0.215</v>
      </c>
      <c r="AJ328">
        <v>0</v>
      </c>
      <c r="AK328">
        <v>0.159</v>
      </c>
      <c r="AL328">
        <v>1E-3</v>
      </c>
      <c r="AM328">
        <v>155.92500000000001</v>
      </c>
      <c r="AN328">
        <v>3511.0819999999999</v>
      </c>
    </row>
    <row r="329" spans="1:40" x14ac:dyDescent="0.2">
      <c r="A329">
        <v>2055</v>
      </c>
      <c r="B329">
        <v>10.21625</v>
      </c>
      <c r="C329">
        <v>0.21634999999999999</v>
      </c>
      <c r="D329">
        <v>324.47334999999998</v>
      </c>
      <c r="E329">
        <v>8.5473499999999998</v>
      </c>
      <c r="F329">
        <v>23.195150000000002</v>
      </c>
      <c r="G329">
        <v>825.66480000000001</v>
      </c>
      <c r="H329">
        <v>185.26599999999999</v>
      </c>
      <c r="I329">
        <v>27.31795</v>
      </c>
      <c r="J329">
        <v>5.8554500000000003</v>
      </c>
      <c r="K329">
        <v>25.847750000000001</v>
      </c>
      <c r="L329">
        <v>46.251800000000003</v>
      </c>
      <c r="M329">
        <v>9.0199499999999997</v>
      </c>
      <c r="N329">
        <v>2.04305</v>
      </c>
      <c r="O329">
        <v>0.108</v>
      </c>
      <c r="P329">
        <v>0.19189999999999999</v>
      </c>
      <c r="Q329">
        <v>79.346500000000006</v>
      </c>
      <c r="R329">
        <v>11.104050000000001</v>
      </c>
      <c r="S329">
        <v>28.46575</v>
      </c>
      <c r="T329">
        <v>248.20689999999999</v>
      </c>
      <c r="U329">
        <v>25.828749999999999</v>
      </c>
      <c r="V329">
        <v>5.9950000000000003E-2</v>
      </c>
      <c r="W329">
        <v>90.870249999999999</v>
      </c>
      <c r="X329">
        <v>4.0373000000000001</v>
      </c>
      <c r="Y329">
        <v>9.4930000000000003</v>
      </c>
      <c r="Z329">
        <v>0.67800000000000005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29.734000000000002</v>
      </c>
      <c r="AG329">
        <v>20.584</v>
      </c>
      <c r="AH329">
        <v>1.306</v>
      </c>
      <c r="AI329">
        <v>0.2</v>
      </c>
      <c r="AJ329">
        <v>0</v>
      </c>
      <c r="AK329">
        <v>0.151</v>
      </c>
      <c r="AL329">
        <v>1E-3</v>
      </c>
      <c r="AM329">
        <v>155.92500000000001</v>
      </c>
      <c r="AN329">
        <v>3511.0819999999999</v>
      </c>
    </row>
    <row r="330" spans="1:40" x14ac:dyDescent="0.2">
      <c r="A330">
        <v>2056</v>
      </c>
      <c r="B330">
        <v>10.053240000000001</v>
      </c>
      <c r="C330">
        <v>0.2099</v>
      </c>
      <c r="D330">
        <v>323.10061999999999</v>
      </c>
      <c r="E330">
        <v>8.5391600000000007</v>
      </c>
      <c r="F330">
        <v>22.698419999999999</v>
      </c>
      <c r="G330">
        <v>816.2432</v>
      </c>
      <c r="H330">
        <v>184.19056</v>
      </c>
      <c r="I330">
        <v>26.964939999999999</v>
      </c>
      <c r="J330">
        <v>5.7906399999999998</v>
      </c>
      <c r="K330">
        <v>25.655899999999999</v>
      </c>
      <c r="L330">
        <v>46.199080000000002</v>
      </c>
      <c r="M330">
        <v>8.9968000000000004</v>
      </c>
      <c r="N330">
        <v>2.04142</v>
      </c>
      <c r="O330">
        <v>0.10788</v>
      </c>
      <c r="P330">
        <v>0.18101999999999999</v>
      </c>
      <c r="Q330">
        <v>80.294319999999999</v>
      </c>
      <c r="R330">
        <v>11.105840000000001</v>
      </c>
      <c r="S330">
        <v>28.016919999999999</v>
      </c>
      <c r="T330">
        <v>247.25412</v>
      </c>
      <c r="U330">
        <v>25.770859999999999</v>
      </c>
      <c r="V330">
        <v>5.4120000000000001E-2</v>
      </c>
      <c r="W330">
        <v>89.951319999999996</v>
      </c>
      <c r="X330">
        <v>4.0884600000000004</v>
      </c>
      <c r="Y330">
        <v>9.18</v>
      </c>
      <c r="Z330">
        <v>0.62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25.869</v>
      </c>
      <c r="AG330">
        <v>19.555</v>
      </c>
      <c r="AH330">
        <v>1.202</v>
      </c>
      <c r="AI330">
        <v>0.186</v>
      </c>
      <c r="AJ330">
        <v>0</v>
      </c>
      <c r="AK330">
        <v>0.14399999999999999</v>
      </c>
      <c r="AL330">
        <v>1E-3</v>
      </c>
      <c r="AM330">
        <v>155.92500000000001</v>
      </c>
      <c r="AN330">
        <v>3511.0819999999999</v>
      </c>
    </row>
    <row r="331" spans="1:40" x14ac:dyDescent="0.2">
      <c r="A331">
        <v>2057</v>
      </c>
      <c r="B331">
        <v>9.8902300000000007</v>
      </c>
      <c r="C331">
        <v>0.20344999999999999</v>
      </c>
      <c r="D331">
        <v>321.72789</v>
      </c>
      <c r="E331">
        <v>8.5309699999999999</v>
      </c>
      <c r="F331">
        <v>22.201689999999999</v>
      </c>
      <c r="G331">
        <v>806.82159999999999</v>
      </c>
      <c r="H331">
        <v>183.11511999999999</v>
      </c>
      <c r="I331">
        <v>26.611930000000001</v>
      </c>
      <c r="J331">
        <v>5.7258300000000002</v>
      </c>
      <c r="K331">
        <v>25.46405</v>
      </c>
      <c r="L331">
        <v>46.146360000000001</v>
      </c>
      <c r="M331">
        <v>8.9736499999999992</v>
      </c>
      <c r="N331">
        <v>2.03979</v>
      </c>
      <c r="O331">
        <v>0.10775999999999999</v>
      </c>
      <c r="P331">
        <v>0.17014000000000001</v>
      </c>
      <c r="Q331">
        <v>81.242140000000006</v>
      </c>
      <c r="R331">
        <v>11.10763</v>
      </c>
      <c r="S331">
        <v>27.568090000000002</v>
      </c>
      <c r="T331">
        <v>246.30134000000001</v>
      </c>
      <c r="U331">
        <v>25.712969999999999</v>
      </c>
      <c r="V331">
        <v>4.829E-2</v>
      </c>
      <c r="W331">
        <v>89.032390000000007</v>
      </c>
      <c r="X331">
        <v>4.1396199999999999</v>
      </c>
      <c r="Y331">
        <v>8.8770000000000007</v>
      </c>
      <c r="Z331">
        <v>0.56699999999999995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22.506</v>
      </c>
      <c r="AG331">
        <v>18.577000000000002</v>
      </c>
      <c r="AH331">
        <v>1.1060000000000001</v>
      </c>
      <c r="AI331">
        <v>0.17299999999999999</v>
      </c>
      <c r="AJ331">
        <v>0</v>
      </c>
      <c r="AK331">
        <v>0.13600000000000001</v>
      </c>
      <c r="AL331">
        <v>1E-3</v>
      </c>
      <c r="AM331">
        <v>155.92500000000001</v>
      </c>
      <c r="AN331">
        <v>3511.0819999999999</v>
      </c>
    </row>
    <row r="332" spans="1:40" x14ac:dyDescent="0.2">
      <c r="A332">
        <v>2058</v>
      </c>
      <c r="B332">
        <v>9.7272200000000009</v>
      </c>
      <c r="C332">
        <v>0.19700000000000001</v>
      </c>
      <c r="D332">
        <v>320.35516000000001</v>
      </c>
      <c r="E332">
        <v>8.5227799999999991</v>
      </c>
      <c r="F332">
        <v>21.70496</v>
      </c>
      <c r="G332">
        <v>797.4</v>
      </c>
      <c r="H332">
        <v>182.03968</v>
      </c>
      <c r="I332">
        <v>26.25892</v>
      </c>
      <c r="J332">
        <v>5.6610199999999997</v>
      </c>
      <c r="K332">
        <v>25.272200000000002</v>
      </c>
      <c r="L332">
        <v>46.093640000000001</v>
      </c>
      <c r="M332">
        <v>8.9504999999999999</v>
      </c>
      <c r="N332">
        <v>2.03816</v>
      </c>
      <c r="O332">
        <v>0.10764</v>
      </c>
      <c r="P332">
        <v>0.15926000000000001</v>
      </c>
      <c r="Q332">
        <v>82.189959999999999</v>
      </c>
      <c r="R332">
        <v>11.10942</v>
      </c>
      <c r="S332">
        <v>27.119260000000001</v>
      </c>
      <c r="T332">
        <v>245.34855999999999</v>
      </c>
      <c r="U332">
        <v>25.655080000000002</v>
      </c>
      <c r="V332">
        <v>4.2459999999999998E-2</v>
      </c>
      <c r="W332">
        <v>88.113460000000003</v>
      </c>
      <c r="X332">
        <v>4.1907800000000002</v>
      </c>
      <c r="Y332">
        <v>8.5839999999999996</v>
      </c>
      <c r="Z332">
        <v>0.51900000000000002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19.579999999999998</v>
      </c>
      <c r="AG332">
        <v>17.648</v>
      </c>
      <c r="AH332">
        <v>1.0169999999999999</v>
      </c>
      <c r="AI332">
        <v>0.161</v>
      </c>
      <c r="AJ332">
        <v>0</v>
      </c>
      <c r="AK332">
        <v>0.13</v>
      </c>
      <c r="AL332">
        <v>1E-3</v>
      </c>
      <c r="AM332">
        <v>155.92500000000001</v>
      </c>
      <c r="AN332">
        <v>3511.0819999999999</v>
      </c>
    </row>
    <row r="333" spans="1:40" x14ac:dyDescent="0.2">
      <c r="A333">
        <v>2059</v>
      </c>
      <c r="B333">
        <v>9.5642099999999992</v>
      </c>
      <c r="C333">
        <v>0.19055</v>
      </c>
      <c r="D333">
        <v>318.98243000000002</v>
      </c>
      <c r="E333">
        <v>8.5145900000000001</v>
      </c>
      <c r="F333">
        <v>21.20823</v>
      </c>
      <c r="G333">
        <v>787.97839999999997</v>
      </c>
      <c r="H333">
        <v>180.96423999999999</v>
      </c>
      <c r="I333">
        <v>25.905909999999999</v>
      </c>
      <c r="J333">
        <v>5.5962100000000001</v>
      </c>
      <c r="K333">
        <v>25.080349999999999</v>
      </c>
      <c r="L333">
        <v>46.04092</v>
      </c>
      <c r="M333">
        <v>8.9273500000000006</v>
      </c>
      <c r="N333">
        <v>2.03653</v>
      </c>
      <c r="O333">
        <v>0.10752</v>
      </c>
      <c r="P333">
        <v>0.14838000000000001</v>
      </c>
      <c r="Q333">
        <v>83.137780000000006</v>
      </c>
      <c r="R333">
        <v>11.11121</v>
      </c>
      <c r="S333">
        <v>26.67043</v>
      </c>
      <c r="T333">
        <v>244.39578</v>
      </c>
      <c r="U333">
        <v>25.597190000000001</v>
      </c>
      <c r="V333">
        <v>3.6630000000000003E-2</v>
      </c>
      <c r="W333">
        <v>87.19453</v>
      </c>
      <c r="X333">
        <v>4.2419399999999996</v>
      </c>
      <c r="Y333">
        <v>8.3010000000000002</v>
      </c>
      <c r="Z333">
        <v>0.47499999999999998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17.035</v>
      </c>
      <c r="AG333">
        <v>16.765999999999998</v>
      </c>
      <c r="AH333">
        <v>0.93600000000000005</v>
      </c>
      <c r="AI333">
        <v>0.14899999999999999</v>
      </c>
      <c r="AJ333">
        <v>0</v>
      </c>
      <c r="AK333">
        <v>0.123</v>
      </c>
      <c r="AL333">
        <v>1E-3</v>
      </c>
      <c r="AM333">
        <v>155.92500000000001</v>
      </c>
      <c r="AN333">
        <v>3511.0819999999999</v>
      </c>
    </row>
    <row r="334" spans="1:40" x14ac:dyDescent="0.2">
      <c r="A334">
        <v>2060</v>
      </c>
      <c r="B334">
        <v>9.4011999999999993</v>
      </c>
      <c r="C334">
        <v>0.18410000000000001</v>
      </c>
      <c r="D334">
        <v>317.60969999999998</v>
      </c>
      <c r="E334">
        <v>8.5063999999999993</v>
      </c>
      <c r="F334">
        <v>20.711500000000001</v>
      </c>
      <c r="G334">
        <v>778.55679999999995</v>
      </c>
      <c r="H334">
        <v>179.8888</v>
      </c>
      <c r="I334">
        <v>25.552900000000001</v>
      </c>
      <c r="J334">
        <v>5.5313999999999997</v>
      </c>
      <c r="K334">
        <v>24.888500000000001</v>
      </c>
      <c r="L334">
        <v>45.988199999999999</v>
      </c>
      <c r="M334">
        <v>8.9041999999999994</v>
      </c>
      <c r="N334">
        <v>2.0348999999999999</v>
      </c>
      <c r="O334">
        <v>0.1074</v>
      </c>
      <c r="P334">
        <v>0.13750000000000001</v>
      </c>
      <c r="Q334">
        <v>84.085599999999999</v>
      </c>
      <c r="R334">
        <v>11.113</v>
      </c>
      <c r="S334">
        <v>26.221599999999999</v>
      </c>
      <c r="T334">
        <v>243.44300000000001</v>
      </c>
      <c r="U334">
        <v>25.539300000000001</v>
      </c>
      <c r="V334">
        <v>3.0800000000000001E-2</v>
      </c>
      <c r="W334">
        <v>86.275599999999997</v>
      </c>
      <c r="X334">
        <v>4.2930999999999999</v>
      </c>
      <c r="Y334">
        <v>8.0269999999999992</v>
      </c>
      <c r="Z334">
        <v>0.435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14.82</v>
      </c>
      <c r="AG334">
        <v>15.928000000000001</v>
      </c>
      <c r="AH334">
        <v>0.86099999999999999</v>
      </c>
      <c r="AI334">
        <v>0.13900000000000001</v>
      </c>
      <c r="AJ334">
        <v>0</v>
      </c>
      <c r="AK334">
        <v>0.11700000000000001</v>
      </c>
      <c r="AL334">
        <v>1E-3</v>
      </c>
      <c r="AM334">
        <v>155.92500000000001</v>
      </c>
      <c r="AN334">
        <v>3511.0819999999999</v>
      </c>
    </row>
    <row r="335" spans="1:40" x14ac:dyDescent="0.2">
      <c r="A335">
        <v>2061</v>
      </c>
      <c r="B335">
        <v>9.1729000000000003</v>
      </c>
      <c r="C335">
        <v>0.17607</v>
      </c>
      <c r="D335">
        <v>315.92522000000002</v>
      </c>
      <c r="E335">
        <v>8.4916800000000006</v>
      </c>
      <c r="F335">
        <v>20.28023</v>
      </c>
      <c r="G335">
        <v>768.06528000000003</v>
      </c>
      <c r="H335">
        <v>178.54508000000001</v>
      </c>
      <c r="I335">
        <v>25.218599999999999</v>
      </c>
      <c r="J335">
        <v>5.4633700000000003</v>
      </c>
      <c r="K335">
        <v>24.67492</v>
      </c>
      <c r="L335">
        <v>45.909520000000001</v>
      </c>
      <c r="M335">
        <v>8.9141600000000007</v>
      </c>
      <c r="N335">
        <v>2.0301</v>
      </c>
      <c r="O335">
        <v>0.10732</v>
      </c>
      <c r="P335">
        <v>0.13105</v>
      </c>
      <c r="Q335">
        <v>85.065060000000003</v>
      </c>
      <c r="R335">
        <v>11.10641</v>
      </c>
      <c r="S335">
        <v>25.998380000000001</v>
      </c>
      <c r="T335">
        <v>244.90395000000001</v>
      </c>
      <c r="U335">
        <v>25.789919999999999</v>
      </c>
      <c r="V335">
        <v>2.989E-2</v>
      </c>
      <c r="W335">
        <v>85.735830000000007</v>
      </c>
      <c r="X335">
        <v>4.3532799999999998</v>
      </c>
      <c r="Y335">
        <v>7.7619999999999996</v>
      </c>
      <c r="Z335">
        <v>0.39800000000000002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12.893000000000001</v>
      </c>
      <c r="AG335">
        <v>15.131</v>
      </c>
      <c r="AH335">
        <v>0.79200000000000004</v>
      </c>
      <c r="AI335">
        <v>0.129</v>
      </c>
      <c r="AJ335">
        <v>0</v>
      </c>
      <c r="AK335">
        <v>0.111</v>
      </c>
      <c r="AL335">
        <v>0</v>
      </c>
      <c r="AM335">
        <v>155.92500000000001</v>
      </c>
      <c r="AN335">
        <v>3511.0819999999999</v>
      </c>
    </row>
    <row r="336" spans="1:40" x14ac:dyDescent="0.2">
      <c r="A336">
        <v>2062</v>
      </c>
      <c r="B336">
        <v>8.9445999999999994</v>
      </c>
      <c r="C336">
        <v>0.16803999999999999</v>
      </c>
      <c r="D336">
        <v>314.24074000000002</v>
      </c>
      <c r="E336">
        <v>8.4769600000000001</v>
      </c>
      <c r="F336">
        <v>19.848960000000002</v>
      </c>
      <c r="G336">
        <v>757.57375999999999</v>
      </c>
      <c r="H336">
        <v>177.20135999999999</v>
      </c>
      <c r="I336">
        <v>24.8843</v>
      </c>
      <c r="J336">
        <v>5.39534</v>
      </c>
      <c r="K336">
        <v>24.46134</v>
      </c>
      <c r="L336">
        <v>45.830840000000002</v>
      </c>
      <c r="M336">
        <v>8.9241200000000003</v>
      </c>
      <c r="N336">
        <v>2.0253000000000001</v>
      </c>
      <c r="O336">
        <v>0.10724</v>
      </c>
      <c r="P336">
        <v>0.1246</v>
      </c>
      <c r="Q336">
        <v>86.044520000000006</v>
      </c>
      <c r="R336">
        <v>11.099819999999999</v>
      </c>
      <c r="S336">
        <v>25.77516</v>
      </c>
      <c r="T336">
        <v>246.36490000000001</v>
      </c>
      <c r="U336">
        <v>26.04054</v>
      </c>
      <c r="V336">
        <v>2.8979999999999999E-2</v>
      </c>
      <c r="W336">
        <v>85.196060000000003</v>
      </c>
      <c r="X336">
        <v>4.4134599999999997</v>
      </c>
      <c r="Y336">
        <v>7.5060000000000002</v>
      </c>
      <c r="Z336">
        <v>0.36399999999999999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11.217000000000001</v>
      </c>
      <c r="AG336">
        <v>14.375</v>
      </c>
      <c r="AH336">
        <v>0.72899999999999998</v>
      </c>
      <c r="AI336">
        <v>0.12</v>
      </c>
      <c r="AJ336">
        <v>0</v>
      </c>
      <c r="AK336">
        <v>0.106</v>
      </c>
      <c r="AL336">
        <v>0</v>
      </c>
      <c r="AM336">
        <v>155.92500000000001</v>
      </c>
      <c r="AN336">
        <v>3511.0819999999999</v>
      </c>
    </row>
    <row r="337" spans="1:40" x14ac:dyDescent="0.2">
      <c r="A337">
        <v>2063</v>
      </c>
      <c r="B337">
        <v>8.7163000000000004</v>
      </c>
      <c r="C337">
        <v>0.16001000000000001</v>
      </c>
      <c r="D337">
        <v>312.55626000000001</v>
      </c>
      <c r="E337">
        <v>8.4622399999999995</v>
      </c>
      <c r="F337">
        <v>19.41769</v>
      </c>
      <c r="G337">
        <v>747.08223999999996</v>
      </c>
      <c r="H337">
        <v>175.85764</v>
      </c>
      <c r="I337">
        <v>24.55</v>
      </c>
      <c r="J337">
        <v>5.3273099999999998</v>
      </c>
      <c r="K337">
        <v>24.24776</v>
      </c>
      <c r="L337">
        <v>45.752160000000003</v>
      </c>
      <c r="M337">
        <v>8.9340799999999998</v>
      </c>
      <c r="N337">
        <v>2.0205000000000002</v>
      </c>
      <c r="O337">
        <v>0.10716000000000001</v>
      </c>
      <c r="P337">
        <v>0.11815000000000001</v>
      </c>
      <c r="Q337">
        <v>87.023979999999995</v>
      </c>
      <c r="R337">
        <v>11.09323</v>
      </c>
      <c r="S337">
        <v>25.551939999999998</v>
      </c>
      <c r="T337">
        <v>247.82585</v>
      </c>
      <c r="U337">
        <v>26.291160000000001</v>
      </c>
      <c r="V337">
        <v>2.8070000000000001E-2</v>
      </c>
      <c r="W337">
        <v>84.656289999999998</v>
      </c>
      <c r="X337">
        <v>4.4736399999999996</v>
      </c>
      <c r="Y337">
        <v>7.258</v>
      </c>
      <c r="Z337">
        <v>0.33300000000000002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9.7590000000000003</v>
      </c>
      <c r="AG337">
        <v>13.656000000000001</v>
      </c>
      <c r="AH337">
        <v>0.67</v>
      </c>
      <c r="AI337">
        <v>0.112</v>
      </c>
      <c r="AJ337">
        <v>0</v>
      </c>
      <c r="AK337">
        <v>0.1</v>
      </c>
      <c r="AL337">
        <v>0</v>
      </c>
      <c r="AM337">
        <v>155.92500000000001</v>
      </c>
      <c r="AN337">
        <v>3511.0819999999999</v>
      </c>
    </row>
    <row r="338" spans="1:40" x14ac:dyDescent="0.2">
      <c r="A338">
        <v>2064</v>
      </c>
      <c r="B338">
        <v>8.4879999999999995</v>
      </c>
      <c r="C338">
        <v>0.15198</v>
      </c>
      <c r="D338">
        <v>310.87178</v>
      </c>
      <c r="E338">
        <v>8.4475200000000008</v>
      </c>
      <c r="F338">
        <v>18.986419999999999</v>
      </c>
      <c r="G338">
        <v>736.59072000000003</v>
      </c>
      <c r="H338">
        <v>174.51392000000001</v>
      </c>
      <c r="I338">
        <v>24.215699999999998</v>
      </c>
      <c r="J338">
        <v>5.2592800000000004</v>
      </c>
      <c r="K338">
        <v>24.034179999999999</v>
      </c>
      <c r="L338">
        <v>45.673479999999998</v>
      </c>
      <c r="M338">
        <v>8.9440399999999993</v>
      </c>
      <c r="N338">
        <v>2.0156999999999998</v>
      </c>
      <c r="O338">
        <v>0.10707999999999999</v>
      </c>
      <c r="P338">
        <v>0.11169999999999999</v>
      </c>
      <c r="Q338">
        <v>88.003439999999998</v>
      </c>
      <c r="R338">
        <v>11.086639999999999</v>
      </c>
      <c r="S338">
        <v>25.328720000000001</v>
      </c>
      <c r="T338">
        <v>249.2868</v>
      </c>
      <c r="U338">
        <v>26.541779999999999</v>
      </c>
      <c r="V338">
        <v>2.716E-2</v>
      </c>
      <c r="W338">
        <v>84.116519999999994</v>
      </c>
      <c r="X338">
        <v>4.5338200000000004</v>
      </c>
      <c r="Y338">
        <v>7.0190000000000001</v>
      </c>
      <c r="Z338">
        <v>0.30499999999999999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8.49</v>
      </c>
      <c r="AG338">
        <v>12.973000000000001</v>
      </c>
      <c r="AH338">
        <v>0.61699999999999999</v>
      </c>
      <c r="AI338">
        <v>0.104</v>
      </c>
      <c r="AJ338">
        <v>0</v>
      </c>
      <c r="AK338">
        <v>9.5000000000000001E-2</v>
      </c>
      <c r="AL338">
        <v>0</v>
      </c>
      <c r="AM338">
        <v>155.92500000000001</v>
      </c>
      <c r="AN338">
        <v>3511.0819999999999</v>
      </c>
    </row>
    <row r="339" spans="1:40" x14ac:dyDescent="0.2">
      <c r="A339">
        <v>2065</v>
      </c>
      <c r="B339">
        <v>8.2597000000000005</v>
      </c>
      <c r="C339">
        <v>0.14394999999999999</v>
      </c>
      <c r="D339">
        <v>309.18729999999999</v>
      </c>
      <c r="E339">
        <v>8.4328000000000003</v>
      </c>
      <c r="F339">
        <v>18.555150000000001</v>
      </c>
      <c r="G339">
        <v>726.0992</v>
      </c>
      <c r="H339">
        <v>173.17019999999999</v>
      </c>
      <c r="I339">
        <v>23.881399999999999</v>
      </c>
      <c r="J339">
        <v>5.1912500000000001</v>
      </c>
      <c r="K339">
        <v>23.820599999999999</v>
      </c>
      <c r="L339">
        <v>45.594799999999999</v>
      </c>
      <c r="M339">
        <v>8.9540000000000006</v>
      </c>
      <c r="N339">
        <v>2.0108999999999999</v>
      </c>
      <c r="O339">
        <v>0.107</v>
      </c>
      <c r="P339">
        <v>0.10525</v>
      </c>
      <c r="Q339">
        <v>88.982900000000001</v>
      </c>
      <c r="R339">
        <v>11.08005</v>
      </c>
      <c r="S339">
        <v>25.105499999999999</v>
      </c>
      <c r="T339">
        <v>250.74775</v>
      </c>
      <c r="U339">
        <v>26.792400000000001</v>
      </c>
      <c r="V339">
        <v>2.6249999999999999E-2</v>
      </c>
      <c r="W339">
        <v>83.576750000000004</v>
      </c>
      <c r="X339">
        <v>4.5940000000000003</v>
      </c>
      <c r="Y339">
        <v>6.7869999999999999</v>
      </c>
      <c r="Z339">
        <v>0.27900000000000003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7.3869999999999996</v>
      </c>
      <c r="AG339">
        <v>12.324999999999999</v>
      </c>
      <c r="AH339">
        <v>0.56699999999999995</v>
      </c>
      <c r="AI339">
        <v>9.7000000000000003E-2</v>
      </c>
      <c r="AJ339">
        <v>0</v>
      </c>
      <c r="AK339">
        <v>9.0999999999999998E-2</v>
      </c>
      <c r="AL339">
        <v>0</v>
      </c>
      <c r="AM339">
        <v>155.92500000000001</v>
      </c>
      <c r="AN339">
        <v>3511.0819999999999</v>
      </c>
    </row>
    <row r="340" spans="1:40" x14ac:dyDescent="0.2">
      <c r="A340">
        <v>2066</v>
      </c>
      <c r="B340">
        <v>8.0313999999999997</v>
      </c>
      <c r="C340">
        <v>0.13592000000000001</v>
      </c>
      <c r="D340">
        <v>307.50281999999999</v>
      </c>
      <c r="E340">
        <v>8.4180799999999998</v>
      </c>
      <c r="F340">
        <v>18.12388</v>
      </c>
      <c r="G340">
        <v>715.60767999999996</v>
      </c>
      <c r="H340">
        <v>171.82648</v>
      </c>
      <c r="I340">
        <v>23.5471</v>
      </c>
      <c r="J340">
        <v>5.1232199999999999</v>
      </c>
      <c r="K340">
        <v>23.607019999999999</v>
      </c>
      <c r="L340">
        <v>45.516120000000001</v>
      </c>
      <c r="M340">
        <v>8.9639600000000002</v>
      </c>
      <c r="N340">
        <v>2.0061</v>
      </c>
      <c r="O340">
        <v>0.10692</v>
      </c>
      <c r="P340">
        <v>9.8799999999999999E-2</v>
      </c>
      <c r="Q340">
        <v>89.962360000000004</v>
      </c>
      <c r="R340">
        <v>11.073460000000001</v>
      </c>
      <c r="S340">
        <v>24.882280000000002</v>
      </c>
      <c r="T340">
        <v>252.20869999999999</v>
      </c>
      <c r="U340">
        <v>27.043019999999999</v>
      </c>
      <c r="V340">
        <v>2.5340000000000001E-2</v>
      </c>
      <c r="W340">
        <v>83.03698</v>
      </c>
      <c r="X340">
        <v>4.6541800000000002</v>
      </c>
      <c r="Y340">
        <v>6.5629999999999997</v>
      </c>
      <c r="Z340">
        <v>0.255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6.4260000000000002</v>
      </c>
      <c r="AG340">
        <v>11.708</v>
      </c>
      <c r="AH340">
        <v>0.52200000000000002</v>
      </c>
      <c r="AI340">
        <v>0.09</v>
      </c>
      <c r="AJ340">
        <v>0</v>
      </c>
      <c r="AK340">
        <v>8.5999999999999993E-2</v>
      </c>
      <c r="AL340">
        <v>0</v>
      </c>
      <c r="AM340">
        <v>155.92500000000001</v>
      </c>
      <c r="AN340">
        <v>3511.0819999999999</v>
      </c>
    </row>
    <row r="341" spans="1:40" x14ac:dyDescent="0.2">
      <c r="A341">
        <v>2067</v>
      </c>
      <c r="B341">
        <v>7.8030999999999997</v>
      </c>
      <c r="C341">
        <v>0.12789</v>
      </c>
      <c r="D341">
        <v>305.81833999999998</v>
      </c>
      <c r="E341">
        <v>8.4033599999999993</v>
      </c>
      <c r="F341">
        <v>17.692609999999998</v>
      </c>
      <c r="G341">
        <v>705.11616000000004</v>
      </c>
      <c r="H341">
        <v>170.48276000000001</v>
      </c>
      <c r="I341">
        <v>23.212800000000001</v>
      </c>
      <c r="J341">
        <v>5.0551899999999996</v>
      </c>
      <c r="K341">
        <v>23.393439999999998</v>
      </c>
      <c r="L341">
        <v>45.437440000000002</v>
      </c>
      <c r="M341">
        <v>8.9739199999999997</v>
      </c>
      <c r="N341">
        <v>2.0013000000000001</v>
      </c>
      <c r="O341">
        <v>0.10684</v>
      </c>
      <c r="P341">
        <v>9.2350000000000002E-2</v>
      </c>
      <c r="Q341">
        <v>90.941820000000007</v>
      </c>
      <c r="R341">
        <v>11.06687</v>
      </c>
      <c r="S341">
        <v>24.65906</v>
      </c>
      <c r="T341">
        <v>253.66964999999999</v>
      </c>
      <c r="U341">
        <v>27.29364</v>
      </c>
      <c r="V341">
        <v>2.443E-2</v>
      </c>
      <c r="W341">
        <v>82.497209999999995</v>
      </c>
      <c r="X341">
        <v>4.7143600000000001</v>
      </c>
      <c r="Y341">
        <v>6.3460000000000001</v>
      </c>
      <c r="Z341">
        <v>0.23300000000000001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5.5910000000000002</v>
      </c>
      <c r="AG341">
        <v>11.122999999999999</v>
      </c>
      <c r="AH341">
        <v>0.48</v>
      </c>
      <c r="AI341">
        <v>8.4000000000000005E-2</v>
      </c>
      <c r="AJ341">
        <v>0</v>
      </c>
      <c r="AK341">
        <v>8.2000000000000003E-2</v>
      </c>
      <c r="AL341">
        <v>0</v>
      </c>
      <c r="AM341">
        <v>155.92500000000001</v>
      </c>
      <c r="AN341">
        <v>3511.0819999999999</v>
      </c>
    </row>
    <row r="342" spans="1:40" x14ac:dyDescent="0.2">
      <c r="A342">
        <v>2068</v>
      </c>
      <c r="B342">
        <v>7.5747999999999998</v>
      </c>
      <c r="C342">
        <v>0.11985999999999999</v>
      </c>
      <c r="D342">
        <v>304.13386000000003</v>
      </c>
      <c r="E342">
        <v>8.3886400000000005</v>
      </c>
      <c r="F342">
        <v>17.261340000000001</v>
      </c>
      <c r="G342">
        <v>694.62464</v>
      </c>
      <c r="H342">
        <v>169.13903999999999</v>
      </c>
      <c r="I342">
        <v>22.878499999999999</v>
      </c>
      <c r="J342">
        <v>4.9871600000000003</v>
      </c>
      <c r="K342">
        <v>23.179860000000001</v>
      </c>
      <c r="L342">
        <v>45.358759999999997</v>
      </c>
      <c r="M342">
        <v>8.9838799999999992</v>
      </c>
      <c r="N342">
        <v>1.9964999999999999</v>
      </c>
      <c r="O342">
        <v>0.10675999999999999</v>
      </c>
      <c r="P342">
        <v>8.5900000000000004E-2</v>
      </c>
      <c r="Q342">
        <v>91.921279999999996</v>
      </c>
      <c r="R342">
        <v>11.060280000000001</v>
      </c>
      <c r="S342">
        <v>24.435839999999999</v>
      </c>
      <c r="T342">
        <v>255.13059999999999</v>
      </c>
      <c r="U342">
        <v>27.544260000000001</v>
      </c>
      <c r="V342">
        <v>2.3519999999999999E-2</v>
      </c>
      <c r="W342">
        <v>81.957440000000005</v>
      </c>
      <c r="X342">
        <v>4.77454</v>
      </c>
      <c r="Y342">
        <v>6.1369999999999996</v>
      </c>
      <c r="Z342">
        <v>0.214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4.8639999999999999</v>
      </c>
      <c r="AG342">
        <v>10.567</v>
      </c>
      <c r="AH342">
        <v>0.442</v>
      </c>
      <c r="AI342">
        <v>7.8E-2</v>
      </c>
      <c r="AJ342">
        <v>0</v>
      </c>
      <c r="AK342">
        <v>7.8E-2</v>
      </c>
      <c r="AL342">
        <v>0</v>
      </c>
      <c r="AM342">
        <v>155.92500000000001</v>
      </c>
      <c r="AN342">
        <v>3511.0819999999999</v>
      </c>
    </row>
    <row r="343" spans="1:40" x14ac:dyDescent="0.2">
      <c r="A343">
        <v>2069</v>
      </c>
      <c r="B343">
        <v>7.3464999999999998</v>
      </c>
      <c r="C343">
        <v>0.11183</v>
      </c>
      <c r="D343">
        <v>302.44938000000002</v>
      </c>
      <c r="E343">
        <v>8.37392</v>
      </c>
      <c r="F343">
        <v>16.830069999999999</v>
      </c>
      <c r="G343">
        <v>684.13311999999996</v>
      </c>
      <c r="H343">
        <v>167.79532</v>
      </c>
      <c r="I343">
        <v>22.5442</v>
      </c>
      <c r="J343">
        <v>4.91913</v>
      </c>
      <c r="K343">
        <v>22.966280000000001</v>
      </c>
      <c r="L343">
        <v>45.280079999999998</v>
      </c>
      <c r="M343">
        <v>8.9938400000000005</v>
      </c>
      <c r="N343">
        <v>1.9917</v>
      </c>
      <c r="O343">
        <v>0.10668</v>
      </c>
      <c r="P343">
        <v>7.9450000000000007E-2</v>
      </c>
      <c r="Q343">
        <v>92.900739999999999</v>
      </c>
      <c r="R343">
        <v>11.05369</v>
      </c>
      <c r="S343">
        <v>24.212620000000001</v>
      </c>
      <c r="T343">
        <v>256.59154999999998</v>
      </c>
      <c r="U343">
        <v>27.794879999999999</v>
      </c>
      <c r="V343">
        <v>2.2610000000000002E-2</v>
      </c>
      <c r="W343">
        <v>81.417670000000001</v>
      </c>
      <c r="X343">
        <v>4.8347199999999999</v>
      </c>
      <c r="Y343">
        <v>5.9349999999999996</v>
      </c>
      <c r="Z343">
        <v>0.19500000000000001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4.2320000000000002</v>
      </c>
      <c r="AG343">
        <v>10.038</v>
      </c>
      <c r="AH343">
        <v>0.40699999999999997</v>
      </c>
      <c r="AI343">
        <v>7.1999999999999995E-2</v>
      </c>
      <c r="AJ343">
        <v>0</v>
      </c>
      <c r="AK343">
        <v>7.3999999999999996E-2</v>
      </c>
      <c r="AL343">
        <v>0</v>
      </c>
      <c r="AM343">
        <v>155.92500000000001</v>
      </c>
      <c r="AN343">
        <v>3511.0819999999999</v>
      </c>
    </row>
    <row r="344" spans="1:40" x14ac:dyDescent="0.2">
      <c r="A344">
        <v>2070</v>
      </c>
      <c r="B344">
        <v>7.1181999999999999</v>
      </c>
      <c r="C344">
        <v>0.1038</v>
      </c>
      <c r="D344">
        <v>300.76490000000001</v>
      </c>
      <c r="E344">
        <v>8.3591999999999995</v>
      </c>
      <c r="F344">
        <v>16.398800000000001</v>
      </c>
      <c r="G344">
        <v>673.64160000000004</v>
      </c>
      <c r="H344">
        <v>166.45160000000001</v>
      </c>
      <c r="I344">
        <v>22.209900000000001</v>
      </c>
      <c r="J344">
        <v>4.8510999999999997</v>
      </c>
      <c r="K344">
        <v>22.752700000000001</v>
      </c>
      <c r="L344">
        <v>45.2014</v>
      </c>
      <c r="M344">
        <v>9.0038</v>
      </c>
      <c r="N344">
        <v>1.9869000000000001</v>
      </c>
      <c r="O344">
        <v>0.1066</v>
      </c>
      <c r="P344">
        <v>7.2999999999999995E-2</v>
      </c>
      <c r="Q344">
        <v>93.880200000000002</v>
      </c>
      <c r="R344">
        <v>11.0471</v>
      </c>
      <c r="S344">
        <v>23.9894</v>
      </c>
      <c r="T344">
        <v>258.05250000000001</v>
      </c>
      <c r="U344">
        <v>28.045500000000001</v>
      </c>
      <c r="V344">
        <v>2.1700000000000001E-2</v>
      </c>
      <c r="W344">
        <v>80.877899999999997</v>
      </c>
      <c r="X344">
        <v>4.8948999999999998</v>
      </c>
      <c r="Y344">
        <v>5.7389999999999999</v>
      </c>
      <c r="Z344">
        <v>0.17899999999999999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3.6819999999999999</v>
      </c>
      <c r="AG344">
        <v>9.5370000000000008</v>
      </c>
      <c r="AH344">
        <v>0.374</v>
      </c>
      <c r="AI344">
        <v>6.7000000000000004E-2</v>
      </c>
      <c r="AJ344">
        <v>0</v>
      </c>
      <c r="AK344">
        <v>7.0000000000000007E-2</v>
      </c>
      <c r="AL344">
        <v>0</v>
      </c>
      <c r="AM344">
        <v>155.92500000000001</v>
      </c>
      <c r="AN344">
        <v>3511.0819999999999</v>
      </c>
    </row>
    <row r="345" spans="1:40" x14ac:dyDescent="0.2">
      <c r="A345">
        <v>2071</v>
      </c>
      <c r="B345">
        <v>6.8245899999999997</v>
      </c>
      <c r="C345">
        <v>9.4200000000000006E-2</v>
      </c>
      <c r="D345">
        <v>298.76875999999999</v>
      </c>
      <c r="E345">
        <v>8.3379600000000007</v>
      </c>
      <c r="F345">
        <v>16.03302</v>
      </c>
      <c r="G345">
        <v>662.07929999999999</v>
      </c>
      <c r="H345">
        <v>164.83958000000001</v>
      </c>
      <c r="I345">
        <v>21.89432</v>
      </c>
      <c r="J345">
        <v>4.7798400000000001</v>
      </c>
      <c r="K345">
        <v>22.517399999999999</v>
      </c>
      <c r="L345">
        <v>45.096710000000002</v>
      </c>
      <c r="M345">
        <v>9.0499299999999998</v>
      </c>
      <c r="N345">
        <v>1.9790099999999999</v>
      </c>
      <c r="O345">
        <v>0.10625999999999999</v>
      </c>
      <c r="P345">
        <v>6.9419999999999996E-2</v>
      </c>
      <c r="Q345">
        <v>94.119299999999996</v>
      </c>
      <c r="R345">
        <v>11.03809</v>
      </c>
      <c r="S345">
        <v>23.94406</v>
      </c>
      <c r="T345">
        <v>262.30887999999999</v>
      </c>
      <c r="U345">
        <v>28.61994</v>
      </c>
      <c r="V345">
        <v>2.1309999999999999E-2</v>
      </c>
      <c r="W345">
        <v>80.717349999999996</v>
      </c>
      <c r="X345">
        <v>4.9641099999999998</v>
      </c>
      <c r="Y345">
        <v>5.5490000000000004</v>
      </c>
      <c r="Z345">
        <v>0.16400000000000001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3.2029999999999998</v>
      </c>
      <c r="AG345">
        <v>9.06</v>
      </c>
      <c r="AH345">
        <v>0.34399999999999997</v>
      </c>
      <c r="AI345">
        <v>6.3E-2</v>
      </c>
      <c r="AJ345">
        <v>0</v>
      </c>
      <c r="AK345">
        <v>6.7000000000000004E-2</v>
      </c>
      <c r="AL345">
        <v>0</v>
      </c>
      <c r="AM345">
        <v>155.92500000000001</v>
      </c>
      <c r="AN345">
        <v>3511.0819999999999</v>
      </c>
    </row>
    <row r="346" spans="1:40" x14ac:dyDescent="0.2">
      <c r="A346">
        <v>2072</v>
      </c>
      <c r="B346">
        <v>6.5309799999999996</v>
      </c>
      <c r="C346">
        <v>8.4599999999999995E-2</v>
      </c>
      <c r="D346">
        <v>296.77262000000002</v>
      </c>
      <c r="E346">
        <v>8.3167200000000001</v>
      </c>
      <c r="F346">
        <v>15.66724</v>
      </c>
      <c r="G346">
        <v>650.51700000000005</v>
      </c>
      <c r="H346">
        <v>163.22756000000001</v>
      </c>
      <c r="I346">
        <v>21.57874</v>
      </c>
      <c r="J346">
        <v>4.7085800000000004</v>
      </c>
      <c r="K346">
        <v>22.2821</v>
      </c>
      <c r="L346">
        <v>44.992019999999997</v>
      </c>
      <c r="M346">
        <v>9.0960599999999996</v>
      </c>
      <c r="N346">
        <v>1.97112</v>
      </c>
      <c r="O346">
        <v>0.10592</v>
      </c>
      <c r="P346">
        <v>6.5839999999999996E-2</v>
      </c>
      <c r="Q346">
        <v>94.358400000000003</v>
      </c>
      <c r="R346">
        <v>11.02908</v>
      </c>
      <c r="S346">
        <v>23.898720000000001</v>
      </c>
      <c r="T346">
        <v>266.56526000000002</v>
      </c>
      <c r="U346">
        <v>29.194379999999999</v>
      </c>
      <c r="V346">
        <v>2.0920000000000001E-2</v>
      </c>
      <c r="W346">
        <v>80.556799999999996</v>
      </c>
      <c r="X346">
        <v>5.0333199999999998</v>
      </c>
      <c r="Y346">
        <v>5.3659999999999997</v>
      </c>
      <c r="Z346">
        <v>0.15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2.7869999999999999</v>
      </c>
      <c r="AG346">
        <v>8.6069999999999993</v>
      </c>
      <c r="AH346">
        <v>0.317</v>
      </c>
      <c r="AI346">
        <v>5.8000000000000003E-2</v>
      </c>
      <c r="AJ346">
        <v>0</v>
      </c>
      <c r="AK346">
        <v>6.3E-2</v>
      </c>
      <c r="AL346">
        <v>0</v>
      </c>
      <c r="AM346">
        <v>155.92500000000001</v>
      </c>
      <c r="AN346">
        <v>3511.0819999999999</v>
      </c>
    </row>
    <row r="347" spans="1:40" x14ac:dyDescent="0.2">
      <c r="A347">
        <v>2073</v>
      </c>
      <c r="B347">
        <v>6.2373700000000003</v>
      </c>
      <c r="C347">
        <v>7.4999999999999997E-2</v>
      </c>
      <c r="D347">
        <v>294.77647999999999</v>
      </c>
      <c r="E347">
        <v>8.2954799999999995</v>
      </c>
      <c r="F347">
        <v>15.301460000000001</v>
      </c>
      <c r="G347">
        <v>638.9547</v>
      </c>
      <c r="H347">
        <v>161.61554000000001</v>
      </c>
      <c r="I347">
        <v>21.263159999999999</v>
      </c>
      <c r="J347">
        <v>4.6373199999999999</v>
      </c>
      <c r="K347">
        <v>22.046800000000001</v>
      </c>
      <c r="L347">
        <v>44.887329999999999</v>
      </c>
      <c r="M347">
        <v>9.1421899999999994</v>
      </c>
      <c r="N347">
        <v>1.96323</v>
      </c>
      <c r="O347">
        <v>0.10557999999999999</v>
      </c>
      <c r="P347">
        <v>6.2260000000000003E-2</v>
      </c>
      <c r="Q347">
        <v>94.597499999999997</v>
      </c>
      <c r="R347">
        <v>11.02007</v>
      </c>
      <c r="S347">
        <v>23.853380000000001</v>
      </c>
      <c r="T347">
        <v>270.82164</v>
      </c>
      <c r="U347">
        <v>29.768820000000002</v>
      </c>
      <c r="V347">
        <v>2.053E-2</v>
      </c>
      <c r="W347">
        <v>80.396249999999995</v>
      </c>
      <c r="X347">
        <v>5.1025299999999998</v>
      </c>
      <c r="Y347">
        <v>5.1890000000000001</v>
      </c>
      <c r="Z347">
        <v>0.13700000000000001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2.4239999999999999</v>
      </c>
      <c r="AG347">
        <v>8.1760000000000002</v>
      </c>
      <c r="AH347">
        <v>0.29099999999999998</v>
      </c>
      <c r="AI347">
        <v>5.3999999999999999E-2</v>
      </c>
      <c r="AJ347">
        <v>0</v>
      </c>
      <c r="AK347">
        <v>0.06</v>
      </c>
      <c r="AL347">
        <v>0</v>
      </c>
      <c r="AM347">
        <v>155.92500000000001</v>
      </c>
      <c r="AN347">
        <v>3511.0819999999999</v>
      </c>
    </row>
    <row r="348" spans="1:40" x14ac:dyDescent="0.2">
      <c r="A348">
        <v>2074</v>
      </c>
      <c r="B348">
        <v>5.9437600000000002</v>
      </c>
      <c r="C348">
        <v>6.54E-2</v>
      </c>
      <c r="D348">
        <v>292.78034000000002</v>
      </c>
      <c r="E348">
        <v>8.2742400000000007</v>
      </c>
      <c r="F348">
        <v>14.93568</v>
      </c>
      <c r="G348">
        <v>627.39239999999995</v>
      </c>
      <c r="H348">
        <v>160.00352000000001</v>
      </c>
      <c r="I348">
        <v>20.947579999999999</v>
      </c>
      <c r="J348">
        <v>4.5660600000000002</v>
      </c>
      <c r="K348">
        <v>21.811499999999999</v>
      </c>
      <c r="L348">
        <v>44.782640000000001</v>
      </c>
      <c r="M348">
        <v>9.1883199999999992</v>
      </c>
      <c r="N348">
        <v>1.9553400000000001</v>
      </c>
      <c r="O348">
        <v>0.10524</v>
      </c>
      <c r="P348">
        <v>5.8680000000000003E-2</v>
      </c>
      <c r="Q348">
        <v>94.836600000000004</v>
      </c>
      <c r="R348">
        <v>11.011060000000001</v>
      </c>
      <c r="S348">
        <v>23.808039999999998</v>
      </c>
      <c r="T348">
        <v>275.07801999999998</v>
      </c>
      <c r="U348">
        <v>30.343260000000001</v>
      </c>
      <c r="V348">
        <v>2.0140000000000002E-2</v>
      </c>
      <c r="W348">
        <v>80.235699999999994</v>
      </c>
      <c r="X348">
        <v>5.1717399999999998</v>
      </c>
      <c r="Y348">
        <v>5.0179999999999998</v>
      </c>
      <c r="Z348">
        <v>0.125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2.109</v>
      </c>
      <c r="AG348">
        <v>7.7679999999999998</v>
      </c>
      <c r="AH348">
        <v>0.26800000000000002</v>
      </c>
      <c r="AI348">
        <v>0.05</v>
      </c>
      <c r="AJ348">
        <v>0</v>
      </c>
      <c r="AK348">
        <v>5.7000000000000002E-2</v>
      </c>
      <c r="AL348">
        <v>0</v>
      </c>
      <c r="AM348">
        <v>155.92500000000001</v>
      </c>
      <c r="AN348">
        <v>3511.0819999999999</v>
      </c>
    </row>
    <row r="349" spans="1:40" x14ac:dyDescent="0.2">
      <c r="A349">
        <v>2075</v>
      </c>
      <c r="B349">
        <v>5.65015</v>
      </c>
      <c r="C349">
        <v>5.5800000000000002E-2</v>
      </c>
      <c r="D349">
        <v>290.7842</v>
      </c>
      <c r="E349">
        <v>8.2530000000000001</v>
      </c>
      <c r="F349">
        <v>14.569900000000001</v>
      </c>
      <c r="G349">
        <v>615.83010000000002</v>
      </c>
      <c r="H349">
        <v>158.39150000000001</v>
      </c>
      <c r="I349">
        <v>20.632000000000001</v>
      </c>
      <c r="J349">
        <v>4.4947999999999997</v>
      </c>
      <c r="K349">
        <v>21.5762</v>
      </c>
      <c r="L349">
        <v>44.677950000000003</v>
      </c>
      <c r="M349">
        <v>9.2344500000000007</v>
      </c>
      <c r="N349">
        <v>1.9474499999999999</v>
      </c>
      <c r="O349">
        <v>0.10489999999999999</v>
      </c>
      <c r="P349">
        <v>5.5100000000000003E-2</v>
      </c>
      <c r="Q349">
        <v>95.075699999999998</v>
      </c>
      <c r="R349">
        <v>11.002050000000001</v>
      </c>
      <c r="S349">
        <v>23.762699999999999</v>
      </c>
      <c r="T349">
        <v>279.33440000000002</v>
      </c>
      <c r="U349">
        <v>30.9177</v>
      </c>
      <c r="V349">
        <v>1.975E-2</v>
      </c>
      <c r="W349">
        <v>80.075149999999994</v>
      </c>
      <c r="X349">
        <v>5.2409499999999998</v>
      </c>
      <c r="Y349">
        <v>4.8520000000000003</v>
      </c>
      <c r="Z349">
        <v>0.115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1.835</v>
      </c>
      <c r="AG349">
        <v>7.3789999999999996</v>
      </c>
      <c r="AH349">
        <v>0.247</v>
      </c>
      <c r="AI349">
        <v>4.7E-2</v>
      </c>
      <c r="AJ349">
        <v>0</v>
      </c>
      <c r="AK349">
        <v>5.3999999999999999E-2</v>
      </c>
      <c r="AL349">
        <v>0</v>
      </c>
      <c r="AM349">
        <v>155.92500000000001</v>
      </c>
      <c r="AN349">
        <v>3511.0819999999999</v>
      </c>
    </row>
    <row r="350" spans="1:40" x14ac:dyDescent="0.2">
      <c r="A350">
        <v>2076</v>
      </c>
      <c r="B350">
        <v>5.3565399999999999</v>
      </c>
      <c r="C350">
        <v>4.6199999999999998E-2</v>
      </c>
      <c r="D350">
        <v>288.78805999999997</v>
      </c>
      <c r="E350">
        <v>8.2317599999999995</v>
      </c>
      <c r="F350">
        <v>14.20412</v>
      </c>
      <c r="G350">
        <v>604.26779999999997</v>
      </c>
      <c r="H350">
        <v>156.77948000000001</v>
      </c>
      <c r="I350">
        <v>20.316420000000001</v>
      </c>
      <c r="J350">
        <v>4.42354</v>
      </c>
      <c r="K350">
        <v>21.340900000000001</v>
      </c>
      <c r="L350">
        <v>44.573259999999998</v>
      </c>
      <c r="M350">
        <v>9.2805800000000005</v>
      </c>
      <c r="N350">
        <v>1.93956</v>
      </c>
      <c r="O350">
        <v>0.10456</v>
      </c>
      <c r="P350">
        <v>5.1520000000000003E-2</v>
      </c>
      <c r="Q350">
        <v>95.314800000000005</v>
      </c>
      <c r="R350">
        <v>10.993040000000001</v>
      </c>
      <c r="S350">
        <v>23.717359999999999</v>
      </c>
      <c r="T350">
        <v>283.59078</v>
      </c>
      <c r="U350">
        <v>31.492139999999999</v>
      </c>
      <c r="V350">
        <v>1.9359999999999999E-2</v>
      </c>
      <c r="W350">
        <v>79.914599999999993</v>
      </c>
      <c r="X350">
        <v>5.3101599999999998</v>
      </c>
      <c r="Y350">
        <v>4.6920000000000002</v>
      </c>
      <c r="Z350">
        <v>0.105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1.5960000000000001</v>
      </c>
      <c r="AG350">
        <v>7.01</v>
      </c>
      <c r="AH350">
        <v>0.22700000000000001</v>
      </c>
      <c r="AI350">
        <v>4.2999999999999997E-2</v>
      </c>
      <c r="AJ350">
        <v>0</v>
      </c>
      <c r="AK350">
        <v>5.1999999999999998E-2</v>
      </c>
      <c r="AL350">
        <v>0</v>
      </c>
      <c r="AM350">
        <v>155.92500000000001</v>
      </c>
      <c r="AN350">
        <v>3511.0819999999999</v>
      </c>
    </row>
    <row r="351" spans="1:40" x14ac:dyDescent="0.2">
      <c r="A351">
        <v>2077</v>
      </c>
      <c r="B351">
        <v>5.0629299999999997</v>
      </c>
      <c r="C351">
        <v>3.6600000000000001E-2</v>
      </c>
      <c r="D351">
        <v>286.79192</v>
      </c>
      <c r="E351">
        <v>8.2105200000000007</v>
      </c>
      <c r="F351">
        <v>13.838340000000001</v>
      </c>
      <c r="G351">
        <v>592.70550000000003</v>
      </c>
      <c r="H351">
        <v>155.16746000000001</v>
      </c>
      <c r="I351">
        <v>20.00084</v>
      </c>
      <c r="J351">
        <v>4.3522800000000004</v>
      </c>
      <c r="K351">
        <v>21.105599999999999</v>
      </c>
      <c r="L351">
        <v>44.46857</v>
      </c>
      <c r="M351">
        <v>9.3267100000000003</v>
      </c>
      <c r="N351">
        <v>1.93167</v>
      </c>
      <c r="O351">
        <v>0.10421999999999999</v>
      </c>
      <c r="P351">
        <v>4.7940000000000003E-2</v>
      </c>
      <c r="Q351">
        <v>95.553899999999999</v>
      </c>
      <c r="R351">
        <v>10.984030000000001</v>
      </c>
      <c r="S351">
        <v>23.67202</v>
      </c>
      <c r="T351">
        <v>287.84715999999997</v>
      </c>
      <c r="U351">
        <v>32.066580000000002</v>
      </c>
      <c r="V351">
        <v>1.8970000000000001E-2</v>
      </c>
      <c r="W351">
        <v>79.754050000000007</v>
      </c>
      <c r="X351">
        <v>5.3793699999999998</v>
      </c>
      <c r="Y351">
        <v>4.5369999999999999</v>
      </c>
      <c r="Z351">
        <v>9.6000000000000002E-2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1.389</v>
      </c>
      <c r="AG351">
        <v>6.66</v>
      </c>
      <c r="AH351">
        <v>0.20899999999999999</v>
      </c>
      <c r="AI351">
        <v>0.04</v>
      </c>
      <c r="AJ351">
        <v>0</v>
      </c>
      <c r="AK351">
        <v>4.9000000000000002E-2</v>
      </c>
      <c r="AL351">
        <v>0</v>
      </c>
      <c r="AM351">
        <v>155.92500000000001</v>
      </c>
      <c r="AN351">
        <v>3511.0819999999999</v>
      </c>
    </row>
    <row r="352" spans="1:40" x14ac:dyDescent="0.2">
      <c r="A352">
        <v>2078</v>
      </c>
      <c r="B352">
        <v>4.7693199999999996</v>
      </c>
      <c r="C352">
        <v>2.7E-2</v>
      </c>
      <c r="D352">
        <v>284.79577999999998</v>
      </c>
      <c r="E352">
        <v>8.1892800000000001</v>
      </c>
      <c r="F352">
        <v>13.47256</v>
      </c>
      <c r="G352">
        <v>581.14319999999998</v>
      </c>
      <c r="H352">
        <v>153.55544</v>
      </c>
      <c r="I352">
        <v>19.68526</v>
      </c>
      <c r="J352">
        <v>4.2810199999999998</v>
      </c>
      <c r="K352">
        <v>20.8703</v>
      </c>
      <c r="L352">
        <v>44.363880000000002</v>
      </c>
      <c r="M352">
        <v>9.3728400000000001</v>
      </c>
      <c r="N352">
        <v>1.92378</v>
      </c>
      <c r="O352">
        <v>0.10388</v>
      </c>
      <c r="P352">
        <v>4.4359999999999997E-2</v>
      </c>
      <c r="Q352">
        <v>95.793000000000006</v>
      </c>
      <c r="R352">
        <v>10.975020000000001</v>
      </c>
      <c r="S352">
        <v>23.62668</v>
      </c>
      <c r="T352">
        <v>292.10354000000001</v>
      </c>
      <c r="U352">
        <v>32.641019999999997</v>
      </c>
      <c r="V352">
        <v>1.8579999999999999E-2</v>
      </c>
      <c r="W352">
        <v>79.593500000000006</v>
      </c>
      <c r="X352">
        <v>5.4485799999999998</v>
      </c>
      <c r="Y352">
        <v>4.3879999999999999</v>
      </c>
      <c r="Z352">
        <v>8.7999999999999995E-2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1.208</v>
      </c>
      <c r="AG352">
        <v>6.327</v>
      </c>
      <c r="AH352">
        <v>0.192</v>
      </c>
      <c r="AI352">
        <v>3.7999999999999999E-2</v>
      </c>
      <c r="AJ352">
        <v>0</v>
      </c>
      <c r="AK352">
        <v>4.5999999999999999E-2</v>
      </c>
      <c r="AL352">
        <v>0</v>
      </c>
      <c r="AM352">
        <v>155.92500000000001</v>
      </c>
      <c r="AN352">
        <v>3511.0819999999999</v>
      </c>
    </row>
    <row r="353" spans="1:40" x14ac:dyDescent="0.2">
      <c r="A353">
        <v>2079</v>
      </c>
      <c r="B353">
        <v>4.4757100000000003</v>
      </c>
      <c r="C353">
        <v>1.7399999999999999E-2</v>
      </c>
      <c r="D353">
        <v>282.79964000000001</v>
      </c>
      <c r="E353">
        <v>8.1680399999999995</v>
      </c>
      <c r="F353">
        <v>13.106780000000001</v>
      </c>
      <c r="G353">
        <v>569.58090000000004</v>
      </c>
      <c r="H353">
        <v>151.94342</v>
      </c>
      <c r="I353">
        <v>19.369679999999999</v>
      </c>
      <c r="J353">
        <v>4.2097600000000002</v>
      </c>
      <c r="K353">
        <v>20.635000000000002</v>
      </c>
      <c r="L353">
        <v>44.259189999999997</v>
      </c>
      <c r="M353">
        <v>9.4189699999999998</v>
      </c>
      <c r="N353">
        <v>1.9158900000000001</v>
      </c>
      <c r="O353">
        <v>0.10353999999999999</v>
      </c>
      <c r="P353">
        <v>4.0779999999999997E-2</v>
      </c>
      <c r="Q353">
        <v>96.0321</v>
      </c>
      <c r="R353">
        <v>10.966010000000001</v>
      </c>
      <c r="S353">
        <v>23.581340000000001</v>
      </c>
      <c r="T353">
        <v>296.35991999999999</v>
      </c>
      <c r="U353">
        <v>33.21546</v>
      </c>
      <c r="V353">
        <v>1.8190000000000001E-2</v>
      </c>
      <c r="W353">
        <v>79.432950000000005</v>
      </c>
      <c r="X353">
        <v>5.5177899999999998</v>
      </c>
      <c r="Y353">
        <v>4.2430000000000003</v>
      </c>
      <c r="Z353">
        <v>0.08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1.0509999999999999</v>
      </c>
      <c r="AG353">
        <v>6.01</v>
      </c>
      <c r="AH353">
        <v>0.17699999999999999</v>
      </c>
      <c r="AI353">
        <v>3.5000000000000003E-2</v>
      </c>
      <c r="AJ353">
        <v>0</v>
      </c>
      <c r="AK353">
        <v>4.3999999999999997E-2</v>
      </c>
      <c r="AL353">
        <v>0</v>
      </c>
      <c r="AM353">
        <v>155.92500000000001</v>
      </c>
      <c r="AN353">
        <v>3511.0819999999999</v>
      </c>
    </row>
    <row r="354" spans="1:40" x14ac:dyDescent="0.2">
      <c r="A354">
        <v>2080</v>
      </c>
      <c r="B354">
        <v>4.1821000000000002</v>
      </c>
      <c r="C354">
        <v>7.7999999999999996E-3</v>
      </c>
      <c r="D354">
        <v>280.80349999999999</v>
      </c>
      <c r="E354">
        <v>8.1468000000000007</v>
      </c>
      <c r="F354">
        <v>12.741</v>
      </c>
      <c r="G354">
        <v>558.01859999999999</v>
      </c>
      <c r="H354">
        <v>150.3314</v>
      </c>
      <c r="I354">
        <v>19.054099999999998</v>
      </c>
      <c r="J354">
        <v>4.1384999999999996</v>
      </c>
      <c r="K354">
        <v>20.399699999999999</v>
      </c>
      <c r="L354">
        <v>44.154499999999999</v>
      </c>
      <c r="M354">
        <v>9.4650999999999996</v>
      </c>
      <c r="N354">
        <v>1.9079999999999999</v>
      </c>
      <c r="O354">
        <v>0.1032</v>
      </c>
      <c r="P354">
        <v>3.7199999999999997E-2</v>
      </c>
      <c r="Q354">
        <v>96.271199999999993</v>
      </c>
      <c r="R354">
        <v>10.957000000000001</v>
      </c>
      <c r="S354">
        <v>23.536000000000001</v>
      </c>
      <c r="T354">
        <v>300.61630000000002</v>
      </c>
      <c r="U354">
        <v>33.789900000000003</v>
      </c>
      <c r="V354">
        <v>1.78E-2</v>
      </c>
      <c r="W354">
        <v>79.272400000000005</v>
      </c>
      <c r="X354">
        <v>5.5869999999999997</v>
      </c>
      <c r="Y354">
        <v>4.1029999999999998</v>
      </c>
      <c r="Z354">
        <v>7.3999999999999996E-2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.91500000000000004</v>
      </c>
      <c r="AG354">
        <v>5.71</v>
      </c>
      <c r="AH354">
        <v>0.16200000000000001</v>
      </c>
      <c r="AI354">
        <v>3.3000000000000002E-2</v>
      </c>
      <c r="AJ354">
        <v>0</v>
      </c>
      <c r="AK354">
        <v>4.2000000000000003E-2</v>
      </c>
      <c r="AL354">
        <v>0</v>
      </c>
      <c r="AM354">
        <v>155.92500000000001</v>
      </c>
      <c r="AN354">
        <v>3511.0819999999999</v>
      </c>
    </row>
    <row r="355" spans="1:40" x14ac:dyDescent="0.2">
      <c r="A355">
        <v>2081</v>
      </c>
      <c r="B355">
        <v>4.1831399999999999</v>
      </c>
      <c r="C355">
        <v>9.7300000000000008E-3</v>
      </c>
      <c r="D355">
        <v>280.06659000000002</v>
      </c>
      <c r="E355">
        <v>8.1450600000000009</v>
      </c>
      <c r="F355">
        <v>12.666639999999999</v>
      </c>
      <c r="G355">
        <v>553.98260000000005</v>
      </c>
      <c r="H355">
        <v>149.81652</v>
      </c>
      <c r="I355">
        <v>19.004200000000001</v>
      </c>
      <c r="J355">
        <v>4.1246700000000001</v>
      </c>
      <c r="K355">
        <v>20.34975</v>
      </c>
      <c r="L355">
        <v>44.125239999999998</v>
      </c>
      <c r="M355">
        <v>9.5767500000000005</v>
      </c>
      <c r="N355">
        <v>1.9145300000000001</v>
      </c>
      <c r="O355">
        <v>0.1026</v>
      </c>
      <c r="P355">
        <v>3.3480000000000003E-2</v>
      </c>
      <c r="Q355">
        <v>95.764439999999993</v>
      </c>
      <c r="R355">
        <v>10.93657</v>
      </c>
      <c r="S355">
        <v>23.53444</v>
      </c>
      <c r="T355">
        <v>305.85507000000001</v>
      </c>
      <c r="U355">
        <v>34.403700000000001</v>
      </c>
      <c r="V355">
        <v>1.7590000000000001E-2</v>
      </c>
      <c r="W355">
        <v>79.453199999999995</v>
      </c>
      <c r="X355">
        <v>5.6293600000000001</v>
      </c>
      <c r="Y355">
        <v>3.9670000000000001</v>
      </c>
      <c r="Z355">
        <v>6.7000000000000004E-2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.79600000000000004</v>
      </c>
      <c r="AG355">
        <v>5.4240000000000004</v>
      </c>
      <c r="AH355">
        <v>0.14899999999999999</v>
      </c>
      <c r="AI355">
        <v>0.03</v>
      </c>
      <c r="AJ355">
        <v>0</v>
      </c>
      <c r="AK355">
        <v>0.04</v>
      </c>
      <c r="AL355">
        <v>0</v>
      </c>
      <c r="AM355">
        <v>155.92500000000001</v>
      </c>
      <c r="AN355">
        <v>3511.0819999999999</v>
      </c>
    </row>
    <row r="356" spans="1:40" x14ac:dyDescent="0.2">
      <c r="A356">
        <v>2082</v>
      </c>
      <c r="B356">
        <v>4.1841799999999996</v>
      </c>
      <c r="C356">
        <v>1.166E-2</v>
      </c>
      <c r="D356">
        <v>279.32968</v>
      </c>
      <c r="E356">
        <v>8.1433199999999992</v>
      </c>
      <c r="F356">
        <v>12.592280000000001</v>
      </c>
      <c r="G356">
        <v>549.94659999999999</v>
      </c>
      <c r="H356">
        <v>149.30163999999999</v>
      </c>
      <c r="I356">
        <v>18.9543</v>
      </c>
      <c r="J356">
        <v>4.1108399999999996</v>
      </c>
      <c r="K356">
        <v>20.299800000000001</v>
      </c>
      <c r="L356">
        <v>44.095979999999997</v>
      </c>
      <c r="M356">
        <v>9.6883999999999997</v>
      </c>
      <c r="N356">
        <v>1.92106</v>
      </c>
      <c r="O356">
        <v>0.10199999999999999</v>
      </c>
      <c r="P356">
        <v>2.9760000000000002E-2</v>
      </c>
      <c r="Q356">
        <v>95.257679999999993</v>
      </c>
      <c r="R356">
        <v>10.91614</v>
      </c>
      <c r="S356">
        <v>23.532879999999999</v>
      </c>
      <c r="T356">
        <v>311.09384</v>
      </c>
      <c r="U356">
        <v>35.017499999999998</v>
      </c>
      <c r="V356">
        <v>1.738E-2</v>
      </c>
      <c r="W356">
        <v>79.634</v>
      </c>
      <c r="X356">
        <v>5.6717199999999997</v>
      </c>
      <c r="Y356">
        <v>3.8359999999999999</v>
      </c>
      <c r="Z356">
        <v>6.2E-2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.69199999999999995</v>
      </c>
      <c r="AG356">
        <v>5.1529999999999996</v>
      </c>
      <c r="AH356">
        <v>0.13800000000000001</v>
      </c>
      <c r="AI356">
        <v>2.8000000000000001E-2</v>
      </c>
      <c r="AJ356">
        <v>0</v>
      </c>
      <c r="AK356">
        <v>3.7999999999999999E-2</v>
      </c>
      <c r="AL356">
        <v>0</v>
      </c>
      <c r="AM356">
        <v>155.92500000000001</v>
      </c>
      <c r="AN356">
        <v>3511.0819999999999</v>
      </c>
    </row>
    <row r="357" spans="1:40" x14ac:dyDescent="0.2">
      <c r="A357">
        <v>2083</v>
      </c>
      <c r="B357">
        <v>4.1852200000000002</v>
      </c>
      <c r="C357">
        <v>1.359E-2</v>
      </c>
      <c r="D357">
        <v>278.59276999999997</v>
      </c>
      <c r="E357">
        <v>8.1415799999999994</v>
      </c>
      <c r="F357">
        <v>12.51792</v>
      </c>
      <c r="G357">
        <v>545.91060000000004</v>
      </c>
      <c r="H357">
        <v>148.78675999999999</v>
      </c>
      <c r="I357">
        <v>18.904399999999999</v>
      </c>
      <c r="J357">
        <v>4.09701</v>
      </c>
      <c r="K357">
        <v>20.249849999999999</v>
      </c>
      <c r="L357">
        <v>44.066719999999997</v>
      </c>
      <c r="M357">
        <v>9.8000500000000006</v>
      </c>
      <c r="N357">
        <v>1.9275899999999999</v>
      </c>
      <c r="O357">
        <v>0.1014</v>
      </c>
      <c r="P357">
        <v>2.6040000000000001E-2</v>
      </c>
      <c r="Q357">
        <v>94.750919999999994</v>
      </c>
      <c r="R357">
        <v>10.895709999999999</v>
      </c>
      <c r="S357">
        <v>23.531320000000001</v>
      </c>
      <c r="T357">
        <v>316.33260999999999</v>
      </c>
      <c r="U357">
        <v>35.631300000000003</v>
      </c>
      <c r="V357">
        <v>1.7170000000000001E-2</v>
      </c>
      <c r="W357">
        <v>79.814800000000005</v>
      </c>
      <c r="X357">
        <v>5.71408</v>
      </c>
      <c r="Y357">
        <v>3.71</v>
      </c>
      <c r="Z357">
        <v>5.6000000000000001E-2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.60199999999999998</v>
      </c>
      <c r="AG357">
        <v>4.8949999999999996</v>
      </c>
      <c r="AH357">
        <v>0.127</v>
      </c>
      <c r="AI357">
        <v>2.5999999999999999E-2</v>
      </c>
      <c r="AJ357">
        <v>0</v>
      </c>
      <c r="AK357">
        <v>3.5999999999999997E-2</v>
      </c>
      <c r="AL357">
        <v>0</v>
      </c>
      <c r="AM357">
        <v>155.92500000000001</v>
      </c>
      <c r="AN357">
        <v>3511.0819999999999</v>
      </c>
    </row>
    <row r="358" spans="1:40" x14ac:dyDescent="0.2">
      <c r="A358">
        <v>2084</v>
      </c>
      <c r="B358">
        <v>4.1862599999999999</v>
      </c>
      <c r="C358">
        <v>1.5520000000000001E-2</v>
      </c>
      <c r="D358">
        <v>277.85586000000001</v>
      </c>
      <c r="E358">
        <v>8.1398399999999995</v>
      </c>
      <c r="F358">
        <v>12.44356</v>
      </c>
      <c r="G358">
        <v>541.87459999999999</v>
      </c>
      <c r="H358">
        <v>148.27188000000001</v>
      </c>
      <c r="I358">
        <v>18.854500000000002</v>
      </c>
      <c r="J358">
        <v>4.0831799999999996</v>
      </c>
      <c r="K358">
        <v>20.1999</v>
      </c>
      <c r="L358">
        <v>44.037460000000003</v>
      </c>
      <c r="M358">
        <v>9.9116999999999997</v>
      </c>
      <c r="N358">
        <v>1.9341200000000001</v>
      </c>
      <c r="O358">
        <v>0.1008</v>
      </c>
      <c r="P358">
        <v>2.232E-2</v>
      </c>
      <c r="Q358">
        <v>94.244159999999994</v>
      </c>
      <c r="R358">
        <v>10.87528</v>
      </c>
      <c r="S358">
        <v>23.52976</v>
      </c>
      <c r="T358">
        <v>321.57137999999998</v>
      </c>
      <c r="U358">
        <v>36.245100000000001</v>
      </c>
      <c r="V358">
        <v>1.6959999999999999E-2</v>
      </c>
      <c r="W358">
        <v>79.995599999999996</v>
      </c>
      <c r="X358">
        <v>5.7564399999999996</v>
      </c>
      <c r="Y358">
        <v>3.5870000000000002</v>
      </c>
      <c r="Z358">
        <v>5.1999999999999998E-2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.52400000000000002</v>
      </c>
      <c r="AG358">
        <v>4.6509999999999998</v>
      </c>
      <c r="AH358">
        <v>0.11600000000000001</v>
      </c>
      <c r="AI358">
        <v>2.4E-2</v>
      </c>
      <c r="AJ358">
        <v>0</v>
      </c>
      <c r="AK358">
        <v>3.4000000000000002E-2</v>
      </c>
      <c r="AL358">
        <v>0</v>
      </c>
      <c r="AM358">
        <v>155.92500000000001</v>
      </c>
      <c r="AN358">
        <v>3511.0819999999999</v>
      </c>
    </row>
    <row r="359" spans="1:40" x14ac:dyDescent="0.2">
      <c r="A359">
        <v>2085</v>
      </c>
      <c r="B359">
        <v>4.1872999999999996</v>
      </c>
      <c r="C359">
        <v>1.745E-2</v>
      </c>
      <c r="D359">
        <v>277.11894999999998</v>
      </c>
      <c r="E359">
        <v>8.1380999999999997</v>
      </c>
      <c r="F359">
        <v>12.369199999999999</v>
      </c>
      <c r="G359">
        <v>537.83860000000004</v>
      </c>
      <c r="H359">
        <v>147.75700000000001</v>
      </c>
      <c r="I359">
        <v>18.804600000000001</v>
      </c>
      <c r="J359">
        <v>4.06935</v>
      </c>
      <c r="K359">
        <v>20.14995</v>
      </c>
      <c r="L359">
        <v>44.008200000000002</v>
      </c>
      <c r="M359">
        <v>10.023350000000001</v>
      </c>
      <c r="N359">
        <v>1.94065</v>
      </c>
      <c r="O359">
        <v>0.1002</v>
      </c>
      <c r="P359">
        <v>1.8599999999999998E-2</v>
      </c>
      <c r="Q359">
        <v>93.737399999999994</v>
      </c>
      <c r="R359">
        <v>10.854850000000001</v>
      </c>
      <c r="S359">
        <v>23.528199999999998</v>
      </c>
      <c r="T359">
        <v>326.81015000000002</v>
      </c>
      <c r="U359">
        <v>36.858899999999998</v>
      </c>
      <c r="V359">
        <v>1.6750000000000001E-2</v>
      </c>
      <c r="W359">
        <v>80.176400000000001</v>
      </c>
      <c r="X359">
        <v>5.7988</v>
      </c>
      <c r="Y359">
        <v>3.4689999999999999</v>
      </c>
      <c r="Z359">
        <v>4.7E-2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.45600000000000002</v>
      </c>
      <c r="AG359">
        <v>4.4180000000000001</v>
      </c>
      <c r="AH359">
        <v>0.107</v>
      </c>
      <c r="AI359">
        <v>2.3E-2</v>
      </c>
      <c r="AJ359">
        <v>0</v>
      </c>
      <c r="AK359">
        <v>3.2000000000000001E-2</v>
      </c>
      <c r="AL359">
        <v>0</v>
      </c>
      <c r="AM359">
        <v>155.92500000000001</v>
      </c>
      <c r="AN359">
        <v>3511.0819999999999</v>
      </c>
    </row>
    <row r="360" spans="1:40" x14ac:dyDescent="0.2">
      <c r="A360">
        <v>2086</v>
      </c>
      <c r="B360">
        <v>4.1883400000000002</v>
      </c>
      <c r="C360">
        <v>1.9380000000000001E-2</v>
      </c>
      <c r="D360">
        <v>276.38204000000002</v>
      </c>
      <c r="E360">
        <v>8.1363599999999998</v>
      </c>
      <c r="F360">
        <v>12.294840000000001</v>
      </c>
      <c r="G360">
        <v>533.80259999999998</v>
      </c>
      <c r="H360">
        <v>147.24212</v>
      </c>
      <c r="I360">
        <v>18.7547</v>
      </c>
      <c r="J360">
        <v>4.0555199999999996</v>
      </c>
      <c r="K360">
        <v>20.100000000000001</v>
      </c>
      <c r="L360">
        <v>43.978940000000001</v>
      </c>
      <c r="M360">
        <v>10.135</v>
      </c>
      <c r="N360">
        <v>1.9471799999999999</v>
      </c>
      <c r="O360">
        <v>9.9599999999999994E-2</v>
      </c>
      <c r="P360">
        <v>1.4880000000000001E-2</v>
      </c>
      <c r="Q360">
        <v>93.230639999999994</v>
      </c>
      <c r="R360">
        <v>10.83442</v>
      </c>
      <c r="S360">
        <v>23.52664</v>
      </c>
      <c r="T360">
        <v>332.04892000000001</v>
      </c>
      <c r="U360">
        <v>37.472700000000003</v>
      </c>
      <c r="V360">
        <v>1.6539999999999999E-2</v>
      </c>
      <c r="W360">
        <v>80.357200000000006</v>
      </c>
      <c r="X360">
        <v>5.8411600000000004</v>
      </c>
      <c r="Y360">
        <v>3.355</v>
      </c>
      <c r="Z360">
        <v>4.2999999999999997E-2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.39700000000000002</v>
      </c>
      <c r="AG360">
        <v>4.1970000000000001</v>
      </c>
      <c r="AH360">
        <v>9.9000000000000005E-2</v>
      </c>
      <c r="AI360">
        <v>2.1000000000000001E-2</v>
      </c>
      <c r="AJ360">
        <v>0</v>
      </c>
      <c r="AK360">
        <v>3.1E-2</v>
      </c>
      <c r="AL360">
        <v>0</v>
      </c>
      <c r="AM360">
        <v>155.92500000000001</v>
      </c>
      <c r="AN360">
        <v>3511.0819999999999</v>
      </c>
    </row>
    <row r="361" spans="1:40" x14ac:dyDescent="0.2">
      <c r="A361">
        <v>2087</v>
      </c>
      <c r="B361">
        <v>4.1893799999999999</v>
      </c>
      <c r="C361">
        <v>2.1309999999999999E-2</v>
      </c>
      <c r="D361">
        <v>275.64512999999999</v>
      </c>
      <c r="E361">
        <v>8.13462</v>
      </c>
      <c r="F361">
        <v>12.22048</v>
      </c>
      <c r="G361">
        <v>529.76660000000004</v>
      </c>
      <c r="H361">
        <v>146.72723999999999</v>
      </c>
      <c r="I361">
        <v>18.704799999999999</v>
      </c>
      <c r="J361">
        <v>4.04169</v>
      </c>
      <c r="K361">
        <v>20.050049999999999</v>
      </c>
      <c r="L361">
        <v>43.949680000000001</v>
      </c>
      <c r="M361">
        <v>10.246650000000001</v>
      </c>
      <c r="N361">
        <v>1.9537100000000001</v>
      </c>
      <c r="O361">
        <v>9.9000000000000005E-2</v>
      </c>
      <c r="P361">
        <v>1.116E-2</v>
      </c>
      <c r="Q361">
        <v>92.723879999999994</v>
      </c>
      <c r="R361">
        <v>10.81399</v>
      </c>
      <c r="S361">
        <v>23.525079999999999</v>
      </c>
      <c r="T361">
        <v>337.28769</v>
      </c>
      <c r="U361">
        <v>38.086500000000001</v>
      </c>
      <c r="V361">
        <v>1.6330000000000001E-2</v>
      </c>
      <c r="W361">
        <v>80.537999999999997</v>
      </c>
      <c r="X361">
        <v>5.8835199999999999</v>
      </c>
      <c r="Y361">
        <v>3.2440000000000002</v>
      </c>
      <c r="Z361">
        <v>3.9E-2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.34499999999999997</v>
      </c>
      <c r="AG361">
        <v>3.9870000000000001</v>
      </c>
      <c r="AH361">
        <v>9.0999999999999998E-2</v>
      </c>
      <c r="AI361">
        <v>0.02</v>
      </c>
      <c r="AJ361">
        <v>0</v>
      </c>
      <c r="AK361">
        <v>2.9000000000000001E-2</v>
      </c>
      <c r="AL361">
        <v>0</v>
      </c>
      <c r="AM361">
        <v>155.92500000000001</v>
      </c>
      <c r="AN361">
        <v>3511.0819999999999</v>
      </c>
    </row>
    <row r="362" spans="1:40" x14ac:dyDescent="0.2">
      <c r="A362">
        <v>2088</v>
      </c>
      <c r="B362">
        <v>4.1904199999999996</v>
      </c>
      <c r="C362">
        <v>2.324E-2</v>
      </c>
      <c r="D362">
        <v>274.90821999999997</v>
      </c>
      <c r="E362">
        <v>8.1328800000000001</v>
      </c>
      <c r="F362">
        <v>12.14612</v>
      </c>
      <c r="G362">
        <v>525.73059999999998</v>
      </c>
      <c r="H362">
        <v>146.21235999999999</v>
      </c>
      <c r="I362">
        <v>18.654900000000001</v>
      </c>
      <c r="J362">
        <v>4.0278600000000004</v>
      </c>
      <c r="K362">
        <v>20.0001</v>
      </c>
      <c r="L362">
        <v>43.92042</v>
      </c>
      <c r="M362">
        <v>10.3583</v>
      </c>
      <c r="N362">
        <v>1.96024</v>
      </c>
      <c r="O362">
        <v>9.8400000000000001E-2</v>
      </c>
      <c r="P362">
        <v>7.4400000000000004E-3</v>
      </c>
      <c r="Q362">
        <v>92.217119999999994</v>
      </c>
      <c r="R362">
        <v>10.793559999999999</v>
      </c>
      <c r="S362">
        <v>23.523520000000001</v>
      </c>
      <c r="T362">
        <v>342.52645999999999</v>
      </c>
      <c r="U362">
        <v>38.700299999999999</v>
      </c>
      <c r="V362">
        <v>1.6119999999999999E-2</v>
      </c>
      <c r="W362">
        <v>80.718800000000002</v>
      </c>
      <c r="X362">
        <v>5.9258800000000003</v>
      </c>
      <c r="Y362">
        <v>3.137</v>
      </c>
      <c r="Z362">
        <v>3.5999999999999997E-2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.3</v>
      </c>
      <c r="AG362">
        <v>3.7879999999999998</v>
      </c>
      <c r="AH362">
        <v>8.3000000000000004E-2</v>
      </c>
      <c r="AI362">
        <v>1.7999999999999999E-2</v>
      </c>
      <c r="AJ362">
        <v>0</v>
      </c>
      <c r="AK362">
        <v>2.8000000000000001E-2</v>
      </c>
      <c r="AL362">
        <v>0</v>
      </c>
      <c r="AM362">
        <v>155.92500000000001</v>
      </c>
      <c r="AN362">
        <v>3511.0819999999999</v>
      </c>
    </row>
    <row r="363" spans="1:40" x14ac:dyDescent="0.2">
      <c r="A363">
        <v>2089</v>
      </c>
      <c r="B363">
        <v>4.1914600000000002</v>
      </c>
      <c r="C363">
        <v>2.5170000000000001E-2</v>
      </c>
      <c r="D363">
        <v>274.17131000000001</v>
      </c>
      <c r="E363">
        <v>8.1311400000000003</v>
      </c>
      <c r="F363">
        <v>12.071759999999999</v>
      </c>
      <c r="G363">
        <v>521.69460000000004</v>
      </c>
      <c r="H363">
        <v>145.69748000000001</v>
      </c>
      <c r="I363">
        <v>18.605</v>
      </c>
      <c r="J363">
        <v>4.01403</v>
      </c>
      <c r="K363">
        <v>19.950150000000001</v>
      </c>
      <c r="L363">
        <v>43.891159999999999</v>
      </c>
      <c r="M363">
        <v>10.469950000000001</v>
      </c>
      <c r="N363">
        <v>1.9667699999999999</v>
      </c>
      <c r="O363">
        <v>9.7799999999999998E-2</v>
      </c>
      <c r="P363">
        <v>3.7200000000000002E-3</v>
      </c>
      <c r="Q363">
        <v>91.710359999999994</v>
      </c>
      <c r="R363">
        <v>10.77313</v>
      </c>
      <c r="S363">
        <v>23.52196</v>
      </c>
      <c r="T363">
        <v>347.76522999999997</v>
      </c>
      <c r="U363">
        <v>39.314100000000003</v>
      </c>
      <c r="V363">
        <v>1.5910000000000001E-2</v>
      </c>
      <c r="W363">
        <v>80.899600000000007</v>
      </c>
      <c r="X363">
        <v>5.9682399999999998</v>
      </c>
      <c r="Y363">
        <v>3.0329999999999999</v>
      </c>
      <c r="Z363">
        <v>3.3000000000000002E-2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.26100000000000001</v>
      </c>
      <c r="AG363">
        <v>3.5990000000000002</v>
      </c>
      <c r="AH363">
        <v>7.6999999999999999E-2</v>
      </c>
      <c r="AI363">
        <v>1.7000000000000001E-2</v>
      </c>
      <c r="AJ363">
        <v>0</v>
      </c>
      <c r="AK363">
        <v>2.5999999999999999E-2</v>
      </c>
      <c r="AL363">
        <v>0</v>
      </c>
      <c r="AM363">
        <v>155.92500000000001</v>
      </c>
      <c r="AN363">
        <v>3511.0819999999999</v>
      </c>
    </row>
    <row r="364" spans="1:40" x14ac:dyDescent="0.2">
      <c r="A364">
        <v>2090</v>
      </c>
      <c r="B364">
        <v>4.1924999999999999</v>
      </c>
      <c r="C364">
        <v>2.7099999999999999E-2</v>
      </c>
      <c r="D364">
        <v>273.43439999999998</v>
      </c>
      <c r="E364">
        <v>8.1294000000000004</v>
      </c>
      <c r="F364">
        <v>11.997400000000001</v>
      </c>
      <c r="G364">
        <v>517.65859999999998</v>
      </c>
      <c r="H364">
        <v>145.18260000000001</v>
      </c>
      <c r="I364">
        <v>18.555099999999999</v>
      </c>
      <c r="J364">
        <v>4.0002000000000004</v>
      </c>
      <c r="K364">
        <v>19.900200000000002</v>
      </c>
      <c r="L364">
        <v>43.861899999999999</v>
      </c>
      <c r="M364">
        <v>10.5816</v>
      </c>
      <c r="N364">
        <v>1.9733000000000001</v>
      </c>
      <c r="O364">
        <v>9.7199999999999995E-2</v>
      </c>
      <c r="P364">
        <v>0</v>
      </c>
      <c r="Q364">
        <v>91.203599999999994</v>
      </c>
      <c r="R364">
        <v>10.752700000000001</v>
      </c>
      <c r="S364">
        <v>23.520399999999999</v>
      </c>
      <c r="T364">
        <v>353.00400000000002</v>
      </c>
      <c r="U364">
        <v>39.927900000000001</v>
      </c>
      <c r="V364">
        <v>1.5699999999999999E-2</v>
      </c>
      <c r="W364">
        <v>81.080399999999997</v>
      </c>
      <c r="X364">
        <v>6.0106000000000002</v>
      </c>
      <c r="Y364">
        <v>2.9329999999999998</v>
      </c>
      <c r="Z364">
        <v>0.03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.22700000000000001</v>
      </c>
      <c r="AG364">
        <v>3.419</v>
      </c>
      <c r="AH364">
        <v>7.0999999999999994E-2</v>
      </c>
      <c r="AI364">
        <v>1.6E-2</v>
      </c>
      <c r="AJ364">
        <v>0</v>
      </c>
      <c r="AK364">
        <v>2.5000000000000001E-2</v>
      </c>
      <c r="AL364">
        <v>0</v>
      </c>
      <c r="AM364">
        <v>155.92500000000001</v>
      </c>
      <c r="AN364">
        <v>3511.0819999999999</v>
      </c>
    </row>
    <row r="365" spans="1:40" x14ac:dyDescent="0.2">
      <c r="A365">
        <v>2091</v>
      </c>
      <c r="B365">
        <v>4.1935500000000001</v>
      </c>
      <c r="C365">
        <v>2.9020000000000001E-2</v>
      </c>
      <c r="D365">
        <v>272.69682</v>
      </c>
      <c r="E365">
        <v>8.1276200000000003</v>
      </c>
      <c r="F365">
        <v>11.92305</v>
      </c>
      <c r="G365">
        <v>513.62270000000001</v>
      </c>
      <c r="H365">
        <v>144.66772</v>
      </c>
      <c r="I365">
        <v>18.505179999999999</v>
      </c>
      <c r="J365">
        <v>3.9863900000000001</v>
      </c>
      <c r="K365">
        <v>19.85023</v>
      </c>
      <c r="L365">
        <v>43.83258</v>
      </c>
      <c r="M365">
        <v>10.663069999999999</v>
      </c>
      <c r="N365">
        <v>1.9821800000000001</v>
      </c>
      <c r="O365">
        <v>9.6350000000000005E-2</v>
      </c>
      <c r="P365">
        <v>0</v>
      </c>
      <c r="Q365">
        <v>90.205920000000006</v>
      </c>
      <c r="R365">
        <v>10.717980000000001</v>
      </c>
      <c r="S365">
        <v>23.469000000000001</v>
      </c>
      <c r="T365">
        <v>358.61111</v>
      </c>
      <c r="U365">
        <v>40.562150000000003</v>
      </c>
      <c r="V365">
        <v>1.555E-2</v>
      </c>
      <c r="W365">
        <v>81.261200000000002</v>
      </c>
      <c r="X365">
        <v>6.0529700000000002</v>
      </c>
      <c r="Y365">
        <v>2.8359999999999999</v>
      </c>
      <c r="Z365">
        <v>2.8000000000000001E-2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.19800000000000001</v>
      </c>
      <c r="AG365">
        <v>3.2480000000000002</v>
      </c>
      <c r="AH365">
        <v>6.5000000000000002E-2</v>
      </c>
      <c r="AI365">
        <v>1.4999999999999999E-2</v>
      </c>
      <c r="AJ365">
        <v>0</v>
      </c>
      <c r="AK365">
        <v>2.4E-2</v>
      </c>
      <c r="AL365">
        <v>0</v>
      </c>
      <c r="AM365">
        <v>155.92500000000001</v>
      </c>
      <c r="AN365">
        <v>3511.0819999999999</v>
      </c>
    </row>
    <row r="366" spans="1:40" x14ac:dyDescent="0.2">
      <c r="A366">
        <v>2092</v>
      </c>
      <c r="B366">
        <v>4.1946000000000003</v>
      </c>
      <c r="C366">
        <v>3.0939999999999999E-2</v>
      </c>
      <c r="D366">
        <v>271.95924000000002</v>
      </c>
      <c r="E366">
        <v>8.1258400000000002</v>
      </c>
      <c r="F366">
        <v>11.848699999999999</v>
      </c>
      <c r="G366">
        <v>509.58679999999998</v>
      </c>
      <c r="H366">
        <v>144.15284</v>
      </c>
      <c r="I366">
        <v>18.455259999999999</v>
      </c>
      <c r="J366">
        <v>3.9725799999999998</v>
      </c>
      <c r="K366">
        <v>19.800260000000002</v>
      </c>
      <c r="L366">
        <v>43.803260000000002</v>
      </c>
      <c r="M366">
        <v>10.744540000000001</v>
      </c>
      <c r="N366">
        <v>1.9910600000000001</v>
      </c>
      <c r="O366">
        <v>9.5500000000000002E-2</v>
      </c>
      <c r="P366">
        <v>0</v>
      </c>
      <c r="Q366">
        <v>89.208240000000004</v>
      </c>
      <c r="R366">
        <v>10.683260000000001</v>
      </c>
      <c r="S366">
        <v>23.4176</v>
      </c>
      <c r="T366">
        <v>364.21821999999997</v>
      </c>
      <c r="U366">
        <v>41.196399999999997</v>
      </c>
      <c r="V366">
        <v>1.54E-2</v>
      </c>
      <c r="W366">
        <v>81.441999999999993</v>
      </c>
      <c r="X366">
        <v>6.0953400000000002</v>
      </c>
      <c r="Y366">
        <v>2.7429999999999999</v>
      </c>
      <c r="Z366">
        <v>2.5000000000000001E-2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.17199999999999999</v>
      </c>
      <c r="AG366">
        <v>3.085</v>
      </c>
      <c r="AH366">
        <v>0.06</v>
      </c>
      <c r="AI366">
        <v>1.4E-2</v>
      </c>
      <c r="AJ366">
        <v>0</v>
      </c>
      <c r="AK366">
        <v>2.3E-2</v>
      </c>
      <c r="AL366">
        <v>0</v>
      </c>
      <c r="AM366">
        <v>155.92500000000001</v>
      </c>
      <c r="AN366">
        <v>3511.0819999999999</v>
      </c>
    </row>
    <row r="367" spans="1:40" x14ac:dyDescent="0.2">
      <c r="A367">
        <v>2093</v>
      </c>
      <c r="B367">
        <v>4.1956499999999997</v>
      </c>
      <c r="C367">
        <v>3.286E-2</v>
      </c>
      <c r="D367">
        <v>271.22165999999999</v>
      </c>
      <c r="E367">
        <v>8.1240600000000001</v>
      </c>
      <c r="F367">
        <v>11.77435</v>
      </c>
      <c r="G367">
        <v>505.55090000000001</v>
      </c>
      <c r="H367">
        <v>143.63795999999999</v>
      </c>
      <c r="I367">
        <v>18.405339999999999</v>
      </c>
      <c r="J367">
        <v>3.9587699999999999</v>
      </c>
      <c r="K367">
        <v>19.75029</v>
      </c>
      <c r="L367">
        <v>43.773940000000003</v>
      </c>
      <c r="M367">
        <v>10.82601</v>
      </c>
      <c r="N367">
        <v>1.9999400000000001</v>
      </c>
      <c r="O367">
        <v>9.4649999999999998E-2</v>
      </c>
      <c r="P367">
        <v>0</v>
      </c>
      <c r="Q367">
        <v>88.210560000000001</v>
      </c>
      <c r="R367">
        <v>10.648540000000001</v>
      </c>
      <c r="S367">
        <v>23.366199999999999</v>
      </c>
      <c r="T367">
        <v>369.82533000000001</v>
      </c>
      <c r="U367">
        <v>41.830649999999999</v>
      </c>
      <c r="V367">
        <v>1.525E-2</v>
      </c>
      <c r="W367">
        <v>81.622799999999998</v>
      </c>
      <c r="X367">
        <v>6.1377100000000002</v>
      </c>
      <c r="Y367">
        <v>2.6520000000000001</v>
      </c>
      <c r="Z367">
        <v>2.3E-2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.15</v>
      </c>
      <c r="AG367">
        <v>2.931</v>
      </c>
      <c r="AH367">
        <v>5.5E-2</v>
      </c>
      <c r="AI367">
        <v>1.2999999999999999E-2</v>
      </c>
      <c r="AJ367">
        <v>0</v>
      </c>
      <c r="AK367">
        <v>2.1999999999999999E-2</v>
      </c>
      <c r="AL367">
        <v>0</v>
      </c>
      <c r="AM367">
        <v>155.92500000000001</v>
      </c>
      <c r="AN367">
        <v>3511.0819999999999</v>
      </c>
    </row>
    <row r="368" spans="1:40" x14ac:dyDescent="0.2">
      <c r="A368">
        <v>2094</v>
      </c>
      <c r="B368">
        <v>4.1966999999999999</v>
      </c>
      <c r="C368">
        <v>3.4779999999999998E-2</v>
      </c>
      <c r="D368">
        <v>270.48408000000001</v>
      </c>
      <c r="E368">
        <v>8.1222799999999999</v>
      </c>
      <c r="F368">
        <v>11.7</v>
      </c>
      <c r="G368">
        <v>501.51499999999999</v>
      </c>
      <c r="H368">
        <v>143.12307999999999</v>
      </c>
      <c r="I368">
        <v>18.355419999999999</v>
      </c>
      <c r="J368">
        <v>3.94496</v>
      </c>
      <c r="K368">
        <v>19.700320000000001</v>
      </c>
      <c r="L368">
        <v>43.744619999999998</v>
      </c>
      <c r="M368">
        <v>10.90748</v>
      </c>
      <c r="N368">
        <v>2.0088200000000001</v>
      </c>
      <c r="O368">
        <v>9.3799999999999994E-2</v>
      </c>
      <c r="P368">
        <v>0</v>
      </c>
      <c r="Q368">
        <v>87.212879999999998</v>
      </c>
      <c r="R368">
        <v>10.61382</v>
      </c>
      <c r="S368">
        <v>23.314800000000002</v>
      </c>
      <c r="T368">
        <v>375.43243999999999</v>
      </c>
      <c r="U368">
        <v>42.4649</v>
      </c>
      <c r="V368">
        <v>1.5100000000000001E-2</v>
      </c>
      <c r="W368">
        <v>81.803600000000003</v>
      </c>
      <c r="X368">
        <v>6.1800800000000002</v>
      </c>
      <c r="Y368">
        <v>2.5649999999999999</v>
      </c>
      <c r="Z368">
        <v>2.1000000000000001E-2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.13</v>
      </c>
      <c r="AG368">
        <v>2.7850000000000001</v>
      </c>
      <c r="AH368">
        <v>5.0999999999999997E-2</v>
      </c>
      <c r="AI368">
        <v>1.2E-2</v>
      </c>
      <c r="AJ368">
        <v>0</v>
      </c>
      <c r="AK368">
        <v>0.02</v>
      </c>
      <c r="AL368">
        <v>0</v>
      </c>
      <c r="AM368">
        <v>155.92500000000001</v>
      </c>
      <c r="AN368">
        <v>3511.0819999999999</v>
      </c>
    </row>
    <row r="369" spans="1:40" x14ac:dyDescent="0.2">
      <c r="A369">
        <v>2095</v>
      </c>
      <c r="B369">
        <v>4.1977500000000001</v>
      </c>
      <c r="C369">
        <v>3.6700000000000003E-2</v>
      </c>
      <c r="D369">
        <v>269.74650000000003</v>
      </c>
      <c r="E369">
        <v>8.1204999999999998</v>
      </c>
      <c r="F369">
        <v>11.62565</v>
      </c>
      <c r="G369">
        <v>497.47910000000002</v>
      </c>
      <c r="H369">
        <v>142.60820000000001</v>
      </c>
      <c r="I369">
        <v>18.305499999999999</v>
      </c>
      <c r="J369">
        <v>3.9311500000000001</v>
      </c>
      <c r="K369">
        <v>19.65035</v>
      </c>
      <c r="L369">
        <v>43.715299999999999</v>
      </c>
      <c r="M369">
        <v>10.988950000000001</v>
      </c>
      <c r="N369">
        <v>2.0177</v>
      </c>
      <c r="O369">
        <v>9.2950000000000005E-2</v>
      </c>
      <c r="P369">
        <v>0</v>
      </c>
      <c r="Q369">
        <v>86.215199999999996</v>
      </c>
      <c r="R369">
        <v>10.5791</v>
      </c>
      <c r="S369">
        <v>23.263400000000001</v>
      </c>
      <c r="T369">
        <v>381.03955000000002</v>
      </c>
      <c r="U369">
        <v>43.099150000000002</v>
      </c>
      <c r="V369">
        <v>1.495E-2</v>
      </c>
      <c r="W369">
        <v>81.984399999999994</v>
      </c>
      <c r="X369">
        <v>6.2224500000000003</v>
      </c>
      <c r="Y369">
        <v>2.48</v>
      </c>
      <c r="Z369">
        <v>1.9E-2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.113</v>
      </c>
      <c r="AG369">
        <v>2.645</v>
      </c>
      <c r="AH369">
        <v>4.7E-2</v>
      </c>
      <c r="AI369">
        <v>1.0999999999999999E-2</v>
      </c>
      <c r="AJ369">
        <v>0</v>
      </c>
      <c r="AK369">
        <v>1.9E-2</v>
      </c>
      <c r="AL369">
        <v>0</v>
      </c>
      <c r="AM369">
        <v>155.92500000000001</v>
      </c>
      <c r="AN369">
        <v>3511.0819999999999</v>
      </c>
    </row>
    <row r="370" spans="1:40" x14ac:dyDescent="0.2">
      <c r="A370">
        <v>2096</v>
      </c>
      <c r="B370">
        <v>4.1988000000000003</v>
      </c>
      <c r="C370">
        <v>3.8620000000000002E-2</v>
      </c>
      <c r="D370">
        <v>269.00891999999999</v>
      </c>
      <c r="E370">
        <v>8.1187199999999997</v>
      </c>
      <c r="F370">
        <v>11.551299999999999</v>
      </c>
      <c r="G370">
        <v>493.44319999999999</v>
      </c>
      <c r="H370">
        <v>142.09332000000001</v>
      </c>
      <c r="I370">
        <v>18.255579999999998</v>
      </c>
      <c r="J370">
        <v>3.9173399999999998</v>
      </c>
      <c r="K370">
        <v>19.600380000000001</v>
      </c>
      <c r="L370">
        <v>43.685980000000001</v>
      </c>
      <c r="M370">
        <v>11.07042</v>
      </c>
      <c r="N370">
        <v>2.02658</v>
      </c>
      <c r="O370">
        <v>9.2100000000000001E-2</v>
      </c>
      <c r="P370">
        <v>0</v>
      </c>
      <c r="Q370">
        <v>85.217519999999993</v>
      </c>
      <c r="R370">
        <v>10.54438</v>
      </c>
      <c r="S370">
        <v>23.212</v>
      </c>
      <c r="T370">
        <v>386.64666</v>
      </c>
      <c r="U370">
        <v>43.733400000000003</v>
      </c>
      <c r="V370">
        <v>1.4800000000000001E-2</v>
      </c>
      <c r="W370">
        <v>82.165199999999999</v>
      </c>
      <c r="X370">
        <v>6.2648200000000003</v>
      </c>
      <c r="Y370">
        <v>2.3980000000000001</v>
      </c>
      <c r="Z370">
        <v>1.7999999999999999E-2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9.9000000000000005E-2</v>
      </c>
      <c r="AG370">
        <v>2.5129999999999999</v>
      </c>
      <c r="AH370">
        <v>4.2999999999999997E-2</v>
      </c>
      <c r="AI370">
        <v>0.01</v>
      </c>
      <c r="AJ370">
        <v>0</v>
      </c>
      <c r="AK370">
        <v>1.7999999999999999E-2</v>
      </c>
      <c r="AL370">
        <v>0</v>
      </c>
      <c r="AM370">
        <v>155.92500000000001</v>
      </c>
      <c r="AN370">
        <v>3511.0819999999999</v>
      </c>
    </row>
    <row r="371" spans="1:40" x14ac:dyDescent="0.2">
      <c r="A371">
        <v>2097</v>
      </c>
      <c r="B371">
        <v>4.1998499999999996</v>
      </c>
      <c r="C371">
        <v>4.054E-2</v>
      </c>
      <c r="D371">
        <v>268.27134000000001</v>
      </c>
      <c r="E371">
        <v>8.1169399999999996</v>
      </c>
      <c r="F371">
        <v>11.47695</v>
      </c>
      <c r="G371">
        <v>489.40730000000002</v>
      </c>
      <c r="H371">
        <v>141.57844</v>
      </c>
      <c r="I371">
        <v>18.205660000000002</v>
      </c>
      <c r="J371">
        <v>3.9035299999999999</v>
      </c>
      <c r="K371">
        <v>19.550409999999999</v>
      </c>
      <c r="L371">
        <v>43.656660000000002</v>
      </c>
      <c r="M371">
        <v>11.15189</v>
      </c>
      <c r="N371">
        <v>2.03546</v>
      </c>
      <c r="O371">
        <v>9.1249999999999998E-2</v>
      </c>
      <c r="P371">
        <v>0</v>
      </c>
      <c r="Q371">
        <v>84.219840000000005</v>
      </c>
      <c r="R371">
        <v>10.50966</v>
      </c>
      <c r="S371">
        <v>23.160599999999999</v>
      </c>
      <c r="T371">
        <v>392.25376999999997</v>
      </c>
      <c r="U371">
        <v>44.367649999999998</v>
      </c>
      <c r="V371">
        <v>1.465E-2</v>
      </c>
      <c r="W371">
        <v>82.346000000000004</v>
      </c>
      <c r="X371">
        <v>6.3071900000000003</v>
      </c>
      <c r="Y371">
        <v>2.319</v>
      </c>
      <c r="Z371">
        <v>1.6E-2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8.5999999999999993E-2</v>
      </c>
      <c r="AG371">
        <v>2.387</v>
      </c>
      <c r="AH371">
        <v>3.9E-2</v>
      </c>
      <c r="AI371">
        <v>8.9999999999999993E-3</v>
      </c>
      <c r="AJ371">
        <v>0</v>
      </c>
      <c r="AK371">
        <v>1.7999999999999999E-2</v>
      </c>
      <c r="AL371">
        <v>0</v>
      </c>
      <c r="AM371">
        <v>155.92500000000001</v>
      </c>
      <c r="AN371">
        <v>3511.0819999999999</v>
      </c>
    </row>
    <row r="372" spans="1:40" x14ac:dyDescent="0.2">
      <c r="A372">
        <v>2098</v>
      </c>
      <c r="B372">
        <v>4.2008999999999999</v>
      </c>
      <c r="C372">
        <v>4.2459999999999998E-2</v>
      </c>
      <c r="D372">
        <v>267.53375999999997</v>
      </c>
      <c r="E372">
        <v>8.1151599999999995</v>
      </c>
      <c r="F372">
        <v>11.4026</v>
      </c>
      <c r="G372">
        <v>485.37139999999999</v>
      </c>
      <c r="H372">
        <v>141.06356</v>
      </c>
      <c r="I372">
        <v>18.155740000000002</v>
      </c>
      <c r="J372">
        <v>3.8897200000000001</v>
      </c>
      <c r="K372">
        <v>19.500440000000001</v>
      </c>
      <c r="L372">
        <v>43.627339999999997</v>
      </c>
      <c r="M372">
        <v>11.233359999999999</v>
      </c>
      <c r="N372">
        <v>2.04434</v>
      </c>
      <c r="O372">
        <v>9.0399999999999994E-2</v>
      </c>
      <c r="P372">
        <v>0</v>
      </c>
      <c r="Q372">
        <v>83.222160000000002</v>
      </c>
      <c r="R372">
        <v>10.47494</v>
      </c>
      <c r="S372">
        <v>23.109200000000001</v>
      </c>
      <c r="T372">
        <v>397.86088000000001</v>
      </c>
      <c r="U372">
        <v>45.001899999999999</v>
      </c>
      <c r="V372">
        <v>1.4500000000000001E-2</v>
      </c>
      <c r="W372">
        <v>82.526799999999994</v>
      </c>
      <c r="X372">
        <v>6.3495600000000003</v>
      </c>
      <c r="Y372">
        <v>2.2429999999999999</v>
      </c>
      <c r="Z372">
        <v>1.4999999999999999E-2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7.4999999999999997E-2</v>
      </c>
      <c r="AG372">
        <v>2.2679999999999998</v>
      </c>
      <c r="AH372">
        <v>3.5999999999999997E-2</v>
      </c>
      <c r="AI372">
        <v>8.9999999999999993E-3</v>
      </c>
      <c r="AJ372">
        <v>0</v>
      </c>
      <c r="AK372">
        <v>1.7000000000000001E-2</v>
      </c>
      <c r="AL372">
        <v>0</v>
      </c>
      <c r="AM372">
        <v>155.92500000000001</v>
      </c>
      <c r="AN372">
        <v>3511.0819999999999</v>
      </c>
    </row>
    <row r="373" spans="1:40" x14ac:dyDescent="0.2">
      <c r="A373">
        <v>2099</v>
      </c>
      <c r="B373">
        <v>4.2019500000000001</v>
      </c>
      <c r="C373">
        <v>4.4380000000000003E-2</v>
      </c>
      <c r="D373">
        <v>266.79617999999999</v>
      </c>
      <c r="E373">
        <v>8.1133799999999994</v>
      </c>
      <c r="F373">
        <v>11.328250000000001</v>
      </c>
      <c r="G373">
        <v>481.33550000000002</v>
      </c>
      <c r="H373">
        <v>140.54867999999999</v>
      </c>
      <c r="I373">
        <v>18.105820000000001</v>
      </c>
      <c r="J373">
        <v>3.8759100000000002</v>
      </c>
      <c r="K373">
        <v>19.450469999999999</v>
      </c>
      <c r="L373">
        <v>43.598019999999998</v>
      </c>
      <c r="M373">
        <v>11.314830000000001</v>
      </c>
      <c r="N373">
        <v>2.05322</v>
      </c>
      <c r="O373">
        <v>8.9550000000000005E-2</v>
      </c>
      <c r="P373">
        <v>0</v>
      </c>
      <c r="Q373">
        <v>82.22448</v>
      </c>
      <c r="R373">
        <v>10.44022</v>
      </c>
      <c r="S373">
        <v>23.0578</v>
      </c>
      <c r="T373">
        <v>403.46798999999999</v>
      </c>
      <c r="U373">
        <v>45.636150000000001</v>
      </c>
      <c r="V373">
        <v>1.435E-2</v>
      </c>
      <c r="W373">
        <v>82.707599999999999</v>
      </c>
      <c r="X373">
        <v>6.3919300000000003</v>
      </c>
      <c r="Y373">
        <v>2.169</v>
      </c>
      <c r="Z373">
        <v>1.4E-2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6.5000000000000002E-2</v>
      </c>
      <c r="AG373">
        <v>2.1549999999999998</v>
      </c>
      <c r="AH373">
        <v>3.3000000000000002E-2</v>
      </c>
      <c r="AI373">
        <v>8.0000000000000002E-3</v>
      </c>
      <c r="AJ373">
        <v>0</v>
      </c>
      <c r="AK373">
        <v>1.6E-2</v>
      </c>
      <c r="AL373">
        <v>0</v>
      </c>
      <c r="AM373">
        <v>155.92500000000001</v>
      </c>
      <c r="AN373">
        <v>3511.0819999999999</v>
      </c>
    </row>
    <row r="374" spans="1:40" x14ac:dyDescent="0.2">
      <c r="A374">
        <v>2100</v>
      </c>
      <c r="B374">
        <v>4.2030000000000003</v>
      </c>
      <c r="C374">
        <v>4.6300000000000001E-2</v>
      </c>
      <c r="D374">
        <v>266.05860000000001</v>
      </c>
      <c r="E374">
        <v>8.1115999999999993</v>
      </c>
      <c r="F374">
        <v>11.2539</v>
      </c>
      <c r="G374">
        <v>477.2996</v>
      </c>
      <c r="H374">
        <v>140.03380000000001</v>
      </c>
      <c r="I374">
        <v>18.055900000000001</v>
      </c>
      <c r="J374">
        <v>3.8620999999999999</v>
      </c>
      <c r="K374">
        <v>19.400500000000001</v>
      </c>
      <c r="L374">
        <v>43.5687</v>
      </c>
      <c r="M374">
        <v>11.3963</v>
      </c>
      <c r="N374">
        <v>2.0621</v>
      </c>
      <c r="O374">
        <v>8.8700000000000001E-2</v>
      </c>
      <c r="P374">
        <v>0</v>
      </c>
      <c r="Q374">
        <v>81.226799999999997</v>
      </c>
      <c r="R374">
        <v>10.4055</v>
      </c>
      <c r="S374">
        <v>23.006399999999999</v>
      </c>
      <c r="T374">
        <v>409.07510000000002</v>
      </c>
      <c r="U374">
        <v>46.270400000000002</v>
      </c>
      <c r="V374">
        <v>1.4200000000000001E-2</v>
      </c>
      <c r="W374">
        <v>82.888400000000004</v>
      </c>
      <c r="X374">
        <v>6.4343000000000004</v>
      </c>
      <c r="Y374">
        <v>2.097</v>
      </c>
      <c r="Z374">
        <v>1.2E-2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5.6000000000000001E-2</v>
      </c>
      <c r="AG374">
        <v>2.0470000000000002</v>
      </c>
      <c r="AH374">
        <v>3.1E-2</v>
      </c>
      <c r="AI374">
        <v>8.0000000000000002E-3</v>
      </c>
      <c r="AJ374">
        <v>0</v>
      </c>
      <c r="AK374">
        <v>1.4999999999999999E-2</v>
      </c>
      <c r="AL374">
        <v>0</v>
      </c>
      <c r="AM374">
        <v>155.92500000000001</v>
      </c>
      <c r="AN374">
        <v>3511.0819999999999</v>
      </c>
    </row>
    <row r="375" spans="1:40" x14ac:dyDescent="0.2">
      <c r="A375">
        <v>2101</v>
      </c>
      <c r="B375">
        <v>4.0908600000000002</v>
      </c>
      <c r="C375">
        <v>4.4450000000000003E-2</v>
      </c>
      <c r="D375">
        <v>266.05880000000002</v>
      </c>
      <c r="E375">
        <v>8.0893800000000002</v>
      </c>
      <c r="F375">
        <v>11.2539</v>
      </c>
      <c r="G375">
        <v>477.2996</v>
      </c>
      <c r="H375">
        <v>140.03380000000001</v>
      </c>
      <c r="I375">
        <v>18.055900000000001</v>
      </c>
      <c r="J375">
        <v>3.8620999999999999</v>
      </c>
      <c r="K375">
        <v>19.400500000000001</v>
      </c>
      <c r="L375">
        <v>43.5687</v>
      </c>
      <c r="M375">
        <v>11.16938</v>
      </c>
      <c r="N375">
        <v>2.0214699999999999</v>
      </c>
      <c r="O375">
        <v>8.7029999999999996E-2</v>
      </c>
      <c r="P375">
        <v>0</v>
      </c>
      <c r="Q375">
        <v>81.226799999999997</v>
      </c>
      <c r="R375">
        <v>10.4055</v>
      </c>
      <c r="S375">
        <v>23.006399999999999</v>
      </c>
      <c r="T375">
        <v>408.89359999999999</v>
      </c>
      <c r="U375">
        <v>46.045000000000002</v>
      </c>
      <c r="V375">
        <v>1.423E-2</v>
      </c>
      <c r="W375">
        <v>82.888400000000004</v>
      </c>
      <c r="X375">
        <v>6.3090799999999998</v>
      </c>
      <c r="Y375">
        <v>2.028</v>
      </c>
      <c r="Z375">
        <v>1.0999999999999999E-2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4.9000000000000002E-2</v>
      </c>
      <c r="AG375">
        <v>1.9450000000000001</v>
      </c>
      <c r="AH375">
        <v>2.8000000000000001E-2</v>
      </c>
      <c r="AI375">
        <v>7.0000000000000001E-3</v>
      </c>
      <c r="AJ375">
        <v>0</v>
      </c>
      <c r="AK375">
        <v>1.4E-2</v>
      </c>
      <c r="AL375">
        <v>0</v>
      </c>
      <c r="AM375">
        <v>155.92500000000001</v>
      </c>
      <c r="AN375">
        <v>3511.0819999999999</v>
      </c>
    </row>
    <row r="376" spans="1:40" x14ac:dyDescent="0.2">
      <c r="A376">
        <v>2102</v>
      </c>
      <c r="B376">
        <v>3.97872</v>
      </c>
      <c r="C376">
        <v>4.2599999999999999E-2</v>
      </c>
      <c r="D376">
        <v>266.05900000000003</v>
      </c>
      <c r="E376">
        <v>8.0671599999999994</v>
      </c>
      <c r="F376">
        <v>11.2539</v>
      </c>
      <c r="G376">
        <v>477.2996</v>
      </c>
      <c r="H376">
        <v>140.03380000000001</v>
      </c>
      <c r="I376">
        <v>18.055900000000001</v>
      </c>
      <c r="J376">
        <v>3.8620999999999999</v>
      </c>
      <c r="K376">
        <v>19.400500000000001</v>
      </c>
      <c r="L376">
        <v>43.5687</v>
      </c>
      <c r="M376">
        <v>10.942460000000001</v>
      </c>
      <c r="N376">
        <v>1.9808399999999999</v>
      </c>
      <c r="O376">
        <v>8.5360000000000005E-2</v>
      </c>
      <c r="P376">
        <v>0</v>
      </c>
      <c r="Q376">
        <v>81.226799999999997</v>
      </c>
      <c r="R376">
        <v>10.4055</v>
      </c>
      <c r="S376">
        <v>23.006399999999999</v>
      </c>
      <c r="T376">
        <v>408.71210000000002</v>
      </c>
      <c r="U376">
        <v>45.819600000000001</v>
      </c>
      <c r="V376">
        <v>1.426E-2</v>
      </c>
      <c r="W376">
        <v>82.888400000000004</v>
      </c>
      <c r="X376">
        <v>6.1838600000000001</v>
      </c>
      <c r="Y376">
        <v>1.9610000000000001</v>
      </c>
      <c r="Z376">
        <v>0.01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4.2000000000000003E-2</v>
      </c>
      <c r="AG376">
        <v>1.847</v>
      </c>
      <c r="AH376">
        <v>2.5999999999999999E-2</v>
      </c>
      <c r="AI376">
        <v>7.0000000000000001E-3</v>
      </c>
      <c r="AJ376">
        <v>0</v>
      </c>
      <c r="AK376">
        <v>1.4E-2</v>
      </c>
      <c r="AL376">
        <v>0</v>
      </c>
      <c r="AM376">
        <v>155.92500000000001</v>
      </c>
      <c r="AN376">
        <v>3511.0819999999999</v>
      </c>
    </row>
    <row r="377" spans="1:40" x14ac:dyDescent="0.2">
      <c r="A377">
        <v>2103</v>
      </c>
      <c r="B377">
        <v>3.8665799999999999</v>
      </c>
      <c r="C377">
        <v>4.0750000000000001E-2</v>
      </c>
      <c r="D377">
        <v>266.05919999999998</v>
      </c>
      <c r="E377">
        <v>8.0449400000000004</v>
      </c>
      <c r="F377">
        <v>11.2539</v>
      </c>
      <c r="G377">
        <v>477.2996</v>
      </c>
      <c r="H377">
        <v>140.03380000000001</v>
      </c>
      <c r="I377">
        <v>18.055900000000001</v>
      </c>
      <c r="J377">
        <v>3.8620999999999999</v>
      </c>
      <c r="K377">
        <v>19.400500000000001</v>
      </c>
      <c r="L377">
        <v>43.5687</v>
      </c>
      <c r="M377">
        <v>10.715540000000001</v>
      </c>
      <c r="N377">
        <v>1.94021</v>
      </c>
      <c r="O377">
        <v>8.3690000000000001E-2</v>
      </c>
      <c r="P377">
        <v>0</v>
      </c>
      <c r="Q377">
        <v>81.226799999999997</v>
      </c>
      <c r="R377">
        <v>10.4055</v>
      </c>
      <c r="S377">
        <v>23.006399999999999</v>
      </c>
      <c r="T377">
        <v>408.53059999999999</v>
      </c>
      <c r="U377">
        <v>45.594200000000001</v>
      </c>
      <c r="V377">
        <v>1.4290000000000001E-2</v>
      </c>
      <c r="W377">
        <v>82.888400000000004</v>
      </c>
      <c r="X377">
        <v>6.0586399999999996</v>
      </c>
      <c r="Y377">
        <v>1.8959999999999999</v>
      </c>
      <c r="Z377">
        <v>0.01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3.6999999999999998E-2</v>
      </c>
      <c r="AG377">
        <v>1.7549999999999999</v>
      </c>
      <c r="AH377">
        <v>2.4E-2</v>
      </c>
      <c r="AI377">
        <v>6.0000000000000001E-3</v>
      </c>
      <c r="AJ377">
        <v>0</v>
      </c>
      <c r="AK377">
        <v>1.2999999999999999E-2</v>
      </c>
      <c r="AL377">
        <v>0</v>
      </c>
      <c r="AM377">
        <v>155.92500000000001</v>
      </c>
      <c r="AN377">
        <v>3511.0819999999999</v>
      </c>
    </row>
    <row r="378" spans="1:40" x14ac:dyDescent="0.2">
      <c r="A378">
        <v>2104</v>
      </c>
      <c r="B378">
        <v>3.7544400000000002</v>
      </c>
      <c r="C378">
        <v>3.8899999999999997E-2</v>
      </c>
      <c r="D378">
        <v>266.05939999999998</v>
      </c>
      <c r="E378">
        <v>8.0227199999999996</v>
      </c>
      <c r="F378">
        <v>11.2539</v>
      </c>
      <c r="G378">
        <v>477.2996</v>
      </c>
      <c r="H378">
        <v>140.03380000000001</v>
      </c>
      <c r="I378">
        <v>18.055900000000001</v>
      </c>
      <c r="J378">
        <v>3.8620999999999999</v>
      </c>
      <c r="K378">
        <v>19.400500000000001</v>
      </c>
      <c r="L378">
        <v>43.5687</v>
      </c>
      <c r="M378">
        <v>10.488619999999999</v>
      </c>
      <c r="N378">
        <v>1.89958</v>
      </c>
      <c r="O378">
        <v>8.2019999999999996E-2</v>
      </c>
      <c r="P378">
        <v>0</v>
      </c>
      <c r="Q378">
        <v>81.226799999999997</v>
      </c>
      <c r="R378">
        <v>10.4055</v>
      </c>
      <c r="S378">
        <v>23.006399999999999</v>
      </c>
      <c r="T378">
        <v>408.34910000000002</v>
      </c>
      <c r="U378">
        <v>45.3688</v>
      </c>
      <c r="V378">
        <v>1.4319999999999999E-2</v>
      </c>
      <c r="W378">
        <v>82.888400000000004</v>
      </c>
      <c r="X378">
        <v>5.9334199999999999</v>
      </c>
      <c r="Y378">
        <v>1.8340000000000001</v>
      </c>
      <c r="Z378">
        <v>8.9999999999999993E-3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3.2000000000000001E-2</v>
      </c>
      <c r="AG378">
        <v>1.667</v>
      </c>
      <c r="AH378">
        <v>2.1999999999999999E-2</v>
      </c>
      <c r="AI378">
        <v>6.0000000000000001E-3</v>
      </c>
      <c r="AJ378">
        <v>0</v>
      </c>
      <c r="AK378">
        <v>1.2E-2</v>
      </c>
      <c r="AL378">
        <v>0</v>
      </c>
      <c r="AM378">
        <v>155.92500000000001</v>
      </c>
      <c r="AN378">
        <v>3511.0819999999999</v>
      </c>
    </row>
    <row r="379" spans="1:40" x14ac:dyDescent="0.2">
      <c r="A379">
        <v>2105</v>
      </c>
      <c r="B379">
        <v>3.6423000000000001</v>
      </c>
      <c r="C379">
        <v>3.705E-2</v>
      </c>
      <c r="D379">
        <v>266.05959999999999</v>
      </c>
      <c r="E379">
        <v>8.0005000000000006</v>
      </c>
      <c r="F379">
        <v>11.2539</v>
      </c>
      <c r="G379">
        <v>477.2996</v>
      </c>
      <c r="H379">
        <v>140.03380000000001</v>
      </c>
      <c r="I379">
        <v>18.055900000000001</v>
      </c>
      <c r="J379">
        <v>3.8620999999999999</v>
      </c>
      <c r="K379">
        <v>19.400500000000001</v>
      </c>
      <c r="L379">
        <v>43.5687</v>
      </c>
      <c r="M379">
        <v>10.261699999999999</v>
      </c>
      <c r="N379">
        <v>1.8589500000000001</v>
      </c>
      <c r="O379">
        <v>8.0350000000000005E-2</v>
      </c>
      <c r="P379">
        <v>0</v>
      </c>
      <c r="Q379">
        <v>81.226799999999997</v>
      </c>
      <c r="R379">
        <v>10.4055</v>
      </c>
      <c r="S379">
        <v>23.006399999999999</v>
      </c>
      <c r="T379">
        <v>408.16759999999999</v>
      </c>
      <c r="U379">
        <v>45.1434</v>
      </c>
      <c r="V379">
        <v>1.435E-2</v>
      </c>
      <c r="W379">
        <v>82.888400000000004</v>
      </c>
      <c r="X379">
        <v>5.8082000000000003</v>
      </c>
      <c r="Y379">
        <v>1.7729999999999999</v>
      </c>
      <c r="Z379">
        <v>8.0000000000000002E-3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2.8000000000000001E-2</v>
      </c>
      <c r="AG379">
        <v>1.5840000000000001</v>
      </c>
      <c r="AH379">
        <v>0.02</v>
      </c>
      <c r="AI379">
        <v>5.0000000000000001E-3</v>
      </c>
      <c r="AJ379">
        <v>0</v>
      </c>
      <c r="AK379">
        <v>1.2E-2</v>
      </c>
      <c r="AL379">
        <v>0</v>
      </c>
      <c r="AM379">
        <v>155.92500000000001</v>
      </c>
      <c r="AN379">
        <v>3511.0819999999999</v>
      </c>
    </row>
    <row r="380" spans="1:40" x14ac:dyDescent="0.2">
      <c r="A380">
        <v>2106</v>
      </c>
      <c r="B380">
        <v>3.53016</v>
      </c>
      <c r="C380">
        <v>3.5200000000000002E-2</v>
      </c>
      <c r="D380">
        <v>266.0598</v>
      </c>
      <c r="E380">
        <v>7.9782799999999998</v>
      </c>
      <c r="F380">
        <v>11.2539</v>
      </c>
      <c r="G380">
        <v>477.2996</v>
      </c>
      <c r="H380">
        <v>140.03380000000001</v>
      </c>
      <c r="I380">
        <v>18.055900000000001</v>
      </c>
      <c r="J380">
        <v>3.8620999999999999</v>
      </c>
      <c r="K380">
        <v>19.400500000000001</v>
      </c>
      <c r="L380">
        <v>43.5687</v>
      </c>
      <c r="M380">
        <v>10.03478</v>
      </c>
      <c r="N380">
        <v>1.8183199999999999</v>
      </c>
      <c r="O380">
        <v>7.868E-2</v>
      </c>
      <c r="P380">
        <v>0</v>
      </c>
      <c r="Q380">
        <v>81.226799999999997</v>
      </c>
      <c r="R380">
        <v>10.4055</v>
      </c>
      <c r="S380">
        <v>23.006399999999999</v>
      </c>
      <c r="T380">
        <v>407.98610000000002</v>
      </c>
      <c r="U380">
        <v>44.917999999999999</v>
      </c>
      <c r="V380">
        <v>1.438E-2</v>
      </c>
      <c r="W380">
        <v>82.888400000000004</v>
      </c>
      <c r="X380">
        <v>5.6829799999999997</v>
      </c>
      <c r="Y380">
        <v>1.7150000000000001</v>
      </c>
      <c r="Z380">
        <v>7.0000000000000001E-3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2.4E-2</v>
      </c>
      <c r="AG380">
        <v>1.5049999999999999</v>
      </c>
      <c r="AH380">
        <v>1.9E-2</v>
      </c>
      <c r="AI380">
        <v>5.0000000000000001E-3</v>
      </c>
      <c r="AJ380">
        <v>0</v>
      </c>
      <c r="AK380">
        <v>1.0999999999999999E-2</v>
      </c>
      <c r="AL380">
        <v>0</v>
      </c>
      <c r="AM380">
        <v>155.92500000000001</v>
      </c>
      <c r="AN380">
        <v>3511.0819999999999</v>
      </c>
    </row>
    <row r="381" spans="1:40" x14ac:dyDescent="0.2">
      <c r="A381">
        <v>2107</v>
      </c>
      <c r="B381">
        <v>3.4180199999999998</v>
      </c>
      <c r="C381">
        <v>3.3349999999999998E-2</v>
      </c>
      <c r="D381">
        <v>266.06</v>
      </c>
      <c r="E381">
        <v>7.9560599999999999</v>
      </c>
      <c r="F381">
        <v>11.2539</v>
      </c>
      <c r="G381">
        <v>477.2996</v>
      </c>
      <c r="H381">
        <v>140.03380000000001</v>
      </c>
      <c r="I381">
        <v>18.055900000000001</v>
      </c>
      <c r="J381">
        <v>3.8620999999999999</v>
      </c>
      <c r="K381">
        <v>19.400500000000001</v>
      </c>
      <c r="L381">
        <v>43.5687</v>
      </c>
      <c r="M381">
        <v>9.8078599999999998</v>
      </c>
      <c r="N381">
        <v>1.77769</v>
      </c>
      <c r="O381">
        <v>7.7009999999999995E-2</v>
      </c>
      <c r="P381">
        <v>0</v>
      </c>
      <c r="Q381">
        <v>81.226799999999997</v>
      </c>
      <c r="R381">
        <v>10.4055</v>
      </c>
      <c r="S381">
        <v>23.006399999999999</v>
      </c>
      <c r="T381">
        <v>407.80459999999999</v>
      </c>
      <c r="U381">
        <v>44.692599999999999</v>
      </c>
      <c r="V381">
        <v>1.4409999999999999E-2</v>
      </c>
      <c r="W381">
        <v>82.888400000000004</v>
      </c>
      <c r="X381">
        <v>5.55776</v>
      </c>
      <c r="Y381">
        <v>1.6579999999999999</v>
      </c>
      <c r="Z381">
        <v>7.0000000000000001E-3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2.1000000000000001E-2</v>
      </c>
      <c r="AG381">
        <v>1.429</v>
      </c>
      <c r="AH381">
        <v>1.7000000000000001E-2</v>
      </c>
      <c r="AI381">
        <v>5.0000000000000001E-3</v>
      </c>
      <c r="AJ381">
        <v>0</v>
      </c>
      <c r="AK381">
        <v>1.0999999999999999E-2</v>
      </c>
      <c r="AL381">
        <v>0</v>
      </c>
      <c r="AM381">
        <v>155.92500000000001</v>
      </c>
      <c r="AN381">
        <v>3511.0819999999999</v>
      </c>
    </row>
    <row r="382" spans="1:40" x14ac:dyDescent="0.2">
      <c r="A382">
        <v>2108</v>
      </c>
      <c r="B382">
        <v>3.3058800000000002</v>
      </c>
      <c r="C382">
        <v>3.15E-2</v>
      </c>
      <c r="D382">
        <v>266.06020000000001</v>
      </c>
      <c r="E382">
        <v>7.93384</v>
      </c>
      <c r="F382">
        <v>11.2539</v>
      </c>
      <c r="G382">
        <v>477.2996</v>
      </c>
      <c r="H382">
        <v>140.03380000000001</v>
      </c>
      <c r="I382">
        <v>18.055900000000001</v>
      </c>
      <c r="J382">
        <v>3.8620999999999999</v>
      </c>
      <c r="K382">
        <v>19.400500000000001</v>
      </c>
      <c r="L382">
        <v>43.5687</v>
      </c>
      <c r="M382">
        <v>9.58094</v>
      </c>
      <c r="N382">
        <v>1.73706</v>
      </c>
      <c r="O382">
        <v>7.5340000000000004E-2</v>
      </c>
      <c r="P382">
        <v>0</v>
      </c>
      <c r="Q382">
        <v>81.226799999999997</v>
      </c>
      <c r="R382">
        <v>10.4055</v>
      </c>
      <c r="S382">
        <v>23.006399999999999</v>
      </c>
      <c r="T382">
        <v>407.62310000000002</v>
      </c>
      <c r="U382">
        <v>44.467199999999998</v>
      </c>
      <c r="V382">
        <v>1.444E-2</v>
      </c>
      <c r="W382">
        <v>82.888400000000004</v>
      </c>
      <c r="X382">
        <v>5.4325400000000004</v>
      </c>
      <c r="Y382">
        <v>1.603</v>
      </c>
      <c r="Z382">
        <v>6.0000000000000001E-3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1.7999999999999999E-2</v>
      </c>
      <c r="AG382">
        <v>1.3580000000000001</v>
      </c>
      <c r="AH382">
        <v>1.6E-2</v>
      </c>
      <c r="AI382">
        <v>4.0000000000000001E-3</v>
      </c>
      <c r="AJ382">
        <v>0</v>
      </c>
      <c r="AK382">
        <v>0.01</v>
      </c>
      <c r="AL382">
        <v>0</v>
      </c>
      <c r="AM382">
        <v>155.92500000000001</v>
      </c>
      <c r="AN382">
        <v>3511.0819999999999</v>
      </c>
    </row>
    <row r="383" spans="1:40" x14ac:dyDescent="0.2">
      <c r="A383">
        <v>2109</v>
      </c>
      <c r="B383">
        <v>3.19374</v>
      </c>
      <c r="C383">
        <v>2.9649999999999999E-2</v>
      </c>
      <c r="D383">
        <v>266.06040000000002</v>
      </c>
      <c r="E383">
        <v>7.9116200000000001</v>
      </c>
      <c r="F383">
        <v>11.2539</v>
      </c>
      <c r="G383">
        <v>477.2996</v>
      </c>
      <c r="H383">
        <v>140.03380000000001</v>
      </c>
      <c r="I383">
        <v>18.055900000000001</v>
      </c>
      <c r="J383">
        <v>3.8620999999999999</v>
      </c>
      <c r="K383">
        <v>19.400500000000001</v>
      </c>
      <c r="L383">
        <v>43.5687</v>
      </c>
      <c r="M383">
        <v>9.3540200000000002</v>
      </c>
      <c r="N383">
        <v>1.6964300000000001</v>
      </c>
      <c r="O383">
        <v>7.3669999999999999E-2</v>
      </c>
      <c r="P383">
        <v>0</v>
      </c>
      <c r="Q383">
        <v>81.226799999999997</v>
      </c>
      <c r="R383">
        <v>10.4055</v>
      </c>
      <c r="S383">
        <v>23.006399999999999</v>
      </c>
      <c r="T383">
        <v>407.44159999999999</v>
      </c>
      <c r="U383">
        <v>44.241799999999998</v>
      </c>
      <c r="V383">
        <v>1.447E-2</v>
      </c>
      <c r="W383">
        <v>82.888400000000004</v>
      </c>
      <c r="X383">
        <v>5.3073199999999998</v>
      </c>
      <c r="Y383">
        <v>1.55</v>
      </c>
      <c r="Z383">
        <v>6.0000000000000001E-3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1.6E-2</v>
      </c>
      <c r="AG383">
        <v>1.29</v>
      </c>
      <c r="AH383">
        <v>1.4E-2</v>
      </c>
      <c r="AI383">
        <v>4.0000000000000001E-3</v>
      </c>
      <c r="AJ383">
        <v>0</v>
      </c>
      <c r="AK383">
        <v>8.9999999999999993E-3</v>
      </c>
      <c r="AL383">
        <v>0</v>
      </c>
      <c r="AM383">
        <v>155.92500000000001</v>
      </c>
      <c r="AN383">
        <v>3511.0819999999999</v>
      </c>
    </row>
    <row r="384" spans="1:40" x14ac:dyDescent="0.2">
      <c r="A384">
        <v>2110</v>
      </c>
      <c r="B384">
        <v>3.0815999999999999</v>
      </c>
      <c r="C384">
        <v>2.7799999999999998E-2</v>
      </c>
      <c r="D384">
        <v>266.06060000000002</v>
      </c>
      <c r="E384">
        <v>7.8894000000000002</v>
      </c>
      <c r="F384">
        <v>11.2539</v>
      </c>
      <c r="G384">
        <v>477.2996</v>
      </c>
      <c r="H384">
        <v>140.03380000000001</v>
      </c>
      <c r="I384">
        <v>18.055900000000001</v>
      </c>
      <c r="J384">
        <v>3.8620999999999999</v>
      </c>
      <c r="K384">
        <v>19.400500000000001</v>
      </c>
      <c r="L384">
        <v>43.5687</v>
      </c>
      <c r="M384">
        <v>9.1271000000000004</v>
      </c>
      <c r="N384">
        <v>1.6557999999999999</v>
      </c>
      <c r="O384">
        <v>7.1999999999999995E-2</v>
      </c>
      <c r="P384">
        <v>0</v>
      </c>
      <c r="Q384">
        <v>81.226799999999997</v>
      </c>
      <c r="R384">
        <v>10.4055</v>
      </c>
      <c r="S384">
        <v>23.006399999999999</v>
      </c>
      <c r="T384">
        <v>407.26010000000002</v>
      </c>
      <c r="U384">
        <v>44.016399999999997</v>
      </c>
      <c r="V384">
        <v>1.4500000000000001E-2</v>
      </c>
      <c r="W384">
        <v>82.888400000000004</v>
      </c>
      <c r="X384">
        <v>5.1821000000000002</v>
      </c>
      <c r="Y384">
        <v>1.4990000000000001</v>
      </c>
      <c r="Z384">
        <v>5.0000000000000001E-3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1.4E-2</v>
      </c>
      <c r="AG384">
        <v>1.226</v>
      </c>
      <c r="AH384">
        <v>1.2999999999999999E-2</v>
      </c>
      <c r="AI384">
        <v>4.0000000000000001E-3</v>
      </c>
      <c r="AJ384">
        <v>0</v>
      </c>
      <c r="AK384">
        <v>8.9999999999999993E-3</v>
      </c>
      <c r="AL384">
        <v>0</v>
      </c>
      <c r="AM384">
        <v>155.92500000000001</v>
      </c>
      <c r="AN384">
        <v>3511.0819999999999</v>
      </c>
    </row>
    <row r="385" spans="1:40" x14ac:dyDescent="0.2">
      <c r="A385">
        <v>2111</v>
      </c>
      <c r="B385">
        <v>3.0018899999999999</v>
      </c>
      <c r="C385">
        <v>2.5940000000000001E-2</v>
      </c>
      <c r="D385">
        <v>266.06074999999998</v>
      </c>
      <c r="E385">
        <v>7.8671600000000002</v>
      </c>
      <c r="F385">
        <v>11.2539</v>
      </c>
      <c r="G385">
        <v>477.2996</v>
      </c>
      <c r="H385">
        <v>140.03380000000001</v>
      </c>
      <c r="I385">
        <v>18.055900000000001</v>
      </c>
      <c r="J385">
        <v>3.8620999999999999</v>
      </c>
      <c r="K385">
        <v>19.400500000000001</v>
      </c>
      <c r="L385">
        <v>43.5687</v>
      </c>
      <c r="M385">
        <v>8.9001699999999992</v>
      </c>
      <c r="N385">
        <v>1.61514</v>
      </c>
      <c r="O385">
        <v>7.0319999999999994E-2</v>
      </c>
      <c r="P385">
        <v>0</v>
      </c>
      <c r="Q385">
        <v>81.226799999999997</v>
      </c>
      <c r="R385">
        <v>10.4055</v>
      </c>
      <c r="S385">
        <v>23.006399999999999</v>
      </c>
      <c r="T385">
        <v>407.07859000000002</v>
      </c>
      <c r="U385">
        <v>43.790979999999998</v>
      </c>
      <c r="V385">
        <v>1.452E-2</v>
      </c>
      <c r="W385">
        <v>82.888400000000004</v>
      </c>
      <c r="X385">
        <v>5.0568799999999996</v>
      </c>
      <c r="Y385">
        <v>1.45</v>
      </c>
      <c r="Z385">
        <v>5.0000000000000001E-3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1.2E-2</v>
      </c>
      <c r="AG385">
        <v>1.1639999999999999</v>
      </c>
      <c r="AH385">
        <v>1.2E-2</v>
      </c>
      <c r="AI385">
        <v>3.0000000000000001E-3</v>
      </c>
      <c r="AJ385">
        <v>0</v>
      </c>
      <c r="AK385">
        <v>8.9999999999999993E-3</v>
      </c>
      <c r="AL385">
        <v>0</v>
      </c>
      <c r="AM385">
        <v>155.92500000000001</v>
      </c>
      <c r="AN385">
        <v>3511.0819999999999</v>
      </c>
    </row>
    <row r="386" spans="1:40" x14ac:dyDescent="0.2">
      <c r="A386">
        <v>2112</v>
      </c>
      <c r="B386">
        <v>2.92218</v>
      </c>
      <c r="C386">
        <v>2.4080000000000001E-2</v>
      </c>
      <c r="D386">
        <v>266.0609</v>
      </c>
      <c r="E386">
        <v>7.8449200000000001</v>
      </c>
      <c r="F386">
        <v>11.2539</v>
      </c>
      <c r="G386">
        <v>477.2996</v>
      </c>
      <c r="H386">
        <v>140.03380000000001</v>
      </c>
      <c r="I386">
        <v>18.055900000000001</v>
      </c>
      <c r="J386">
        <v>3.8620999999999999</v>
      </c>
      <c r="K386">
        <v>19.400500000000001</v>
      </c>
      <c r="L386">
        <v>43.5687</v>
      </c>
      <c r="M386">
        <v>8.6732399999999998</v>
      </c>
      <c r="N386">
        <v>1.5744800000000001</v>
      </c>
      <c r="O386">
        <v>6.8640000000000007E-2</v>
      </c>
      <c r="P386">
        <v>0</v>
      </c>
      <c r="Q386">
        <v>81.226799999999997</v>
      </c>
      <c r="R386">
        <v>10.4055</v>
      </c>
      <c r="S386">
        <v>23.006399999999999</v>
      </c>
      <c r="T386">
        <v>406.89708000000002</v>
      </c>
      <c r="U386">
        <v>43.565559999999998</v>
      </c>
      <c r="V386">
        <v>1.4540000000000001E-2</v>
      </c>
      <c r="W386">
        <v>82.888400000000004</v>
      </c>
      <c r="X386">
        <v>4.9316599999999999</v>
      </c>
      <c r="Y386">
        <v>1.4019999999999999</v>
      </c>
      <c r="Z386">
        <v>4.0000000000000001E-3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.01</v>
      </c>
      <c r="AG386">
        <v>1.1060000000000001</v>
      </c>
      <c r="AH386">
        <v>1.0999999999999999E-2</v>
      </c>
      <c r="AI386">
        <v>3.0000000000000001E-3</v>
      </c>
      <c r="AJ386">
        <v>0</v>
      </c>
      <c r="AK386">
        <v>8.0000000000000002E-3</v>
      </c>
      <c r="AL386">
        <v>0</v>
      </c>
      <c r="AM386">
        <v>155.92500000000001</v>
      </c>
      <c r="AN386">
        <v>3511.0819999999999</v>
      </c>
    </row>
    <row r="387" spans="1:40" x14ac:dyDescent="0.2">
      <c r="A387">
        <v>2113</v>
      </c>
      <c r="B387">
        <v>2.8424700000000001</v>
      </c>
      <c r="C387">
        <v>2.222E-2</v>
      </c>
      <c r="D387">
        <v>266.06105000000002</v>
      </c>
      <c r="E387">
        <v>7.8226800000000001</v>
      </c>
      <c r="F387">
        <v>11.2539</v>
      </c>
      <c r="G387">
        <v>477.2996</v>
      </c>
      <c r="H387">
        <v>140.03380000000001</v>
      </c>
      <c r="I387">
        <v>18.055900000000001</v>
      </c>
      <c r="J387">
        <v>3.8620999999999999</v>
      </c>
      <c r="K387">
        <v>19.400500000000001</v>
      </c>
      <c r="L387">
        <v>43.5687</v>
      </c>
      <c r="M387">
        <v>8.4463100000000004</v>
      </c>
      <c r="N387">
        <v>1.53382</v>
      </c>
      <c r="O387">
        <v>6.6960000000000006E-2</v>
      </c>
      <c r="P387">
        <v>0</v>
      </c>
      <c r="Q387">
        <v>81.226799999999997</v>
      </c>
      <c r="R387">
        <v>10.4055</v>
      </c>
      <c r="S387">
        <v>23.006399999999999</v>
      </c>
      <c r="T387">
        <v>406.71557000000001</v>
      </c>
      <c r="U387">
        <v>43.340139999999998</v>
      </c>
      <c r="V387">
        <v>1.456E-2</v>
      </c>
      <c r="W387">
        <v>82.888400000000004</v>
      </c>
      <c r="X387">
        <v>4.8064400000000003</v>
      </c>
      <c r="Y387">
        <v>1.3560000000000001</v>
      </c>
      <c r="Z387">
        <v>4.0000000000000001E-3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8.9999999999999993E-3</v>
      </c>
      <c r="AG387">
        <v>1.0509999999999999</v>
      </c>
      <c r="AH387">
        <v>0.01</v>
      </c>
      <c r="AI387">
        <v>3.0000000000000001E-3</v>
      </c>
      <c r="AJ387">
        <v>0</v>
      </c>
      <c r="AK387">
        <v>8.0000000000000002E-3</v>
      </c>
      <c r="AL387">
        <v>0</v>
      </c>
      <c r="AM387">
        <v>155.92500000000001</v>
      </c>
      <c r="AN387">
        <v>3511.0819999999999</v>
      </c>
    </row>
    <row r="388" spans="1:40" x14ac:dyDescent="0.2">
      <c r="A388">
        <v>2114</v>
      </c>
      <c r="B388">
        <v>2.7627600000000001</v>
      </c>
      <c r="C388">
        <v>2.036E-2</v>
      </c>
      <c r="D388">
        <v>266.06119999999999</v>
      </c>
      <c r="E388">
        <v>7.80044</v>
      </c>
      <c r="F388">
        <v>11.2539</v>
      </c>
      <c r="G388">
        <v>477.2996</v>
      </c>
      <c r="H388">
        <v>140.03380000000001</v>
      </c>
      <c r="I388">
        <v>18.055900000000001</v>
      </c>
      <c r="J388">
        <v>3.8620999999999999</v>
      </c>
      <c r="K388">
        <v>19.400500000000001</v>
      </c>
      <c r="L388">
        <v>43.5687</v>
      </c>
      <c r="M388">
        <v>8.2193799999999992</v>
      </c>
      <c r="N388">
        <v>1.49316</v>
      </c>
      <c r="O388">
        <v>6.5280000000000005E-2</v>
      </c>
      <c r="P388">
        <v>0</v>
      </c>
      <c r="Q388">
        <v>81.226799999999997</v>
      </c>
      <c r="R388">
        <v>10.4055</v>
      </c>
      <c r="S388">
        <v>23.006399999999999</v>
      </c>
      <c r="T388">
        <v>406.53406000000001</v>
      </c>
      <c r="U388">
        <v>43.114719999999998</v>
      </c>
      <c r="V388">
        <v>1.4579999999999999E-2</v>
      </c>
      <c r="W388">
        <v>82.888400000000004</v>
      </c>
      <c r="X388">
        <v>4.6812199999999997</v>
      </c>
      <c r="Y388">
        <v>1.3109999999999999</v>
      </c>
      <c r="Z388">
        <v>4.0000000000000001E-3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8.0000000000000002E-3</v>
      </c>
      <c r="AG388">
        <v>0.998</v>
      </c>
      <c r="AH388">
        <v>0.01</v>
      </c>
      <c r="AI388">
        <v>3.0000000000000001E-3</v>
      </c>
      <c r="AJ388">
        <v>0</v>
      </c>
      <c r="AK388">
        <v>7.0000000000000001E-3</v>
      </c>
      <c r="AL388">
        <v>0</v>
      </c>
      <c r="AM388">
        <v>155.92500000000001</v>
      </c>
      <c r="AN388">
        <v>3511.0819999999999</v>
      </c>
    </row>
    <row r="389" spans="1:40" x14ac:dyDescent="0.2">
      <c r="A389">
        <v>2115</v>
      </c>
      <c r="B389">
        <v>2.6830500000000002</v>
      </c>
      <c r="C389">
        <v>1.8499999999999999E-2</v>
      </c>
      <c r="D389">
        <v>266.06135</v>
      </c>
      <c r="E389">
        <v>7.7782</v>
      </c>
      <c r="F389">
        <v>11.2539</v>
      </c>
      <c r="G389">
        <v>477.2996</v>
      </c>
      <c r="H389">
        <v>140.03380000000001</v>
      </c>
      <c r="I389">
        <v>18.055900000000001</v>
      </c>
      <c r="J389">
        <v>3.8620999999999999</v>
      </c>
      <c r="K389">
        <v>19.400500000000001</v>
      </c>
      <c r="L389">
        <v>43.5687</v>
      </c>
      <c r="M389">
        <v>7.9924499999999998</v>
      </c>
      <c r="N389">
        <v>1.4524999999999999</v>
      </c>
      <c r="O389">
        <v>6.3600000000000004E-2</v>
      </c>
      <c r="P389">
        <v>0</v>
      </c>
      <c r="Q389">
        <v>81.226799999999997</v>
      </c>
      <c r="R389">
        <v>10.4055</v>
      </c>
      <c r="S389">
        <v>23.006399999999999</v>
      </c>
      <c r="T389">
        <v>406.35255000000001</v>
      </c>
      <c r="U389">
        <v>42.889299999999999</v>
      </c>
      <c r="V389">
        <v>1.46E-2</v>
      </c>
      <c r="W389">
        <v>82.888400000000004</v>
      </c>
      <c r="X389">
        <v>4.556</v>
      </c>
      <c r="Y389">
        <v>1.268</v>
      </c>
      <c r="Z389">
        <v>3.0000000000000001E-3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7.0000000000000001E-3</v>
      </c>
      <c r="AG389">
        <v>0.94799999999999995</v>
      </c>
      <c r="AH389">
        <v>8.9999999999999993E-3</v>
      </c>
      <c r="AI389">
        <v>3.0000000000000001E-3</v>
      </c>
      <c r="AJ389">
        <v>0</v>
      </c>
      <c r="AK389">
        <v>7.0000000000000001E-3</v>
      </c>
      <c r="AL389">
        <v>0</v>
      </c>
      <c r="AM389">
        <v>155.92500000000001</v>
      </c>
      <c r="AN389">
        <v>3511.0819999999999</v>
      </c>
    </row>
    <row r="390" spans="1:40" x14ac:dyDescent="0.2">
      <c r="A390">
        <v>2116</v>
      </c>
      <c r="B390">
        <v>2.6033400000000002</v>
      </c>
      <c r="C390">
        <v>1.6639999999999999E-2</v>
      </c>
      <c r="D390">
        <v>266.06150000000002</v>
      </c>
      <c r="E390">
        <v>7.75596</v>
      </c>
      <c r="F390">
        <v>11.2539</v>
      </c>
      <c r="G390">
        <v>477.2996</v>
      </c>
      <c r="H390">
        <v>140.03380000000001</v>
      </c>
      <c r="I390">
        <v>18.055900000000001</v>
      </c>
      <c r="J390">
        <v>3.8620999999999999</v>
      </c>
      <c r="K390">
        <v>19.400500000000001</v>
      </c>
      <c r="L390">
        <v>43.5687</v>
      </c>
      <c r="M390">
        <v>7.7655200000000004</v>
      </c>
      <c r="N390">
        <v>1.41184</v>
      </c>
      <c r="O390">
        <v>6.1920000000000003E-2</v>
      </c>
      <c r="P390">
        <v>0</v>
      </c>
      <c r="Q390">
        <v>81.226799999999997</v>
      </c>
      <c r="R390">
        <v>10.4055</v>
      </c>
      <c r="S390">
        <v>23.006399999999999</v>
      </c>
      <c r="T390">
        <v>406.17104</v>
      </c>
      <c r="U390">
        <v>42.663879999999999</v>
      </c>
      <c r="V390">
        <v>1.4619999999999999E-2</v>
      </c>
      <c r="W390">
        <v>82.888400000000004</v>
      </c>
      <c r="X390">
        <v>4.4307800000000004</v>
      </c>
      <c r="Y390">
        <v>1.226</v>
      </c>
      <c r="Z390">
        <v>3.0000000000000001E-3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6.0000000000000001E-3</v>
      </c>
      <c r="AG390">
        <v>0.90100000000000002</v>
      </c>
      <c r="AH390">
        <v>8.0000000000000002E-3</v>
      </c>
      <c r="AI390">
        <v>2E-3</v>
      </c>
      <c r="AJ390">
        <v>0</v>
      </c>
      <c r="AK390">
        <v>7.0000000000000001E-3</v>
      </c>
      <c r="AL390">
        <v>0</v>
      </c>
      <c r="AM390">
        <v>155.92500000000001</v>
      </c>
      <c r="AN390">
        <v>3511.0819999999999</v>
      </c>
    </row>
    <row r="391" spans="1:40" x14ac:dyDescent="0.2">
      <c r="A391">
        <v>2117</v>
      </c>
      <c r="B391">
        <v>2.5236299999999998</v>
      </c>
      <c r="C391">
        <v>1.478E-2</v>
      </c>
      <c r="D391">
        <v>266.06164999999999</v>
      </c>
      <c r="E391">
        <v>7.7337199999999999</v>
      </c>
      <c r="F391">
        <v>11.2539</v>
      </c>
      <c r="G391">
        <v>477.2996</v>
      </c>
      <c r="H391">
        <v>140.03380000000001</v>
      </c>
      <c r="I391">
        <v>18.055900000000001</v>
      </c>
      <c r="J391">
        <v>3.8620999999999999</v>
      </c>
      <c r="K391">
        <v>19.400500000000001</v>
      </c>
      <c r="L391">
        <v>43.5687</v>
      </c>
      <c r="M391">
        <v>7.5385900000000001</v>
      </c>
      <c r="N391">
        <v>1.3711800000000001</v>
      </c>
      <c r="O391">
        <v>6.0240000000000002E-2</v>
      </c>
      <c r="P391">
        <v>0</v>
      </c>
      <c r="Q391">
        <v>81.226799999999997</v>
      </c>
      <c r="R391">
        <v>10.4055</v>
      </c>
      <c r="S391">
        <v>23.006399999999999</v>
      </c>
      <c r="T391">
        <v>405.98953</v>
      </c>
      <c r="U391">
        <v>42.438459999999999</v>
      </c>
      <c r="V391">
        <v>1.464E-2</v>
      </c>
      <c r="W391">
        <v>82.888400000000004</v>
      </c>
      <c r="X391">
        <v>4.3055599999999998</v>
      </c>
      <c r="Y391">
        <v>1.1850000000000001</v>
      </c>
      <c r="Z391">
        <v>3.0000000000000001E-3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5.0000000000000001E-3</v>
      </c>
      <c r="AG391">
        <v>0.85599999999999998</v>
      </c>
      <c r="AH391">
        <v>7.0000000000000001E-3</v>
      </c>
      <c r="AI391">
        <v>2E-3</v>
      </c>
      <c r="AJ391">
        <v>0</v>
      </c>
      <c r="AK391">
        <v>6.0000000000000001E-3</v>
      </c>
      <c r="AL391">
        <v>0</v>
      </c>
      <c r="AM391">
        <v>155.92500000000001</v>
      </c>
      <c r="AN391">
        <v>3511.0819999999999</v>
      </c>
    </row>
    <row r="392" spans="1:40" x14ac:dyDescent="0.2">
      <c r="A392">
        <v>2118</v>
      </c>
      <c r="B392">
        <v>2.4439199999999999</v>
      </c>
      <c r="C392">
        <v>1.2919999999999999E-2</v>
      </c>
      <c r="D392">
        <v>266.06180000000001</v>
      </c>
      <c r="E392">
        <v>7.7114799999999999</v>
      </c>
      <c r="F392">
        <v>11.2539</v>
      </c>
      <c r="G392">
        <v>477.2996</v>
      </c>
      <c r="H392">
        <v>140.03380000000001</v>
      </c>
      <c r="I392">
        <v>18.055900000000001</v>
      </c>
      <c r="J392">
        <v>3.8620999999999999</v>
      </c>
      <c r="K392">
        <v>19.400500000000001</v>
      </c>
      <c r="L392">
        <v>43.5687</v>
      </c>
      <c r="M392">
        <v>7.3116599999999998</v>
      </c>
      <c r="N392">
        <v>1.3305199999999999</v>
      </c>
      <c r="O392">
        <v>5.8560000000000001E-2</v>
      </c>
      <c r="P392">
        <v>0</v>
      </c>
      <c r="Q392">
        <v>81.226799999999997</v>
      </c>
      <c r="R392">
        <v>10.4055</v>
      </c>
      <c r="S392">
        <v>23.006399999999999</v>
      </c>
      <c r="T392">
        <v>405.80802</v>
      </c>
      <c r="U392">
        <v>42.213039999999999</v>
      </c>
      <c r="V392">
        <v>1.4659999999999999E-2</v>
      </c>
      <c r="W392">
        <v>82.888400000000004</v>
      </c>
      <c r="X392">
        <v>4.1803400000000002</v>
      </c>
      <c r="Y392">
        <v>1.1459999999999999</v>
      </c>
      <c r="Z392">
        <v>3.0000000000000001E-3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5.0000000000000001E-3</v>
      </c>
      <c r="AG392">
        <v>0.81299999999999994</v>
      </c>
      <c r="AH392">
        <v>7.0000000000000001E-3</v>
      </c>
      <c r="AI392">
        <v>2E-3</v>
      </c>
      <c r="AJ392">
        <v>0</v>
      </c>
      <c r="AK392">
        <v>6.0000000000000001E-3</v>
      </c>
      <c r="AL392">
        <v>0</v>
      </c>
      <c r="AM392">
        <v>155.92500000000001</v>
      </c>
      <c r="AN392">
        <v>3511.0819999999999</v>
      </c>
    </row>
    <row r="393" spans="1:40" x14ac:dyDescent="0.2">
      <c r="A393">
        <v>2119</v>
      </c>
      <c r="B393">
        <v>2.3642099999999999</v>
      </c>
      <c r="C393">
        <v>1.106E-2</v>
      </c>
      <c r="D393">
        <v>266.06195000000002</v>
      </c>
      <c r="E393">
        <v>7.6892399999999999</v>
      </c>
      <c r="F393">
        <v>11.2539</v>
      </c>
      <c r="G393">
        <v>477.2996</v>
      </c>
      <c r="H393">
        <v>140.03380000000001</v>
      </c>
      <c r="I393">
        <v>18.055900000000001</v>
      </c>
      <c r="J393">
        <v>3.8620999999999999</v>
      </c>
      <c r="K393">
        <v>19.400500000000001</v>
      </c>
      <c r="L393">
        <v>43.5687</v>
      </c>
      <c r="M393">
        <v>7.0847300000000004</v>
      </c>
      <c r="N393">
        <v>1.28986</v>
      </c>
      <c r="O393">
        <v>5.688E-2</v>
      </c>
      <c r="P393">
        <v>0</v>
      </c>
      <c r="Q393">
        <v>81.226799999999997</v>
      </c>
      <c r="R393">
        <v>10.4055</v>
      </c>
      <c r="S393">
        <v>23.006399999999999</v>
      </c>
      <c r="T393">
        <v>405.62651</v>
      </c>
      <c r="U393">
        <v>41.98762</v>
      </c>
      <c r="V393">
        <v>1.468E-2</v>
      </c>
      <c r="W393">
        <v>82.888400000000004</v>
      </c>
      <c r="X393">
        <v>4.0551199999999996</v>
      </c>
      <c r="Y393">
        <v>1.1080000000000001</v>
      </c>
      <c r="Z393">
        <v>2E-3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4.0000000000000001E-3</v>
      </c>
      <c r="AG393">
        <v>0.77200000000000002</v>
      </c>
      <c r="AH393">
        <v>6.0000000000000001E-3</v>
      </c>
      <c r="AI393">
        <v>2E-3</v>
      </c>
      <c r="AJ393">
        <v>0</v>
      </c>
      <c r="AK393">
        <v>6.0000000000000001E-3</v>
      </c>
      <c r="AL393">
        <v>0</v>
      </c>
      <c r="AM393">
        <v>155.92500000000001</v>
      </c>
      <c r="AN393">
        <v>3511.0819999999999</v>
      </c>
    </row>
    <row r="394" spans="1:40" x14ac:dyDescent="0.2">
      <c r="A394">
        <v>2120</v>
      </c>
      <c r="B394">
        <v>2.2845</v>
      </c>
      <c r="C394">
        <v>9.1999999999999998E-3</v>
      </c>
      <c r="D394">
        <v>266.06209999999999</v>
      </c>
      <c r="E394">
        <v>7.6669999999999998</v>
      </c>
      <c r="F394">
        <v>11.2539</v>
      </c>
      <c r="G394">
        <v>477.2996</v>
      </c>
      <c r="H394">
        <v>140.03380000000001</v>
      </c>
      <c r="I394">
        <v>18.055900000000001</v>
      </c>
      <c r="J394">
        <v>3.8620999999999999</v>
      </c>
      <c r="K394">
        <v>19.400500000000001</v>
      </c>
      <c r="L394">
        <v>43.5687</v>
      </c>
      <c r="M394">
        <v>6.8578000000000001</v>
      </c>
      <c r="N394">
        <v>1.2492000000000001</v>
      </c>
      <c r="O394">
        <v>5.5199999999999999E-2</v>
      </c>
      <c r="P394">
        <v>0</v>
      </c>
      <c r="Q394">
        <v>81.226799999999997</v>
      </c>
      <c r="R394">
        <v>10.4055</v>
      </c>
      <c r="S394">
        <v>23.006399999999999</v>
      </c>
      <c r="T394">
        <v>405.44499999999999</v>
      </c>
      <c r="U394">
        <v>41.7622</v>
      </c>
      <c r="V394">
        <v>1.47E-2</v>
      </c>
      <c r="W394">
        <v>82.888400000000004</v>
      </c>
      <c r="X394">
        <v>3.9298999999999999</v>
      </c>
      <c r="Y394">
        <v>1.0720000000000001</v>
      </c>
      <c r="Z394">
        <v>2E-3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3.0000000000000001E-3</v>
      </c>
      <c r="AG394">
        <v>0.73399999999999999</v>
      </c>
      <c r="AH394">
        <v>6.0000000000000001E-3</v>
      </c>
      <c r="AI394">
        <v>2E-3</v>
      </c>
      <c r="AJ394">
        <v>0</v>
      </c>
      <c r="AK394">
        <v>5.0000000000000001E-3</v>
      </c>
      <c r="AL394">
        <v>0</v>
      </c>
      <c r="AM394">
        <v>155.92500000000001</v>
      </c>
      <c r="AN394">
        <v>3511.0819999999999</v>
      </c>
    </row>
    <row r="395" spans="1:40" x14ac:dyDescent="0.2">
      <c r="A395">
        <v>2121</v>
      </c>
      <c r="B395">
        <v>2.2524500000000001</v>
      </c>
      <c r="C395">
        <v>8.2799999999999992E-3</v>
      </c>
      <c r="D395">
        <v>266.06223999999997</v>
      </c>
      <c r="E395">
        <v>7.6447599999999998</v>
      </c>
      <c r="F395">
        <v>11.2539</v>
      </c>
      <c r="G395">
        <v>477.2996</v>
      </c>
      <c r="H395">
        <v>140.03380000000001</v>
      </c>
      <c r="I395">
        <v>18.055900000000001</v>
      </c>
      <c r="J395">
        <v>3.8620999999999999</v>
      </c>
      <c r="K395">
        <v>19.400500000000001</v>
      </c>
      <c r="L395">
        <v>43.5687</v>
      </c>
      <c r="M395">
        <v>6.6308800000000003</v>
      </c>
      <c r="N395">
        <v>1.2085699999999999</v>
      </c>
      <c r="O395">
        <v>5.3530000000000001E-2</v>
      </c>
      <c r="P395">
        <v>0</v>
      </c>
      <c r="Q395">
        <v>81.226799999999997</v>
      </c>
      <c r="R395">
        <v>10.4055</v>
      </c>
      <c r="S395">
        <v>23.006399999999999</v>
      </c>
      <c r="T395">
        <v>405.26350000000002</v>
      </c>
      <c r="U395">
        <v>41.536790000000003</v>
      </c>
      <c r="V395">
        <v>1.474E-2</v>
      </c>
      <c r="W395">
        <v>82.888400000000004</v>
      </c>
      <c r="X395">
        <v>3.8046600000000002</v>
      </c>
      <c r="Y395">
        <v>1.036</v>
      </c>
      <c r="Z395">
        <v>2E-3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3.0000000000000001E-3</v>
      </c>
      <c r="AG395">
        <v>0.69699999999999995</v>
      </c>
      <c r="AH395">
        <v>5.0000000000000001E-3</v>
      </c>
      <c r="AI395">
        <v>2E-3</v>
      </c>
      <c r="AJ395">
        <v>0</v>
      </c>
      <c r="AK395">
        <v>5.0000000000000001E-3</v>
      </c>
      <c r="AL395">
        <v>0</v>
      </c>
      <c r="AM395">
        <v>155.92500000000001</v>
      </c>
      <c r="AN395">
        <v>3511.0819999999999</v>
      </c>
    </row>
    <row r="396" spans="1:40" x14ac:dyDescent="0.2">
      <c r="A396">
        <v>2122</v>
      </c>
      <c r="B396">
        <v>2.2204000000000002</v>
      </c>
      <c r="C396">
        <v>7.3600000000000002E-3</v>
      </c>
      <c r="D396">
        <v>266.06238000000002</v>
      </c>
      <c r="E396">
        <v>7.6225199999999997</v>
      </c>
      <c r="F396">
        <v>11.2539</v>
      </c>
      <c r="G396">
        <v>477.2996</v>
      </c>
      <c r="H396">
        <v>140.03380000000001</v>
      </c>
      <c r="I396">
        <v>18.055900000000001</v>
      </c>
      <c r="J396">
        <v>3.8620999999999999</v>
      </c>
      <c r="K396">
        <v>19.400500000000001</v>
      </c>
      <c r="L396">
        <v>43.5687</v>
      </c>
      <c r="M396">
        <v>6.4039599999999997</v>
      </c>
      <c r="N396">
        <v>1.16794</v>
      </c>
      <c r="O396">
        <v>5.1860000000000003E-2</v>
      </c>
      <c r="P396">
        <v>0</v>
      </c>
      <c r="Q396">
        <v>81.226799999999997</v>
      </c>
      <c r="R396">
        <v>10.4055</v>
      </c>
      <c r="S396">
        <v>23.006399999999999</v>
      </c>
      <c r="T396">
        <v>405.08199999999999</v>
      </c>
      <c r="U396">
        <v>41.31138</v>
      </c>
      <c r="V396">
        <v>1.478E-2</v>
      </c>
      <c r="W396">
        <v>82.888400000000004</v>
      </c>
      <c r="X396">
        <v>3.6794199999999999</v>
      </c>
      <c r="Y396">
        <v>1.002</v>
      </c>
      <c r="Z396">
        <v>2E-3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3.0000000000000001E-3</v>
      </c>
      <c r="AG396">
        <v>0.66200000000000003</v>
      </c>
      <c r="AH396">
        <v>5.0000000000000001E-3</v>
      </c>
      <c r="AI396">
        <v>2E-3</v>
      </c>
      <c r="AJ396">
        <v>0</v>
      </c>
      <c r="AK396">
        <v>5.0000000000000001E-3</v>
      </c>
      <c r="AL396">
        <v>0</v>
      </c>
      <c r="AM396">
        <v>155.92500000000001</v>
      </c>
      <c r="AN396">
        <v>3511.0819999999999</v>
      </c>
    </row>
    <row r="397" spans="1:40" x14ac:dyDescent="0.2">
      <c r="A397">
        <v>2123</v>
      </c>
      <c r="B397">
        <v>2.1883499999999998</v>
      </c>
      <c r="C397">
        <v>6.4400000000000004E-3</v>
      </c>
      <c r="D397">
        <v>266.06252000000001</v>
      </c>
      <c r="E397">
        <v>7.6002799999999997</v>
      </c>
      <c r="F397">
        <v>11.2539</v>
      </c>
      <c r="G397">
        <v>477.2996</v>
      </c>
      <c r="H397">
        <v>140.03380000000001</v>
      </c>
      <c r="I397">
        <v>18.055900000000001</v>
      </c>
      <c r="J397">
        <v>3.8620999999999999</v>
      </c>
      <c r="K397">
        <v>19.400500000000001</v>
      </c>
      <c r="L397">
        <v>43.5687</v>
      </c>
      <c r="M397">
        <v>6.1770399999999999</v>
      </c>
      <c r="N397">
        <v>1.12731</v>
      </c>
      <c r="O397">
        <v>5.0189999999999999E-2</v>
      </c>
      <c r="P397">
        <v>0</v>
      </c>
      <c r="Q397">
        <v>81.226799999999997</v>
      </c>
      <c r="R397">
        <v>10.4055</v>
      </c>
      <c r="S397">
        <v>23.006399999999999</v>
      </c>
      <c r="T397">
        <v>404.90050000000002</v>
      </c>
      <c r="U397">
        <v>41.085970000000003</v>
      </c>
      <c r="V397">
        <v>1.482E-2</v>
      </c>
      <c r="W397">
        <v>82.888400000000004</v>
      </c>
      <c r="X397">
        <v>3.5541800000000001</v>
      </c>
      <c r="Y397">
        <v>0.96899999999999997</v>
      </c>
      <c r="Z397">
        <v>2E-3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2E-3</v>
      </c>
      <c r="AG397">
        <v>0.629</v>
      </c>
      <c r="AH397">
        <v>5.0000000000000001E-3</v>
      </c>
      <c r="AI397">
        <v>1E-3</v>
      </c>
      <c r="AJ397">
        <v>0</v>
      </c>
      <c r="AK397">
        <v>5.0000000000000001E-3</v>
      </c>
      <c r="AL397">
        <v>0</v>
      </c>
      <c r="AM397">
        <v>155.92500000000001</v>
      </c>
      <c r="AN397">
        <v>3511.0819999999999</v>
      </c>
    </row>
    <row r="398" spans="1:40" x14ac:dyDescent="0.2">
      <c r="A398">
        <v>2124</v>
      </c>
      <c r="B398">
        <v>2.1562999999999999</v>
      </c>
      <c r="C398">
        <v>5.5199999999999997E-3</v>
      </c>
      <c r="D398">
        <v>266.06265999999999</v>
      </c>
      <c r="E398">
        <v>7.5780399999999997</v>
      </c>
      <c r="F398">
        <v>11.2539</v>
      </c>
      <c r="G398">
        <v>477.2996</v>
      </c>
      <c r="H398">
        <v>140.03380000000001</v>
      </c>
      <c r="I398">
        <v>18.055900000000001</v>
      </c>
      <c r="J398">
        <v>3.8620999999999999</v>
      </c>
      <c r="K398">
        <v>19.400500000000001</v>
      </c>
      <c r="L398">
        <v>43.5687</v>
      </c>
      <c r="M398">
        <v>5.9501200000000001</v>
      </c>
      <c r="N398">
        <v>1.0866800000000001</v>
      </c>
      <c r="O398">
        <v>4.8520000000000001E-2</v>
      </c>
      <c r="P398">
        <v>0</v>
      </c>
      <c r="Q398">
        <v>81.226799999999997</v>
      </c>
      <c r="R398">
        <v>10.4055</v>
      </c>
      <c r="S398">
        <v>23.006399999999999</v>
      </c>
      <c r="T398">
        <v>404.71899999999999</v>
      </c>
      <c r="U398">
        <v>40.86056</v>
      </c>
      <c r="V398">
        <v>1.486E-2</v>
      </c>
      <c r="W398">
        <v>82.888400000000004</v>
      </c>
      <c r="X398">
        <v>3.4289399999999999</v>
      </c>
      <c r="Y398">
        <v>0.93700000000000006</v>
      </c>
      <c r="Z398">
        <v>1E-3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2E-3</v>
      </c>
      <c r="AG398">
        <v>0.59799999999999998</v>
      </c>
      <c r="AH398">
        <v>4.0000000000000001E-3</v>
      </c>
      <c r="AI398">
        <v>1E-3</v>
      </c>
      <c r="AJ398">
        <v>0</v>
      </c>
      <c r="AK398">
        <v>4.0000000000000001E-3</v>
      </c>
      <c r="AL398">
        <v>0</v>
      </c>
      <c r="AM398">
        <v>155.92500000000001</v>
      </c>
      <c r="AN398">
        <v>3511.0819999999999</v>
      </c>
    </row>
    <row r="399" spans="1:40" x14ac:dyDescent="0.2">
      <c r="A399">
        <v>2125</v>
      </c>
      <c r="B399">
        <v>2.12425</v>
      </c>
      <c r="C399">
        <v>4.5999999999999999E-3</v>
      </c>
      <c r="D399">
        <v>266.06279999999998</v>
      </c>
      <c r="E399">
        <v>7.5557999999999996</v>
      </c>
      <c r="F399">
        <v>11.2539</v>
      </c>
      <c r="G399">
        <v>477.2996</v>
      </c>
      <c r="H399">
        <v>140.03380000000001</v>
      </c>
      <c r="I399">
        <v>18.055900000000001</v>
      </c>
      <c r="J399">
        <v>3.8620999999999999</v>
      </c>
      <c r="K399">
        <v>19.400500000000001</v>
      </c>
      <c r="L399">
        <v>43.5687</v>
      </c>
      <c r="M399">
        <v>5.7232000000000003</v>
      </c>
      <c r="N399">
        <v>1.0460499999999999</v>
      </c>
      <c r="O399">
        <v>4.6850000000000003E-2</v>
      </c>
      <c r="P399">
        <v>0</v>
      </c>
      <c r="Q399">
        <v>81.226799999999997</v>
      </c>
      <c r="R399">
        <v>10.4055</v>
      </c>
      <c r="S399">
        <v>23.006399999999999</v>
      </c>
      <c r="T399">
        <v>404.53750000000002</v>
      </c>
      <c r="U399">
        <v>40.635150000000003</v>
      </c>
      <c r="V399">
        <v>1.49E-2</v>
      </c>
      <c r="W399">
        <v>82.888400000000004</v>
      </c>
      <c r="X399">
        <v>3.3037000000000001</v>
      </c>
      <c r="Y399">
        <v>0.90600000000000003</v>
      </c>
      <c r="Z399">
        <v>1E-3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2E-3</v>
      </c>
      <c r="AG399">
        <v>0.56799999999999995</v>
      </c>
      <c r="AH399">
        <v>4.0000000000000001E-3</v>
      </c>
      <c r="AI399">
        <v>1E-3</v>
      </c>
      <c r="AJ399">
        <v>0</v>
      </c>
      <c r="AK399">
        <v>4.0000000000000001E-3</v>
      </c>
      <c r="AL399">
        <v>0</v>
      </c>
      <c r="AM399">
        <v>155.92500000000001</v>
      </c>
      <c r="AN399">
        <v>3511.0819999999999</v>
      </c>
    </row>
    <row r="400" spans="1:40" x14ac:dyDescent="0.2">
      <c r="A400">
        <v>2126</v>
      </c>
      <c r="B400">
        <v>2.0922000000000001</v>
      </c>
      <c r="C400">
        <v>3.6800000000000001E-3</v>
      </c>
      <c r="D400">
        <v>266.06294000000003</v>
      </c>
      <c r="E400">
        <v>7.5335599999999996</v>
      </c>
      <c r="F400">
        <v>11.2539</v>
      </c>
      <c r="G400">
        <v>477.2996</v>
      </c>
      <c r="H400">
        <v>140.03380000000001</v>
      </c>
      <c r="I400">
        <v>18.055900000000001</v>
      </c>
      <c r="J400">
        <v>3.8620999999999999</v>
      </c>
      <c r="K400">
        <v>19.400500000000001</v>
      </c>
      <c r="L400">
        <v>43.5687</v>
      </c>
      <c r="M400">
        <v>5.4962799999999996</v>
      </c>
      <c r="N400">
        <v>1.00542</v>
      </c>
      <c r="O400">
        <v>4.5179999999999998E-2</v>
      </c>
      <c r="P400">
        <v>0</v>
      </c>
      <c r="Q400">
        <v>81.226799999999997</v>
      </c>
      <c r="R400">
        <v>10.4055</v>
      </c>
      <c r="S400">
        <v>23.006399999999999</v>
      </c>
      <c r="T400">
        <v>404.35599999999999</v>
      </c>
      <c r="U400">
        <v>40.409739999999999</v>
      </c>
      <c r="V400">
        <v>1.494E-2</v>
      </c>
      <c r="W400">
        <v>82.888400000000004</v>
      </c>
      <c r="X400">
        <v>3.1784599999999998</v>
      </c>
      <c r="Y400">
        <v>0.876</v>
      </c>
      <c r="Z400">
        <v>1E-3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1E-3</v>
      </c>
      <c r="AG400">
        <v>0.53900000000000003</v>
      </c>
      <c r="AH400">
        <v>4.0000000000000001E-3</v>
      </c>
      <c r="AI400">
        <v>1E-3</v>
      </c>
      <c r="AJ400">
        <v>0</v>
      </c>
      <c r="AK400">
        <v>4.0000000000000001E-3</v>
      </c>
      <c r="AL400">
        <v>0</v>
      </c>
      <c r="AM400">
        <v>155.92500000000001</v>
      </c>
      <c r="AN400">
        <v>3511.0819999999999</v>
      </c>
    </row>
    <row r="401" spans="1:40" x14ac:dyDescent="0.2">
      <c r="A401">
        <v>2127</v>
      </c>
      <c r="B401">
        <v>2.0601500000000001</v>
      </c>
      <c r="C401">
        <v>2.7599999999999999E-3</v>
      </c>
      <c r="D401">
        <v>266.06308000000001</v>
      </c>
      <c r="E401">
        <v>7.5113200000000004</v>
      </c>
      <c r="F401">
        <v>11.2539</v>
      </c>
      <c r="G401">
        <v>477.2996</v>
      </c>
      <c r="H401">
        <v>140.03380000000001</v>
      </c>
      <c r="I401">
        <v>18.055900000000001</v>
      </c>
      <c r="J401">
        <v>3.8620999999999999</v>
      </c>
      <c r="K401">
        <v>19.400500000000001</v>
      </c>
      <c r="L401">
        <v>43.5687</v>
      </c>
      <c r="M401">
        <v>5.2693599999999998</v>
      </c>
      <c r="N401">
        <v>0.96479000000000004</v>
      </c>
      <c r="O401">
        <v>4.351E-2</v>
      </c>
      <c r="P401">
        <v>0</v>
      </c>
      <c r="Q401">
        <v>81.226799999999997</v>
      </c>
      <c r="R401">
        <v>10.4055</v>
      </c>
      <c r="S401">
        <v>23.006399999999999</v>
      </c>
      <c r="T401">
        <v>404.17450000000002</v>
      </c>
      <c r="U401">
        <v>40.184330000000003</v>
      </c>
      <c r="V401">
        <v>1.498E-2</v>
      </c>
      <c r="W401">
        <v>82.888400000000004</v>
      </c>
      <c r="X401">
        <v>3.05322</v>
      </c>
      <c r="Y401">
        <v>0.84699999999999998</v>
      </c>
      <c r="Z401">
        <v>1E-3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1E-3</v>
      </c>
      <c r="AG401">
        <v>0.51200000000000001</v>
      </c>
      <c r="AH401">
        <v>3.0000000000000001E-3</v>
      </c>
      <c r="AI401">
        <v>1E-3</v>
      </c>
      <c r="AJ401">
        <v>0</v>
      </c>
      <c r="AK401">
        <v>4.0000000000000001E-3</v>
      </c>
      <c r="AL401">
        <v>0</v>
      </c>
      <c r="AM401">
        <v>155.92500000000001</v>
      </c>
      <c r="AN401">
        <v>3511.0819999999999</v>
      </c>
    </row>
    <row r="402" spans="1:40" x14ac:dyDescent="0.2">
      <c r="A402">
        <v>2128</v>
      </c>
      <c r="B402">
        <v>2.0280999999999998</v>
      </c>
      <c r="C402">
        <v>1.8400000000000001E-3</v>
      </c>
      <c r="D402">
        <v>266.06322</v>
      </c>
      <c r="E402">
        <v>7.4890800000000004</v>
      </c>
      <c r="F402">
        <v>11.2539</v>
      </c>
      <c r="G402">
        <v>477.2996</v>
      </c>
      <c r="H402">
        <v>140.03380000000001</v>
      </c>
      <c r="I402">
        <v>18.055900000000001</v>
      </c>
      <c r="J402">
        <v>3.8620999999999999</v>
      </c>
      <c r="K402">
        <v>19.400500000000001</v>
      </c>
      <c r="L402">
        <v>43.5687</v>
      </c>
      <c r="M402">
        <v>5.04244</v>
      </c>
      <c r="N402">
        <v>0.92415999999999998</v>
      </c>
      <c r="O402">
        <v>4.1840000000000002E-2</v>
      </c>
      <c r="P402">
        <v>0</v>
      </c>
      <c r="Q402">
        <v>81.226799999999997</v>
      </c>
      <c r="R402">
        <v>10.4055</v>
      </c>
      <c r="S402">
        <v>23.006399999999999</v>
      </c>
      <c r="T402">
        <v>403.99299999999999</v>
      </c>
      <c r="U402">
        <v>39.958919999999999</v>
      </c>
      <c r="V402">
        <v>1.502E-2</v>
      </c>
      <c r="W402">
        <v>82.888400000000004</v>
      </c>
      <c r="X402">
        <v>2.9279799999999998</v>
      </c>
      <c r="Y402">
        <v>0.81899999999999995</v>
      </c>
      <c r="Z402">
        <v>1E-3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1E-3</v>
      </c>
      <c r="AG402">
        <v>0.48699999999999999</v>
      </c>
      <c r="AH402">
        <v>3.0000000000000001E-3</v>
      </c>
      <c r="AI402">
        <v>1E-3</v>
      </c>
      <c r="AJ402">
        <v>0</v>
      </c>
      <c r="AK402">
        <v>4.0000000000000001E-3</v>
      </c>
      <c r="AL402">
        <v>0</v>
      </c>
      <c r="AM402">
        <v>155.92500000000001</v>
      </c>
      <c r="AN402">
        <v>3511.0819999999999</v>
      </c>
    </row>
    <row r="403" spans="1:40" x14ac:dyDescent="0.2">
      <c r="A403">
        <v>2129</v>
      </c>
      <c r="B403">
        <v>1.9960500000000001</v>
      </c>
      <c r="C403">
        <v>9.2000000000000003E-4</v>
      </c>
      <c r="D403">
        <v>266.06335999999999</v>
      </c>
      <c r="E403">
        <v>7.4668400000000004</v>
      </c>
      <c r="F403">
        <v>11.2539</v>
      </c>
      <c r="G403">
        <v>477.2996</v>
      </c>
      <c r="H403">
        <v>140.03380000000001</v>
      </c>
      <c r="I403">
        <v>18.055900000000001</v>
      </c>
      <c r="J403">
        <v>3.8620999999999999</v>
      </c>
      <c r="K403">
        <v>19.400500000000001</v>
      </c>
      <c r="L403">
        <v>43.5687</v>
      </c>
      <c r="M403">
        <v>4.8155200000000002</v>
      </c>
      <c r="N403">
        <v>0.88353000000000004</v>
      </c>
      <c r="O403">
        <v>4.0169999999999997E-2</v>
      </c>
      <c r="P403">
        <v>0</v>
      </c>
      <c r="Q403">
        <v>81.226799999999997</v>
      </c>
      <c r="R403">
        <v>10.4055</v>
      </c>
      <c r="S403">
        <v>23.006399999999999</v>
      </c>
      <c r="T403">
        <v>403.81150000000002</v>
      </c>
      <c r="U403">
        <v>39.733510000000003</v>
      </c>
      <c r="V403">
        <v>1.506E-2</v>
      </c>
      <c r="W403">
        <v>82.888400000000004</v>
      </c>
      <c r="X403">
        <v>2.80274</v>
      </c>
      <c r="Y403">
        <v>0.79200000000000004</v>
      </c>
      <c r="Z403">
        <v>1E-3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1E-3</v>
      </c>
      <c r="AG403">
        <v>0.46200000000000002</v>
      </c>
      <c r="AH403">
        <v>3.0000000000000001E-3</v>
      </c>
      <c r="AI403">
        <v>1E-3</v>
      </c>
      <c r="AJ403">
        <v>0</v>
      </c>
      <c r="AK403">
        <v>3.0000000000000001E-3</v>
      </c>
      <c r="AL403">
        <v>0</v>
      </c>
      <c r="AM403">
        <v>155.92500000000001</v>
      </c>
      <c r="AN403">
        <v>3511.0819999999999</v>
      </c>
    </row>
    <row r="404" spans="1:40" x14ac:dyDescent="0.2">
      <c r="A404">
        <v>2130</v>
      </c>
      <c r="B404">
        <v>1.964</v>
      </c>
      <c r="C404">
        <v>0</v>
      </c>
      <c r="D404">
        <v>266.06349999999998</v>
      </c>
      <c r="E404">
        <v>7.4446000000000003</v>
      </c>
      <c r="F404">
        <v>11.2539</v>
      </c>
      <c r="G404">
        <v>477.2996</v>
      </c>
      <c r="H404">
        <v>140.03380000000001</v>
      </c>
      <c r="I404">
        <v>18.055900000000001</v>
      </c>
      <c r="J404">
        <v>3.8620999999999999</v>
      </c>
      <c r="K404">
        <v>19.400500000000001</v>
      </c>
      <c r="L404">
        <v>43.5687</v>
      </c>
      <c r="M404">
        <v>4.5885999999999996</v>
      </c>
      <c r="N404">
        <v>0.84289999999999998</v>
      </c>
      <c r="O404">
        <v>3.85E-2</v>
      </c>
      <c r="P404">
        <v>0</v>
      </c>
      <c r="Q404">
        <v>81.226799999999997</v>
      </c>
      <c r="R404">
        <v>10.4055</v>
      </c>
      <c r="S404">
        <v>23.006399999999999</v>
      </c>
      <c r="T404">
        <v>403.63</v>
      </c>
      <c r="U404">
        <v>39.508099999999999</v>
      </c>
      <c r="V404">
        <v>1.5100000000000001E-2</v>
      </c>
      <c r="W404">
        <v>82.888400000000004</v>
      </c>
      <c r="X404">
        <v>2.6775000000000002</v>
      </c>
      <c r="Y404">
        <v>0.76600000000000001</v>
      </c>
      <c r="Z404">
        <v>1E-3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1E-3</v>
      </c>
      <c r="AG404">
        <v>0.439</v>
      </c>
      <c r="AH404">
        <v>3.0000000000000001E-3</v>
      </c>
      <c r="AI404">
        <v>1E-3</v>
      </c>
      <c r="AJ404">
        <v>0</v>
      </c>
      <c r="AK404">
        <v>3.0000000000000001E-3</v>
      </c>
      <c r="AL404">
        <v>0</v>
      </c>
      <c r="AM404">
        <v>155.92500000000001</v>
      </c>
      <c r="AN404">
        <v>3511.0819999999999</v>
      </c>
    </row>
    <row r="405" spans="1:40" x14ac:dyDescent="0.2">
      <c r="A405">
        <v>2131</v>
      </c>
      <c r="B405">
        <v>1.9385300000000001</v>
      </c>
      <c r="C405">
        <v>0</v>
      </c>
      <c r="D405">
        <v>266.06362000000001</v>
      </c>
      <c r="E405">
        <v>7.4223699999999999</v>
      </c>
      <c r="F405">
        <v>11.2539</v>
      </c>
      <c r="G405">
        <v>477.2996</v>
      </c>
      <c r="H405">
        <v>140.03380000000001</v>
      </c>
      <c r="I405">
        <v>18.055900000000001</v>
      </c>
      <c r="J405">
        <v>3.8620999999999999</v>
      </c>
      <c r="K405">
        <v>19.400500000000001</v>
      </c>
      <c r="L405">
        <v>43.5687</v>
      </c>
      <c r="M405">
        <v>4.3616599999999996</v>
      </c>
      <c r="N405">
        <v>0.80225999999999997</v>
      </c>
      <c r="O405">
        <v>3.6830000000000002E-2</v>
      </c>
      <c r="P405">
        <v>0</v>
      </c>
      <c r="Q405">
        <v>81.226799999999997</v>
      </c>
      <c r="R405">
        <v>10.4055</v>
      </c>
      <c r="S405">
        <v>23.006399999999999</v>
      </c>
      <c r="T405">
        <v>403.44850000000002</v>
      </c>
      <c r="U405">
        <v>39.282690000000002</v>
      </c>
      <c r="V405">
        <v>1.512E-2</v>
      </c>
      <c r="W405">
        <v>82.888400000000004</v>
      </c>
      <c r="X405">
        <v>2.5522900000000002</v>
      </c>
      <c r="Y405">
        <v>0.74099999999999999</v>
      </c>
      <c r="Z405">
        <v>1E-3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1E-3</v>
      </c>
      <c r="AG405">
        <v>0.41699999999999998</v>
      </c>
      <c r="AH405">
        <v>2E-3</v>
      </c>
      <c r="AI405">
        <v>1E-3</v>
      </c>
      <c r="AJ405">
        <v>0</v>
      </c>
      <c r="AK405">
        <v>3.0000000000000001E-3</v>
      </c>
      <c r="AL405">
        <v>0</v>
      </c>
      <c r="AM405">
        <v>155.92500000000001</v>
      </c>
      <c r="AN405">
        <v>3511.0819999999999</v>
      </c>
    </row>
    <row r="406" spans="1:40" x14ac:dyDescent="0.2">
      <c r="A406">
        <v>2132</v>
      </c>
      <c r="B406">
        <v>1.91306</v>
      </c>
      <c r="C406">
        <v>0</v>
      </c>
      <c r="D406">
        <v>266.06374</v>
      </c>
      <c r="E406">
        <v>7.4001400000000004</v>
      </c>
      <c r="F406">
        <v>11.2539</v>
      </c>
      <c r="G406">
        <v>477.2996</v>
      </c>
      <c r="H406">
        <v>140.03380000000001</v>
      </c>
      <c r="I406">
        <v>18.055900000000001</v>
      </c>
      <c r="J406">
        <v>3.8620999999999999</v>
      </c>
      <c r="K406">
        <v>19.400500000000001</v>
      </c>
      <c r="L406">
        <v>43.5687</v>
      </c>
      <c r="M406">
        <v>4.1347199999999997</v>
      </c>
      <c r="N406">
        <v>0.76161999999999996</v>
      </c>
      <c r="O406">
        <v>3.5159999999999997E-2</v>
      </c>
      <c r="P406">
        <v>0</v>
      </c>
      <c r="Q406">
        <v>81.226799999999997</v>
      </c>
      <c r="R406">
        <v>10.4055</v>
      </c>
      <c r="S406">
        <v>23.006399999999999</v>
      </c>
      <c r="T406">
        <v>403.267</v>
      </c>
      <c r="U406">
        <v>39.057279999999999</v>
      </c>
      <c r="V406">
        <v>1.5140000000000001E-2</v>
      </c>
      <c r="W406">
        <v>82.888400000000004</v>
      </c>
      <c r="X406">
        <v>2.4270800000000001</v>
      </c>
      <c r="Y406">
        <v>0.71699999999999997</v>
      </c>
      <c r="Z406">
        <v>1E-3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1E-3</v>
      </c>
      <c r="AG406">
        <v>0.39700000000000002</v>
      </c>
      <c r="AH406">
        <v>2E-3</v>
      </c>
      <c r="AI406">
        <v>1E-3</v>
      </c>
      <c r="AJ406">
        <v>0</v>
      </c>
      <c r="AK406">
        <v>3.0000000000000001E-3</v>
      </c>
      <c r="AL406">
        <v>0</v>
      </c>
      <c r="AM406">
        <v>155.92500000000001</v>
      </c>
      <c r="AN406">
        <v>3511.0819999999999</v>
      </c>
    </row>
    <row r="407" spans="1:40" x14ac:dyDescent="0.2">
      <c r="A407">
        <v>2133</v>
      </c>
      <c r="B407">
        <v>1.8875900000000001</v>
      </c>
      <c r="C407">
        <v>0</v>
      </c>
      <c r="D407">
        <v>266.06385999999998</v>
      </c>
      <c r="E407">
        <v>7.37791</v>
      </c>
      <c r="F407">
        <v>11.2539</v>
      </c>
      <c r="G407">
        <v>477.2996</v>
      </c>
      <c r="H407">
        <v>140.03380000000001</v>
      </c>
      <c r="I407">
        <v>18.055900000000001</v>
      </c>
      <c r="J407">
        <v>3.8620999999999999</v>
      </c>
      <c r="K407">
        <v>19.400500000000001</v>
      </c>
      <c r="L407">
        <v>43.5687</v>
      </c>
      <c r="M407">
        <v>3.9077799999999998</v>
      </c>
      <c r="N407">
        <v>0.72097999999999995</v>
      </c>
      <c r="O407">
        <v>3.3489999999999999E-2</v>
      </c>
      <c r="P407">
        <v>0</v>
      </c>
      <c r="Q407">
        <v>81.226799999999997</v>
      </c>
      <c r="R407">
        <v>10.4055</v>
      </c>
      <c r="S407">
        <v>23.006399999999999</v>
      </c>
      <c r="T407">
        <v>403.08550000000002</v>
      </c>
      <c r="U407">
        <v>38.831870000000002</v>
      </c>
      <c r="V407">
        <v>1.516E-2</v>
      </c>
      <c r="W407">
        <v>82.888400000000004</v>
      </c>
      <c r="X407">
        <v>2.3018700000000001</v>
      </c>
      <c r="Y407">
        <v>0.69299999999999995</v>
      </c>
      <c r="Z407">
        <v>1E-3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1E-3</v>
      </c>
      <c r="AG407">
        <v>0.377</v>
      </c>
      <c r="AH407">
        <v>2E-3</v>
      </c>
      <c r="AI407">
        <v>1E-3</v>
      </c>
      <c r="AJ407">
        <v>0</v>
      </c>
      <c r="AK407">
        <v>3.0000000000000001E-3</v>
      </c>
      <c r="AL407">
        <v>0</v>
      </c>
      <c r="AM407">
        <v>155.92500000000001</v>
      </c>
      <c r="AN407">
        <v>3511.0819999999999</v>
      </c>
    </row>
    <row r="408" spans="1:40" x14ac:dyDescent="0.2">
      <c r="A408">
        <v>2134</v>
      </c>
      <c r="B408">
        <v>1.86212</v>
      </c>
      <c r="C408">
        <v>0</v>
      </c>
      <c r="D408">
        <v>266.06398000000002</v>
      </c>
      <c r="E408">
        <v>7.3556800000000004</v>
      </c>
      <c r="F408">
        <v>11.2539</v>
      </c>
      <c r="G408">
        <v>477.2996</v>
      </c>
      <c r="H408">
        <v>140.03380000000001</v>
      </c>
      <c r="I408">
        <v>18.055900000000001</v>
      </c>
      <c r="J408">
        <v>3.8620999999999999</v>
      </c>
      <c r="K408">
        <v>19.400500000000001</v>
      </c>
      <c r="L408">
        <v>43.5687</v>
      </c>
      <c r="M408">
        <v>3.6808399999999999</v>
      </c>
      <c r="N408">
        <v>0.68033999999999994</v>
      </c>
      <c r="O408">
        <v>3.1820000000000001E-2</v>
      </c>
      <c r="P408">
        <v>0</v>
      </c>
      <c r="Q408">
        <v>81.226799999999997</v>
      </c>
      <c r="R408">
        <v>10.4055</v>
      </c>
      <c r="S408">
        <v>23.006399999999999</v>
      </c>
      <c r="T408">
        <v>402.904</v>
      </c>
      <c r="U408">
        <v>38.606459999999998</v>
      </c>
      <c r="V408">
        <v>1.5180000000000001E-2</v>
      </c>
      <c r="W408">
        <v>82.888400000000004</v>
      </c>
      <c r="X408">
        <v>2.17666</v>
      </c>
      <c r="Y408">
        <v>0.67</v>
      </c>
      <c r="Z408">
        <v>1E-3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.35799999999999998</v>
      </c>
      <c r="AH408">
        <v>2E-3</v>
      </c>
      <c r="AI408">
        <v>1E-3</v>
      </c>
      <c r="AJ408">
        <v>0</v>
      </c>
      <c r="AK408">
        <v>3.0000000000000001E-3</v>
      </c>
      <c r="AL408">
        <v>0</v>
      </c>
      <c r="AM408">
        <v>155.92500000000001</v>
      </c>
      <c r="AN408">
        <v>3511.0819999999999</v>
      </c>
    </row>
    <row r="409" spans="1:40" x14ac:dyDescent="0.2">
      <c r="A409">
        <v>2135</v>
      </c>
      <c r="B409">
        <v>1.8366499999999999</v>
      </c>
      <c r="C409">
        <v>0</v>
      </c>
      <c r="D409">
        <v>266.0641</v>
      </c>
      <c r="E409">
        <v>7.33345</v>
      </c>
      <c r="F409">
        <v>11.2539</v>
      </c>
      <c r="G409">
        <v>477.2996</v>
      </c>
      <c r="H409">
        <v>140.03380000000001</v>
      </c>
      <c r="I409">
        <v>18.055900000000001</v>
      </c>
      <c r="J409">
        <v>3.8620999999999999</v>
      </c>
      <c r="K409">
        <v>19.400500000000001</v>
      </c>
      <c r="L409">
        <v>43.5687</v>
      </c>
      <c r="M409">
        <v>3.4539</v>
      </c>
      <c r="N409">
        <v>0.63970000000000005</v>
      </c>
      <c r="O409">
        <v>3.015E-2</v>
      </c>
      <c r="P409">
        <v>0</v>
      </c>
      <c r="Q409">
        <v>81.226799999999997</v>
      </c>
      <c r="R409">
        <v>10.4055</v>
      </c>
      <c r="S409">
        <v>23.006399999999999</v>
      </c>
      <c r="T409">
        <v>402.72250000000003</v>
      </c>
      <c r="U409">
        <v>38.381050000000002</v>
      </c>
      <c r="V409">
        <v>1.52E-2</v>
      </c>
      <c r="W409">
        <v>82.888400000000004</v>
      </c>
      <c r="X409">
        <v>2.05145</v>
      </c>
      <c r="Y409">
        <v>0.64800000000000002</v>
      </c>
      <c r="Z409">
        <v>1E-3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.34</v>
      </c>
      <c r="AH409">
        <v>2E-3</v>
      </c>
      <c r="AI409">
        <v>1E-3</v>
      </c>
      <c r="AJ409">
        <v>0</v>
      </c>
      <c r="AK409">
        <v>2E-3</v>
      </c>
      <c r="AL409">
        <v>0</v>
      </c>
      <c r="AM409">
        <v>155.92500000000001</v>
      </c>
      <c r="AN409">
        <v>3511.0819999999999</v>
      </c>
    </row>
    <row r="410" spans="1:40" x14ac:dyDescent="0.2">
      <c r="A410">
        <v>2136</v>
      </c>
      <c r="B410">
        <v>1.81118</v>
      </c>
      <c r="C410">
        <v>0</v>
      </c>
      <c r="D410">
        <v>266.06421999999998</v>
      </c>
      <c r="E410">
        <v>7.3112199999999996</v>
      </c>
      <c r="F410">
        <v>11.2539</v>
      </c>
      <c r="G410">
        <v>477.2996</v>
      </c>
      <c r="H410">
        <v>140.03380000000001</v>
      </c>
      <c r="I410">
        <v>18.055900000000001</v>
      </c>
      <c r="J410">
        <v>3.8620999999999999</v>
      </c>
      <c r="K410">
        <v>19.400500000000001</v>
      </c>
      <c r="L410">
        <v>43.5687</v>
      </c>
      <c r="M410">
        <v>3.2269600000000001</v>
      </c>
      <c r="N410">
        <v>0.59906000000000004</v>
      </c>
      <c r="O410">
        <v>2.8479999999999998E-2</v>
      </c>
      <c r="P410">
        <v>0</v>
      </c>
      <c r="Q410">
        <v>81.226799999999997</v>
      </c>
      <c r="R410">
        <v>10.4055</v>
      </c>
      <c r="S410">
        <v>23.006399999999999</v>
      </c>
      <c r="T410">
        <v>402.541</v>
      </c>
      <c r="U410">
        <v>38.155639999999998</v>
      </c>
      <c r="V410">
        <v>1.5219999999999999E-2</v>
      </c>
      <c r="W410">
        <v>82.888400000000004</v>
      </c>
      <c r="X410">
        <v>1.92624</v>
      </c>
      <c r="Y410">
        <v>0.627</v>
      </c>
      <c r="Z410">
        <v>1E-3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.32300000000000001</v>
      </c>
      <c r="AH410">
        <v>2E-3</v>
      </c>
      <c r="AI410">
        <v>1E-3</v>
      </c>
      <c r="AJ410">
        <v>0</v>
      </c>
      <c r="AK410">
        <v>2E-3</v>
      </c>
      <c r="AL410">
        <v>0</v>
      </c>
      <c r="AM410">
        <v>155.92500000000001</v>
      </c>
      <c r="AN410">
        <v>3511.0819999999999</v>
      </c>
    </row>
    <row r="411" spans="1:40" x14ac:dyDescent="0.2">
      <c r="A411">
        <v>2137</v>
      </c>
      <c r="B411">
        <v>1.7857099999999999</v>
      </c>
      <c r="C411">
        <v>0</v>
      </c>
      <c r="D411">
        <v>266.06434000000002</v>
      </c>
      <c r="E411">
        <v>7.2889900000000001</v>
      </c>
      <c r="F411">
        <v>11.2539</v>
      </c>
      <c r="G411">
        <v>477.2996</v>
      </c>
      <c r="H411">
        <v>140.03380000000001</v>
      </c>
      <c r="I411">
        <v>18.055900000000001</v>
      </c>
      <c r="J411">
        <v>3.8620999999999999</v>
      </c>
      <c r="K411">
        <v>19.400500000000001</v>
      </c>
      <c r="L411">
        <v>43.5687</v>
      </c>
      <c r="M411">
        <v>3.0000200000000001</v>
      </c>
      <c r="N411">
        <v>0.55842000000000003</v>
      </c>
      <c r="O411">
        <v>2.681E-2</v>
      </c>
      <c r="P411">
        <v>0</v>
      </c>
      <c r="Q411">
        <v>81.226799999999997</v>
      </c>
      <c r="R411">
        <v>10.4055</v>
      </c>
      <c r="S411">
        <v>23.006399999999999</v>
      </c>
      <c r="T411">
        <v>402.35950000000003</v>
      </c>
      <c r="U411">
        <v>37.930230000000002</v>
      </c>
      <c r="V411">
        <v>1.524E-2</v>
      </c>
      <c r="W411">
        <v>82.888400000000004</v>
      </c>
      <c r="X411">
        <v>1.8010299999999999</v>
      </c>
      <c r="Y411">
        <v>0.60599999999999998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.307</v>
      </c>
      <c r="AH411">
        <v>1E-3</v>
      </c>
      <c r="AI411">
        <v>1E-3</v>
      </c>
      <c r="AJ411">
        <v>0</v>
      </c>
      <c r="AK411">
        <v>2E-3</v>
      </c>
      <c r="AL411">
        <v>0</v>
      </c>
      <c r="AM411">
        <v>155.92500000000001</v>
      </c>
      <c r="AN411">
        <v>3511.0819999999999</v>
      </c>
    </row>
    <row r="412" spans="1:40" x14ac:dyDescent="0.2">
      <c r="A412">
        <v>2138</v>
      </c>
      <c r="B412">
        <v>1.76024</v>
      </c>
      <c r="C412">
        <v>0</v>
      </c>
      <c r="D412">
        <v>266.06446</v>
      </c>
      <c r="E412">
        <v>7.2667599999999997</v>
      </c>
      <c r="F412">
        <v>11.2539</v>
      </c>
      <c r="G412">
        <v>477.2996</v>
      </c>
      <c r="H412">
        <v>140.03380000000001</v>
      </c>
      <c r="I412">
        <v>18.055900000000001</v>
      </c>
      <c r="J412">
        <v>3.8620999999999999</v>
      </c>
      <c r="K412">
        <v>19.400500000000001</v>
      </c>
      <c r="L412">
        <v>43.5687</v>
      </c>
      <c r="M412">
        <v>2.7730800000000002</v>
      </c>
      <c r="N412">
        <v>0.51778000000000002</v>
      </c>
      <c r="O412">
        <v>2.5139999999999999E-2</v>
      </c>
      <c r="P412">
        <v>0</v>
      </c>
      <c r="Q412">
        <v>81.226799999999997</v>
      </c>
      <c r="R412">
        <v>10.4055</v>
      </c>
      <c r="S412">
        <v>23.006399999999999</v>
      </c>
      <c r="T412">
        <v>402.178</v>
      </c>
      <c r="U412">
        <v>37.704819999999998</v>
      </c>
      <c r="V412">
        <v>1.5259999999999999E-2</v>
      </c>
      <c r="W412">
        <v>82.888400000000004</v>
      </c>
      <c r="X412">
        <v>1.6758200000000001</v>
      </c>
      <c r="Y412">
        <v>0.58599999999999997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.29099999999999998</v>
      </c>
      <c r="AH412">
        <v>1E-3</v>
      </c>
      <c r="AI412">
        <v>0</v>
      </c>
      <c r="AJ412">
        <v>0</v>
      </c>
      <c r="AK412">
        <v>2E-3</v>
      </c>
      <c r="AL412">
        <v>0</v>
      </c>
      <c r="AM412">
        <v>155.92500000000001</v>
      </c>
      <c r="AN412">
        <v>3511.0819999999999</v>
      </c>
    </row>
    <row r="413" spans="1:40" x14ac:dyDescent="0.2">
      <c r="A413">
        <v>2139</v>
      </c>
      <c r="B413">
        <v>1.7347699999999999</v>
      </c>
      <c r="C413">
        <v>0</v>
      </c>
      <c r="D413">
        <v>266.06457999999998</v>
      </c>
      <c r="E413">
        <v>7.2445300000000001</v>
      </c>
      <c r="F413">
        <v>11.2539</v>
      </c>
      <c r="G413">
        <v>477.2996</v>
      </c>
      <c r="H413">
        <v>140.03380000000001</v>
      </c>
      <c r="I413">
        <v>18.055900000000001</v>
      </c>
      <c r="J413">
        <v>3.8620999999999999</v>
      </c>
      <c r="K413">
        <v>19.400500000000001</v>
      </c>
      <c r="L413">
        <v>43.5687</v>
      </c>
      <c r="M413">
        <v>2.5461399999999998</v>
      </c>
      <c r="N413">
        <v>0.47714000000000001</v>
      </c>
      <c r="O413">
        <v>2.3470000000000001E-2</v>
      </c>
      <c r="P413">
        <v>0</v>
      </c>
      <c r="Q413">
        <v>81.226799999999997</v>
      </c>
      <c r="R413">
        <v>10.4055</v>
      </c>
      <c r="S413">
        <v>23.006399999999999</v>
      </c>
      <c r="T413">
        <v>401.99650000000003</v>
      </c>
      <c r="U413">
        <v>37.479410000000001</v>
      </c>
      <c r="V413">
        <v>1.528E-2</v>
      </c>
      <c r="W413">
        <v>82.888400000000004</v>
      </c>
      <c r="X413">
        <v>1.55061</v>
      </c>
      <c r="Y413">
        <v>0.56699999999999995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.27700000000000002</v>
      </c>
      <c r="AH413">
        <v>1E-3</v>
      </c>
      <c r="AI413">
        <v>0</v>
      </c>
      <c r="AJ413">
        <v>0</v>
      </c>
      <c r="AK413">
        <v>2E-3</v>
      </c>
      <c r="AL413">
        <v>0</v>
      </c>
      <c r="AM413">
        <v>155.92500000000001</v>
      </c>
      <c r="AN413">
        <v>3511.0819999999999</v>
      </c>
    </row>
    <row r="414" spans="1:40" x14ac:dyDescent="0.2">
      <c r="A414">
        <v>2140</v>
      </c>
      <c r="B414">
        <v>1.7093</v>
      </c>
      <c r="C414">
        <v>0</v>
      </c>
      <c r="D414">
        <v>266.06470000000002</v>
      </c>
      <c r="E414">
        <v>7.2222999999999997</v>
      </c>
      <c r="F414">
        <v>11.2539</v>
      </c>
      <c r="G414">
        <v>477.2996</v>
      </c>
      <c r="H414">
        <v>140.03380000000001</v>
      </c>
      <c r="I414">
        <v>18.055900000000001</v>
      </c>
      <c r="J414">
        <v>3.8620999999999999</v>
      </c>
      <c r="K414">
        <v>19.400500000000001</v>
      </c>
      <c r="L414">
        <v>43.5687</v>
      </c>
      <c r="M414">
        <v>2.3191999999999999</v>
      </c>
      <c r="N414">
        <v>0.4365</v>
      </c>
      <c r="O414">
        <v>2.18E-2</v>
      </c>
      <c r="P414">
        <v>0</v>
      </c>
      <c r="Q414">
        <v>81.226799999999997</v>
      </c>
      <c r="R414">
        <v>10.4055</v>
      </c>
      <c r="S414">
        <v>23.006399999999999</v>
      </c>
      <c r="T414">
        <v>401.815</v>
      </c>
      <c r="U414">
        <v>37.253999999999998</v>
      </c>
      <c r="V414">
        <v>1.5299999999999999E-2</v>
      </c>
      <c r="W414">
        <v>82.888400000000004</v>
      </c>
      <c r="X414">
        <v>1.4254</v>
      </c>
      <c r="Y414">
        <v>0.54800000000000004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.26300000000000001</v>
      </c>
      <c r="AH414">
        <v>1E-3</v>
      </c>
      <c r="AI414">
        <v>0</v>
      </c>
      <c r="AJ414">
        <v>0</v>
      </c>
      <c r="AK414">
        <v>2E-3</v>
      </c>
      <c r="AL414">
        <v>0</v>
      </c>
      <c r="AM414">
        <v>155.92500000000001</v>
      </c>
      <c r="AN414">
        <v>3511.0819999999999</v>
      </c>
    </row>
    <row r="415" spans="1:40" x14ac:dyDescent="0.2">
      <c r="A415">
        <v>2141</v>
      </c>
      <c r="B415">
        <v>1.6831375</v>
      </c>
      <c r="C415">
        <v>0</v>
      </c>
      <c r="D415">
        <v>266.06481000000002</v>
      </c>
      <c r="E415">
        <v>7.200075</v>
      </c>
      <c r="F415">
        <v>11.2539</v>
      </c>
      <c r="G415">
        <v>477.2996</v>
      </c>
      <c r="H415">
        <v>140.03380000000001</v>
      </c>
      <c r="I415">
        <v>18.055900000000001</v>
      </c>
      <c r="J415">
        <v>3.8620999999999999</v>
      </c>
      <c r="K415">
        <v>19.400500000000001</v>
      </c>
      <c r="L415">
        <v>43.5687</v>
      </c>
      <c r="M415">
        <v>2.0922749999999999</v>
      </c>
      <c r="N415">
        <v>0.39584999999999998</v>
      </c>
      <c r="O415">
        <v>2.0125000000000001E-2</v>
      </c>
      <c r="P415">
        <v>0</v>
      </c>
      <c r="Q415">
        <v>81.226799999999997</v>
      </c>
      <c r="R415">
        <v>10.4055</v>
      </c>
      <c r="S415">
        <v>23.006399999999999</v>
      </c>
      <c r="T415">
        <v>401.63350000000003</v>
      </c>
      <c r="U415">
        <v>37.028599999999997</v>
      </c>
      <c r="V415">
        <v>1.5350000000000001E-2</v>
      </c>
      <c r="W415">
        <v>82.888400000000004</v>
      </c>
      <c r="X415">
        <v>1.3001875000000001</v>
      </c>
      <c r="Y415">
        <v>0.53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.25</v>
      </c>
      <c r="AH415">
        <v>1E-3</v>
      </c>
      <c r="AI415">
        <v>0</v>
      </c>
      <c r="AJ415">
        <v>0</v>
      </c>
      <c r="AK415">
        <v>2E-3</v>
      </c>
      <c r="AL415">
        <v>0</v>
      </c>
      <c r="AM415">
        <v>155.92500000000001</v>
      </c>
      <c r="AN415">
        <v>3511.0819999999999</v>
      </c>
    </row>
    <row r="416" spans="1:40" x14ac:dyDescent="0.2">
      <c r="A416">
        <v>2142</v>
      </c>
      <c r="B416">
        <v>1.6569750000000001</v>
      </c>
      <c r="C416">
        <v>0</v>
      </c>
      <c r="D416">
        <v>266.06493</v>
      </c>
      <c r="E416">
        <v>7.1778500000000003</v>
      </c>
      <c r="F416">
        <v>11.2539</v>
      </c>
      <c r="G416">
        <v>477.2996</v>
      </c>
      <c r="H416">
        <v>140.03380000000001</v>
      </c>
      <c r="I416">
        <v>18.055900000000001</v>
      </c>
      <c r="J416">
        <v>3.8620999999999999</v>
      </c>
      <c r="K416">
        <v>19.400500000000001</v>
      </c>
      <c r="L416">
        <v>43.5687</v>
      </c>
      <c r="M416">
        <v>1.8653500000000001</v>
      </c>
      <c r="N416">
        <v>0.35520000000000002</v>
      </c>
      <c r="O416">
        <v>1.8450000000000001E-2</v>
      </c>
      <c r="P416">
        <v>0</v>
      </c>
      <c r="Q416">
        <v>81.226799999999997</v>
      </c>
      <c r="R416">
        <v>10.4055</v>
      </c>
      <c r="S416">
        <v>23.006399999999999</v>
      </c>
      <c r="T416">
        <v>401.452</v>
      </c>
      <c r="U416">
        <v>36.803199999999997</v>
      </c>
      <c r="V416">
        <v>1.54E-2</v>
      </c>
      <c r="W416">
        <v>82.888400000000004</v>
      </c>
      <c r="X416">
        <v>1.1749750000000001</v>
      </c>
      <c r="Y416">
        <v>0.51200000000000001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.23699999999999999</v>
      </c>
      <c r="AH416">
        <v>1E-3</v>
      </c>
      <c r="AI416">
        <v>0</v>
      </c>
      <c r="AJ416">
        <v>0</v>
      </c>
      <c r="AK416">
        <v>2E-3</v>
      </c>
      <c r="AL416">
        <v>0</v>
      </c>
      <c r="AM416">
        <v>155.92500000000001</v>
      </c>
      <c r="AN416">
        <v>3511.0819999999999</v>
      </c>
    </row>
    <row r="417" spans="1:40" x14ac:dyDescent="0.2">
      <c r="A417">
        <v>2143</v>
      </c>
      <c r="B417">
        <v>1.6308125</v>
      </c>
      <c r="C417">
        <v>0</v>
      </c>
      <c r="D417">
        <v>266.06504000000001</v>
      </c>
      <c r="E417">
        <v>7.1556249999999997</v>
      </c>
      <c r="F417">
        <v>11.2539</v>
      </c>
      <c r="G417">
        <v>477.2996</v>
      </c>
      <c r="H417">
        <v>140.03380000000001</v>
      </c>
      <c r="I417">
        <v>18.055900000000001</v>
      </c>
      <c r="J417">
        <v>3.8620999999999999</v>
      </c>
      <c r="K417">
        <v>19.400500000000001</v>
      </c>
      <c r="L417">
        <v>43.5687</v>
      </c>
      <c r="M417">
        <v>1.638425</v>
      </c>
      <c r="N417">
        <v>0.31455</v>
      </c>
      <c r="O417">
        <v>1.6775000000000002E-2</v>
      </c>
      <c r="P417">
        <v>0</v>
      </c>
      <c r="Q417">
        <v>81.226799999999997</v>
      </c>
      <c r="R417">
        <v>10.4055</v>
      </c>
      <c r="S417">
        <v>23.006399999999999</v>
      </c>
      <c r="T417">
        <v>401.27050000000003</v>
      </c>
      <c r="U417">
        <v>36.577800000000003</v>
      </c>
      <c r="V417">
        <v>1.545E-2</v>
      </c>
      <c r="W417">
        <v>82.888400000000004</v>
      </c>
      <c r="X417">
        <v>1.0497624999999999</v>
      </c>
      <c r="Y417">
        <v>0.495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.22600000000000001</v>
      </c>
      <c r="AH417">
        <v>1E-3</v>
      </c>
      <c r="AI417">
        <v>0</v>
      </c>
      <c r="AJ417">
        <v>0</v>
      </c>
      <c r="AK417">
        <v>2E-3</v>
      </c>
      <c r="AL417">
        <v>0</v>
      </c>
      <c r="AM417">
        <v>155.92500000000001</v>
      </c>
      <c r="AN417">
        <v>3511.0819999999999</v>
      </c>
    </row>
    <row r="418" spans="1:40" x14ac:dyDescent="0.2">
      <c r="A418">
        <v>2144</v>
      </c>
      <c r="B418">
        <v>1.6046499999999999</v>
      </c>
      <c r="C418">
        <v>0</v>
      </c>
      <c r="D418">
        <v>266.06515000000002</v>
      </c>
      <c r="E418">
        <v>7.1334</v>
      </c>
      <c r="F418">
        <v>11.2539</v>
      </c>
      <c r="G418">
        <v>477.2996</v>
      </c>
      <c r="H418">
        <v>140.03380000000001</v>
      </c>
      <c r="I418">
        <v>18.055900000000001</v>
      </c>
      <c r="J418">
        <v>3.8620999999999999</v>
      </c>
      <c r="K418">
        <v>19.400500000000001</v>
      </c>
      <c r="L418">
        <v>43.5687</v>
      </c>
      <c r="M418">
        <v>1.4115</v>
      </c>
      <c r="N418">
        <v>0.27389999999999998</v>
      </c>
      <c r="O418">
        <v>1.5100000000000001E-2</v>
      </c>
      <c r="P418">
        <v>0</v>
      </c>
      <c r="Q418">
        <v>81.226799999999997</v>
      </c>
      <c r="R418">
        <v>10.4055</v>
      </c>
      <c r="S418">
        <v>23.006399999999999</v>
      </c>
      <c r="T418">
        <v>401.089</v>
      </c>
      <c r="U418">
        <v>36.352400000000003</v>
      </c>
      <c r="V418">
        <v>1.55E-2</v>
      </c>
      <c r="W418">
        <v>82.888400000000004</v>
      </c>
      <c r="X418">
        <v>0.92454999999999998</v>
      </c>
      <c r="Y418">
        <v>0.47899999999999998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.214</v>
      </c>
      <c r="AH418">
        <v>1E-3</v>
      </c>
      <c r="AI418">
        <v>0</v>
      </c>
      <c r="AJ418">
        <v>0</v>
      </c>
      <c r="AK418">
        <v>2E-3</v>
      </c>
      <c r="AL418">
        <v>0</v>
      </c>
      <c r="AM418">
        <v>155.92500000000001</v>
      </c>
      <c r="AN418">
        <v>3511.0819999999999</v>
      </c>
    </row>
    <row r="419" spans="1:40" x14ac:dyDescent="0.2">
      <c r="A419">
        <v>2145</v>
      </c>
      <c r="B419">
        <v>1.5784875</v>
      </c>
      <c r="C419">
        <v>0</v>
      </c>
      <c r="D419">
        <v>266.06526000000002</v>
      </c>
      <c r="E419">
        <v>7.1111750000000002</v>
      </c>
      <c r="F419">
        <v>11.2539</v>
      </c>
      <c r="G419">
        <v>477.2996</v>
      </c>
      <c r="H419">
        <v>140.03380000000001</v>
      </c>
      <c r="I419">
        <v>18.055900000000001</v>
      </c>
      <c r="J419">
        <v>3.8620999999999999</v>
      </c>
      <c r="K419">
        <v>19.400500000000001</v>
      </c>
      <c r="L419">
        <v>43.5687</v>
      </c>
      <c r="M419">
        <v>1.1845749999999999</v>
      </c>
      <c r="N419">
        <v>0.23325000000000001</v>
      </c>
      <c r="O419">
        <v>1.3424999999999999E-2</v>
      </c>
      <c r="P419">
        <v>0</v>
      </c>
      <c r="Q419">
        <v>81.226799999999997</v>
      </c>
      <c r="R419">
        <v>10.4055</v>
      </c>
      <c r="S419">
        <v>23.006399999999999</v>
      </c>
      <c r="T419">
        <v>400.90750000000003</v>
      </c>
      <c r="U419">
        <v>36.127000000000002</v>
      </c>
      <c r="V419">
        <v>1.555E-2</v>
      </c>
      <c r="W419">
        <v>82.888400000000004</v>
      </c>
      <c r="X419">
        <v>0.79933750000000003</v>
      </c>
      <c r="Y419">
        <v>0.46300000000000002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.20399999999999999</v>
      </c>
      <c r="AH419">
        <v>1E-3</v>
      </c>
      <c r="AI419">
        <v>0</v>
      </c>
      <c r="AJ419">
        <v>0</v>
      </c>
      <c r="AK419">
        <v>1E-3</v>
      </c>
      <c r="AL419">
        <v>0</v>
      </c>
      <c r="AM419">
        <v>155.92500000000001</v>
      </c>
      <c r="AN419">
        <v>3511.0819999999999</v>
      </c>
    </row>
    <row r="420" spans="1:40" x14ac:dyDescent="0.2">
      <c r="A420">
        <v>2146</v>
      </c>
      <c r="B420">
        <v>1.552325</v>
      </c>
      <c r="C420">
        <v>0</v>
      </c>
      <c r="D420">
        <v>266.06538</v>
      </c>
      <c r="E420">
        <v>7.0889499999999996</v>
      </c>
      <c r="F420">
        <v>11.2539</v>
      </c>
      <c r="G420">
        <v>477.2996</v>
      </c>
      <c r="H420">
        <v>140.03380000000001</v>
      </c>
      <c r="I420">
        <v>18.055900000000001</v>
      </c>
      <c r="J420">
        <v>3.8620999999999999</v>
      </c>
      <c r="K420">
        <v>19.400500000000001</v>
      </c>
      <c r="L420">
        <v>43.5687</v>
      </c>
      <c r="M420">
        <v>0.95765</v>
      </c>
      <c r="N420">
        <v>0.19259999999999999</v>
      </c>
      <c r="O420">
        <v>1.175E-2</v>
      </c>
      <c r="P420">
        <v>0</v>
      </c>
      <c r="Q420">
        <v>81.226799999999997</v>
      </c>
      <c r="R420">
        <v>10.4055</v>
      </c>
      <c r="S420">
        <v>23.006399999999999</v>
      </c>
      <c r="T420">
        <v>400.726</v>
      </c>
      <c r="U420">
        <v>35.901600000000002</v>
      </c>
      <c r="V420">
        <v>1.5599999999999999E-2</v>
      </c>
      <c r="W420">
        <v>82.888400000000004</v>
      </c>
      <c r="X420">
        <v>0.67412499999999997</v>
      </c>
      <c r="Y420">
        <v>0.44800000000000001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.193</v>
      </c>
      <c r="AH420">
        <v>1E-3</v>
      </c>
      <c r="AI420">
        <v>0</v>
      </c>
      <c r="AJ420">
        <v>0</v>
      </c>
      <c r="AK420">
        <v>1E-3</v>
      </c>
      <c r="AL420">
        <v>0</v>
      </c>
      <c r="AM420">
        <v>155.92500000000001</v>
      </c>
      <c r="AN420">
        <v>3511.0819999999999</v>
      </c>
    </row>
    <row r="421" spans="1:40" x14ac:dyDescent="0.2">
      <c r="A421">
        <v>2147</v>
      </c>
      <c r="B421">
        <v>1.5261625000000001</v>
      </c>
      <c r="C421">
        <v>0</v>
      </c>
      <c r="D421">
        <v>266.06549000000001</v>
      </c>
      <c r="E421">
        <v>7.0667249999999999</v>
      </c>
      <c r="F421">
        <v>11.2539</v>
      </c>
      <c r="G421">
        <v>477.2996</v>
      </c>
      <c r="H421">
        <v>140.03380000000001</v>
      </c>
      <c r="I421">
        <v>18.055900000000001</v>
      </c>
      <c r="J421">
        <v>3.8620999999999999</v>
      </c>
      <c r="K421">
        <v>19.400500000000001</v>
      </c>
      <c r="L421">
        <v>43.5687</v>
      </c>
      <c r="M421">
        <v>0.73072499999999996</v>
      </c>
      <c r="N421">
        <v>0.15195</v>
      </c>
      <c r="O421">
        <v>1.0075000000000001E-2</v>
      </c>
      <c r="P421">
        <v>0</v>
      </c>
      <c r="Q421">
        <v>81.226799999999997</v>
      </c>
      <c r="R421">
        <v>10.4055</v>
      </c>
      <c r="S421">
        <v>23.006399999999999</v>
      </c>
      <c r="T421">
        <v>400.54450000000003</v>
      </c>
      <c r="U421">
        <v>35.676200000000001</v>
      </c>
      <c r="V421">
        <v>1.5650000000000001E-2</v>
      </c>
      <c r="W421">
        <v>82.888400000000004</v>
      </c>
      <c r="X421">
        <v>0.54891250000000003</v>
      </c>
      <c r="Y421">
        <v>0.433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.184</v>
      </c>
      <c r="AH421">
        <v>1E-3</v>
      </c>
      <c r="AI421">
        <v>0</v>
      </c>
      <c r="AJ421">
        <v>0</v>
      </c>
      <c r="AK421">
        <v>1E-3</v>
      </c>
      <c r="AL421">
        <v>0</v>
      </c>
      <c r="AM421">
        <v>155.92500000000001</v>
      </c>
      <c r="AN421">
        <v>3511.0819999999999</v>
      </c>
    </row>
    <row r="422" spans="1:40" x14ac:dyDescent="0.2">
      <c r="A422">
        <v>2148</v>
      </c>
      <c r="B422">
        <v>1.5</v>
      </c>
      <c r="C422">
        <v>0</v>
      </c>
      <c r="D422">
        <v>266.06560000000002</v>
      </c>
      <c r="E422">
        <v>7.0445000000000002</v>
      </c>
      <c r="F422">
        <v>11.2539</v>
      </c>
      <c r="G422">
        <v>477.2996</v>
      </c>
      <c r="H422">
        <v>140.03380000000001</v>
      </c>
      <c r="I422">
        <v>18.055900000000001</v>
      </c>
      <c r="J422">
        <v>3.8620999999999999</v>
      </c>
      <c r="K422">
        <v>19.400500000000001</v>
      </c>
      <c r="L422">
        <v>43.5687</v>
      </c>
      <c r="M422">
        <v>0.50380000000000003</v>
      </c>
      <c r="N422">
        <v>0.1113</v>
      </c>
      <c r="O422">
        <v>8.3999999999999995E-3</v>
      </c>
      <c r="P422">
        <v>0</v>
      </c>
      <c r="Q422">
        <v>81.226799999999997</v>
      </c>
      <c r="R422">
        <v>10.4055</v>
      </c>
      <c r="S422">
        <v>23.006399999999999</v>
      </c>
      <c r="T422">
        <v>400.363</v>
      </c>
      <c r="U422">
        <v>35.450800000000001</v>
      </c>
      <c r="V422">
        <v>1.5699999999999999E-2</v>
      </c>
      <c r="W422">
        <v>82.888400000000004</v>
      </c>
      <c r="X422">
        <v>0.42370000000000002</v>
      </c>
      <c r="Y422">
        <v>0.41899999999999998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.17499999999999999</v>
      </c>
      <c r="AH422">
        <v>1E-3</v>
      </c>
      <c r="AI422">
        <v>0</v>
      </c>
      <c r="AJ422">
        <v>0</v>
      </c>
      <c r="AK422">
        <v>1E-3</v>
      </c>
      <c r="AL422">
        <v>0</v>
      </c>
      <c r="AM422">
        <v>155.92500000000001</v>
      </c>
      <c r="AN422">
        <v>3511.0819999999999</v>
      </c>
    </row>
    <row r="423" spans="1:40" x14ac:dyDescent="0.2">
      <c r="A423">
        <v>2149</v>
      </c>
      <c r="B423">
        <v>1.5354000000000001</v>
      </c>
      <c r="C423">
        <v>0</v>
      </c>
      <c r="D423">
        <v>266.08339999999998</v>
      </c>
      <c r="E423">
        <v>7.0065</v>
      </c>
      <c r="F423">
        <v>11.2539</v>
      </c>
      <c r="G423">
        <v>477.2996</v>
      </c>
      <c r="H423">
        <v>140.03380000000001</v>
      </c>
      <c r="I423">
        <v>18.055900000000001</v>
      </c>
      <c r="J423">
        <v>3.8620999999999999</v>
      </c>
      <c r="K423">
        <v>19.400500000000001</v>
      </c>
      <c r="L423">
        <v>43.5687</v>
      </c>
      <c r="M423">
        <v>5.11E-2</v>
      </c>
      <c r="N423">
        <v>3.1899999999999998E-2</v>
      </c>
      <c r="O423">
        <v>5.7999999999999996E-3</v>
      </c>
      <c r="P423">
        <v>0.8286</v>
      </c>
      <c r="Q423">
        <v>81.210099999999997</v>
      </c>
      <c r="R423">
        <v>10.4253</v>
      </c>
      <c r="S423">
        <v>23.2987</v>
      </c>
      <c r="T423">
        <v>401.21350000000001</v>
      </c>
      <c r="U423">
        <v>35.2926</v>
      </c>
      <c r="V423">
        <v>0.06</v>
      </c>
      <c r="W423">
        <v>82.882499999999993</v>
      </c>
      <c r="X423">
        <v>0.22459999999999999</v>
      </c>
      <c r="Y423">
        <v>5.8879999999999999</v>
      </c>
      <c r="Z423">
        <v>26.472000000000001</v>
      </c>
      <c r="AA423">
        <v>4.8380000000000001</v>
      </c>
      <c r="AB423">
        <v>1.2</v>
      </c>
      <c r="AC423">
        <v>0.17</v>
      </c>
      <c r="AD423">
        <v>0.154</v>
      </c>
      <c r="AE423">
        <v>0</v>
      </c>
      <c r="AF423">
        <v>5.8000000000000003E-2</v>
      </c>
      <c r="AG423">
        <v>0.30599999999999999</v>
      </c>
      <c r="AH423">
        <v>0.04</v>
      </c>
      <c r="AI423">
        <v>4.0000000000000001E-3</v>
      </c>
      <c r="AJ423">
        <v>0</v>
      </c>
      <c r="AK423">
        <v>0.17499999999999999</v>
      </c>
      <c r="AL423">
        <v>0</v>
      </c>
      <c r="AM423">
        <v>155.922</v>
      </c>
      <c r="AN423">
        <v>3511.0819999999999</v>
      </c>
    </row>
    <row r="424" spans="1:40" x14ac:dyDescent="0.2">
      <c r="A424">
        <v>2150</v>
      </c>
      <c r="B424">
        <v>1.5468</v>
      </c>
      <c r="C424">
        <v>0</v>
      </c>
      <c r="D424">
        <v>266.09179999999998</v>
      </c>
      <c r="E424">
        <v>7.0073999999999996</v>
      </c>
      <c r="F424">
        <v>11.2539</v>
      </c>
      <c r="G424">
        <v>477.2996</v>
      </c>
      <c r="H424">
        <v>140.03380000000001</v>
      </c>
      <c r="I424">
        <v>18.055900000000001</v>
      </c>
      <c r="J424">
        <v>3.8620999999999999</v>
      </c>
      <c r="K424">
        <v>19.400500000000001</v>
      </c>
      <c r="L424">
        <v>43.5687</v>
      </c>
      <c r="M424">
        <v>5.11E-2</v>
      </c>
      <c r="N424">
        <v>3.1899999999999998E-2</v>
      </c>
      <c r="O424">
        <v>5.7999999999999996E-3</v>
      </c>
      <c r="P424">
        <v>0.8286</v>
      </c>
      <c r="Q424">
        <v>81.211500000000001</v>
      </c>
      <c r="R424">
        <v>10.4255</v>
      </c>
      <c r="S424">
        <v>23.299099999999999</v>
      </c>
      <c r="T424">
        <v>401.22059999999999</v>
      </c>
      <c r="U424">
        <v>35.293300000000002</v>
      </c>
      <c r="V424">
        <v>0.06</v>
      </c>
      <c r="W424">
        <v>82.884200000000007</v>
      </c>
      <c r="X424">
        <v>0.22459999999999999</v>
      </c>
      <c r="Y424">
        <v>5.8879999999999999</v>
      </c>
      <c r="Z424">
        <v>26.472999999999999</v>
      </c>
      <c r="AA424">
        <v>4.8380000000000001</v>
      </c>
      <c r="AB424">
        <v>1.2</v>
      </c>
      <c r="AC424">
        <v>0.17</v>
      </c>
      <c r="AD424">
        <v>0.154</v>
      </c>
      <c r="AE424">
        <v>0</v>
      </c>
      <c r="AF424">
        <v>5.8000000000000003E-2</v>
      </c>
      <c r="AG424">
        <v>0.30599999999999999</v>
      </c>
      <c r="AH424">
        <v>4.1000000000000002E-2</v>
      </c>
      <c r="AI424">
        <v>4.0000000000000001E-3</v>
      </c>
      <c r="AJ424">
        <v>0</v>
      </c>
      <c r="AK424">
        <v>0.17499999999999999</v>
      </c>
      <c r="AL424">
        <v>0</v>
      </c>
      <c r="AM424">
        <v>155.94900000000001</v>
      </c>
      <c r="AN424">
        <v>3511.0819999999999</v>
      </c>
    </row>
    <row r="425" spans="1:40" x14ac:dyDescent="0.2">
      <c r="A425">
        <v>2151</v>
      </c>
      <c r="B425">
        <v>1.5530999999999999</v>
      </c>
      <c r="C425">
        <v>0</v>
      </c>
      <c r="D425">
        <v>266.101</v>
      </c>
      <c r="E425">
        <v>7.008</v>
      </c>
      <c r="F425">
        <v>11.2539</v>
      </c>
      <c r="G425">
        <v>477.2996</v>
      </c>
      <c r="H425">
        <v>140.03380000000001</v>
      </c>
      <c r="I425">
        <v>18.055900000000001</v>
      </c>
      <c r="J425">
        <v>3.8620999999999999</v>
      </c>
      <c r="K425">
        <v>19.400500000000001</v>
      </c>
      <c r="L425">
        <v>43.5687</v>
      </c>
      <c r="M425">
        <v>5.11E-2</v>
      </c>
      <c r="N425">
        <v>3.1899999999999998E-2</v>
      </c>
      <c r="O425">
        <v>5.7999999999999996E-3</v>
      </c>
      <c r="P425">
        <v>0.8286</v>
      </c>
      <c r="Q425">
        <v>81.213099999999997</v>
      </c>
      <c r="R425">
        <v>10.425599999999999</v>
      </c>
      <c r="S425">
        <v>23.299399999999999</v>
      </c>
      <c r="T425">
        <v>401.22820000000002</v>
      </c>
      <c r="U425">
        <v>35.293900000000001</v>
      </c>
      <c r="V425">
        <v>0.06</v>
      </c>
      <c r="W425">
        <v>82.885800000000003</v>
      </c>
      <c r="X425">
        <v>0.22459999999999999</v>
      </c>
      <c r="Y425">
        <v>5.8890000000000002</v>
      </c>
      <c r="Z425">
        <v>26.475999999999999</v>
      </c>
      <c r="AA425">
        <v>4.8390000000000004</v>
      </c>
      <c r="AB425">
        <v>1.2</v>
      </c>
      <c r="AC425">
        <v>0.17</v>
      </c>
      <c r="AD425">
        <v>0.154</v>
      </c>
      <c r="AE425">
        <v>0</v>
      </c>
      <c r="AF425">
        <v>5.8000000000000003E-2</v>
      </c>
      <c r="AG425">
        <v>0.30599999999999999</v>
      </c>
      <c r="AH425">
        <v>4.1000000000000002E-2</v>
      </c>
      <c r="AI425">
        <v>4.0000000000000001E-3</v>
      </c>
      <c r="AJ425">
        <v>0</v>
      </c>
      <c r="AK425">
        <v>0.17499999999999999</v>
      </c>
      <c r="AL425">
        <v>0</v>
      </c>
      <c r="AM425">
        <v>155.95699999999999</v>
      </c>
      <c r="AN425">
        <v>3511.0819999999999</v>
      </c>
    </row>
    <row r="426" spans="1:40" x14ac:dyDescent="0.2">
      <c r="A426">
        <v>2152</v>
      </c>
      <c r="B426">
        <v>1.5547</v>
      </c>
      <c r="C426">
        <v>0</v>
      </c>
      <c r="D426">
        <v>266.10950000000003</v>
      </c>
      <c r="E426">
        <v>7.0084999999999997</v>
      </c>
      <c r="F426">
        <v>11.2539</v>
      </c>
      <c r="G426">
        <v>477.2996</v>
      </c>
      <c r="H426">
        <v>140.03380000000001</v>
      </c>
      <c r="I426">
        <v>18.055900000000001</v>
      </c>
      <c r="J426">
        <v>3.8620999999999999</v>
      </c>
      <c r="K426">
        <v>19.400500000000001</v>
      </c>
      <c r="L426">
        <v>43.5687</v>
      </c>
      <c r="M426">
        <v>5.11E-2</v>
      </c>
      <c r="N426">
        <v>3.1899999999999998E-2</v>
      </c>
      <c r="O426">
        <v>5.7999999999999996E-3</v>
      </c>
      <c r="P426">
        <v>0.8286</v>
      </c>
      <c r="Q426">
        <v>81.214500000000001</v>
      </c>
      <c r="R426">
        <v>10.425800000000001</v>
      </c>
      <c r="S426">
        <v>23.299800000000001</v>
      </c>
      <c r="T426">
        <v>401.2355</v>
      </c>
      <c r="U426">
        <v>35.294499999999999</v>
      </c>
      <c r="V426">
        <v>0.06</v>
      </c>
      <c r="W426">
        <v>82.887200000000007</v>
      </c>
      <c r="X426">
        <v>0.22459999999999999</v>
      </c>
      <c r="Y426">
        <v>5.8890000000000002</v>
      </c>
      <c r="Z426">
        <v>26.478000000000002</v>
      </c>
      <c r="AA426">
        <v>4.8390000000000004</v>
      </c>
      <c r="AB426">
        <v>1.2</v>
      </c>
      <c r="AC426">
        <v>0.17</v>
      </c>
      <c r="AD426">
        <v>0.154</v>
      </c>
      <c r="AE426">
        <v>0</v>
      </c>
      <c r="AF426">
        <v>5.8000000000000003E-2</v>
      </c>
      <c r="AG426">
        <v>0.30599999999999999</v>
      </c>
      <c r="AH426">
        <v>4.1000000000000002E-2</v>
      </c>
      <c r="AI426">
        <v>4.0000000000000001E-3</v>
      </c>
      <c r="AJ426">
        <v>0</v>
      </c>
      <c r="AK426">
        <v>0.17499999999999999</v>
      </c>
      <c r="AL426">
        <v>0</v>
      </c>
      <c r="AM426">
        <v>155.964</v>
      </c>
      <c r="AN426">
        <v>3511.0819999999999</v>
      </c>
    </row>
    <row r="427" spans="1:40" x14ac:dyDescent="0.2">
      <c r="A427">
        <v>2153</v>
      </c>
      <c r="B427">
        <v>1.5527</v>
      </c>
      <c r="C427">
        <v>0</v>
      </c>
      <c r="D427">
        <v>266.12</v>
      </c>
      <c r="E427">
        <v>7.0084999999999997</v>
      </c>
      <c r="F427">
        <v>11.2539</v>
      </c>
      <c r="G427">
        <v>477.2996</v>
      </c>
      <c r="H427">
        <v>140.03380000000001</v>
      </c>
      <c r="I427">
        <v>18.055900000000001</v>
      </c>
      <c r="J427">
        <v>3.8620999999999999</v>
      </c>
      <c r="K427">
        <v>19.400500000000001</v>
      </c>
      <c r="L427">
        <v>43.5687</v>
      </c>
      <c r="M427">
        <v>5.11E-2</v>
      </c>
      <c r="N427">
        <v>3.1899999999999998E-2</v>
      </c>
      <c r="O427">
        <v>5.7999999999999996E-3</v>
      </c>
      <c r="P427">
        <v>0.8286</v>
      </c>
      <c r="Q427">
        <v>81.216399999999993</v>
      </c>
      <c r="R427">
        <v>10.426</v>
      </c>
      <c r="S427">
        <v>23.3004</v>
      </c>
      <c r="T427">
        <v>401.24439999999998</v>
      </c>
      <c r="U427">
        <v>35.295299999999997</v>
      </c>
      <c r="V427">
        <v>0.06</v>
      </c>
      <c r="W427">
        <v>82.888999999999996</v>
      </c>
      <c r="X427">
        <v>0.22459999999999999</v>
      </c>
      <c r="Y427">
        <v>5.89</v>
      </c>
      <c r="Z427">
        <v>26.481000000000002</v>
      </c>
      <c r="AA427">
        <v>4.84</v>
      </c>
      <c r="AB427">
        <v>1.2</v>
      </c>
      <c r="AC427">
        <v>0.17</v>
      </c>
      <c r="AD427">
        <v>0.154</v>
      </c>
      <c r="AE427">
        <v>0</v>
      </c>
      <c r="AF427">
        <v>5.8000000000000003E-2</v>
      </c>
      <c r="AG427">
        <v>0.30599999999999999</v>
      </c>
      <c r="AH427">
        <v>4.1000000000000002E-2</v>
      </c>
      <c r="AI427">
        <v>4.0000000000000001E-3</v>
      </c>
      <c r="AJ427">
        <v>0</v>
      </c>
      <c r="AK427">
        <v>0.17499999999999999</v>
      </c>
      <c r="AL427">
        <v>0</v>
      </c>
      <c r="AM427">
        <v>155.97300000000001</v>
      </c>
      <c r="AN427">
        <v>3511.0819999999999</v>
      </c>
    </row>
    <row r="428" spans="1:40" x14ac:dyDescent="0.2">
      <c r="A428">
        <v>2154</v>
      </c>
      <c r="B428">
        <v>1.5482</v>
      </c>
      <c r="C428">
        <v>0</v>
      </c>
      <c r="D428">
        <v>266.1327</v>
      </c>
      <c r="E428">
        <v>7.0084999999999997</v>
      </c>
      <c r="F428">
        <v>11.2539</v>
      </c>
      <c r="G428">
        <v>477.2996</v>
      </c>
      <c r="H428">
        <v>140.03380000000001</v>
      </c>
      <c r="I428">
        <v>18.055900000000001</v>
      </c>
      <c r="J428">
        <v>3.8620999999999999</v>
      </c>
      <c r="K428">
        <v>19.400500000000001</v>
      </c>
      <c r="L428">
        <v>43.5687</v>
      </c>
      <c r="M428">
        <v>5.11E-2</v>
      </c>
      <c r="N428">
        <v>3.1899999999999998E-2</v>
      </c>
      <c r="O428">
        <v>5.7999999999999996E-3</v>
      </c>
      <c r="P428">
        <v>0.82869999999999999</v>
      </c>
      <c r="Q428">
        <v>81.218599999999995</v>
      </c>
      <c r="R428">
        <v>10.426299999999999</v>
      </c>
      <c r="S428">
        <v>23.301100000000002</v>
      </c>
      <c r="T428">
        <v>401.25510000000003</v>
      </c>
      <c r="U428">
        <v>35.296300000000002</v>
      </c>
      <c r="V428">
        <v>0.06</v>
      </c>
      <c r="W428">
        <v>82.891199999999998</v>
      </c>
      <c r="X428">
        <v>0.22459999999999999</v>
      </c>
      <c r="Y428">
        <v>5.891</v>
      </c>
      <c r="Z428">
        <v>26.484000000000002</v>
      </c>
      <c r="AA428">
        <v>4.84</v>
      </c>
      <c r="AB428">
        <v>1.2</v>
      </c>
      <c r="AC428">
        <v>0.17</v>
      </c>
      <c r="AD428">
        <v>0.154</v>
      </c>
      <c r="AE428">
        <v>0</v>
      </c>
      <c r="AF428">
        <v>5.8000000000000003E-2</v>
      </c>
      <c r="AG428">
        <v>0.30599999999999999</v>
      </c>
      <c r="AH428">
        <v>4.1000000000000002E-2</v>
      </c>
      <c r="AI428">
        <v>4.0000000000000001E-3</v>
      </c>
      <c r="AJ428">
        <v>0</v>
      </c>
      <c r="AK428">
        <v>0.17499999999999999</v>
      </c>
      <c r="AL428">
        <v>0</v>
      </c>
      <c r="AM428">
        <v>155.983</v>
      </c>
      <c r="AN428">
        <v>3511.0819999999999</v>
      </c>
    </row>
    <row r="429" spans="1:40" x14ac:dyDescent="0.2">
      <c r="A429">
        <v>2155</v>
      </c>
      <c r="B429">
        <v>1.5419</v>
      </c>
      <c r="C429">
        <v>0</v>
      </c>
      <c r="D429">
        <v>266.14690000000002</v>
      </c>
      <c r="E429">
        <v>7.0084999999999997</v>
      </c>
      <c r="F429">
        <v>11.2539</v>
      </c>
      <c r="G429">
        <v>477.2996</v>
      </c>
      <c r="H429">
        <v>140.03380000000001</v>
      </c>
      <c r="I429">
        <v>18.055900000000001</v>
      </c>
      <c r="J429">
        <v>3.8620999999999999</v>
      </c>
      <c r="K429">
        <v>19.400500000000001</v>
      </c>
      <c r="L429">
        <v>43.5687</v>
      </c>
      <c r="M429">
        <v>5.11E-2</v>
      </c>
      <c r="N429">
        <v>3.1899999999999998E-2</v>
      </c>
      <c r="O429">
        <v>5.7999999999999996E-3</v>
      </c>
      <c r="P429">
        <v>0.82869999999999999</v>
      </c>
      <c r="Q429">
        <v>81.221000000000004</v>
      </c>
      <c r="R429">
        <v>10.4267</v>
      </c>
      <c r="S429">
        <v>23.3017</v>
      </c>
      <c r="T429">
        <v>401.267</v>
      </c>
      <c r="U429">
        <v>35.297400000000003</v>
      </c>
      <c r="V429">
        <v>0.06</v>
      </c>
      <c r="W429">
        <v>82.893699999999995</v>
      </c>
      <c r="X429">
        <v>0.22459999999999999</v>
      </c>
      <c r="Y429">
        <v>5.891</v>
      </c>
      <c r="Z429">
        <v>26.488</v>
      </c>
      <c r="AA429">
        <v>4.8410000000000002</v>
      </c>
      <c r="AB429">
        <v>1.2</v>
      </c>
      <c r="AC429">
        <v>0.17</v>
      </c>
      <c r="AD429">
        <v>0.154</v>
      </c>
      <c r="AE429">
        <v>0</v>
      </c>
      <c r="AF429">
        <v>5.8000000000000003E-2</v>
      </c>
      <c r="AG429">
        <v>0.30599999999999999</v>
      </c>
      <c r="AH429">
        <v>4.1000000000000002E-2</v>
      </c>
      <c r="AI429">
        <v>4.0000000000000001E-3</v>
      </c>
      <c r="AJ429">
        <v>0</v>
      </c>
      <c r="AK429">
        <v>0.17499999999999999</v>
      </c>
      <c r="AL429">
        <v>0</v>
      </c>
      <c r="AM429">
        <v>155.994</v>
      </c>
      <c r="AN429">
        <v>3511.0819999999999</v>
      </c>
    </row>
    <row r="430" spans="1:40" x14ac:dyDescent="0.2">
      <c r="A430">
        <v>2156</v>
      </c>
      <c r="B430">
        <v>1.5324</v>
      </c>
      <c r="C430">
        <v>0</v>
      </c>
      <c r="D430">
        <v>266.16413999999997</v>
      </c>
      <c r="E430">
        <v>7.0084999999999997</v>
      </c>
      <c r="F430">
        <v>11.2539</v>
      </c>
      <c r="G430">
        <v>477.2996</v>
      </c>
      <c r="H430">
        <v>140.03380000000001</v>
      </c>
      <c r="I430">
        <v>18.055900000000001</v>
      </c>
      <c r="J430">
        <v>3.8620999999999999</v>
      </c>
      <c r="K430">
        <v>19.400500000000001</v>
      </c>
      <c r="L430">
        <v>43.5687</v>
      </c>
      <c r="M430">
        <v>5.11E-2</v>
      </c>
      <c r="N430">
        <v>3.1899999999999998E-2</v>
      </c>
      <c r="O430">
        <v>5.7999999999999996E-3</v>
      </c>
      <c r="P430">
        <v>0.82874000000000003</v>
      </c>
      <c r="Q430">
        <v>81.223920000000007</v>
      </c>
      <c r="R430">
        <v>10.42708</v>
      </c>
      <c r="S430">
        <v>23.30256</v>
      </c>
      <c r="T430">
        <v>401.28145999999998</v>
      </c>
      <c r="U430">
        <v>35.298639999999999</v>
      </c>
      <c r="V430">
        <v>0.06</v>
      </c>
      <c r="W430">
        <v>82.896699999999996</v>
      </c>
      <c r="X430">
        <v>0.22459999999999999</v>
      </c>
      <c r="Y430">
        <v>5.8920000000000003</v>
      </c>
      <c r="Z430">
        <v>26.491</v>
      </c>
      <c r="AA430">
        <v>4.8419999999999996</v>
      </c>
      <c r="AB430">
        <v>1.2010000000000001</v>
      </c>
      <c r="AC430">
        <v>0.17</v>
      </c>
      <c r="AD430">
        <v>0.154</v>
      </c>
      <c r="AE430">
        <v>0</v>
      </c>
      <c r="AF430">
        <v>5.8000000000000003E-2</v>
      </c>
      <c r="AG430">
        <v>0.30599999999999999</v>
      </c>
      <c r="AH430">
        <v>4.1000000000000002E-2</v>
      </c>
      <c r="AI430">
        <v>4.0000000000000001E-3</v>
      </c>
      <c r="AJ430">
        <v>0</v>
      </c>
      <c r="AK430">
        <v>0.17499999999999999</v>
      </c>
      <c r="AL430">
        <v>0</v>
      </c>
      <c r="AM430">
        <v>156.005</v>
      </c>
      <c r="AN430">
        <v>3511.0819999999999</v>
      </c>
    </row>
    <row r="431" spans="1:40" x14ac:dyDescent="0.2">
      <c r="A431">
        <v>2157</v>
      </c>
      <c r="B431">
        <v>1.5228999999999999</v>
      </c>
      <c r="C431">
        <v>0</v>
      </c>
      <c r="D431">
        <v>266.18137999999999</v>
      </c>
      <c r="E431">
        <v>7.0084999999999997</v>
      </c>
      <c r="F431">
        <v>11.2539</v>
      </c>
      <c r="G431">
        <v>477.2996</v>
      </c>
      <c r="H431">
        <v>140.03380000000001</v>
      </c>
      <c r="I431">
        <v>18.055900000000001</v>
      </c>
      <c r="J431">
        <v>3.8620999999999999</v>
      </c>
      <c r="K431">
        <v>19.400500000000001</v>
      </c>
      <c r="L431">
        <v>43.5687</v>
      </c>
      <c r="M431">
        <v>5.11E-2</v>
      </c>
      <c r="N431">
        <v>3.1899999999999998E-2</v>
      </c>
      <c r="O431">
        <v>5.7999999999999996E-3</v>
      </c>
      <c r="P431">
        <v>0.82877999999999996</v>
      </c>
      <c r="Q431">
        <v>81.226839999999996</v>
      </c>
      <c r="R431">
        <v>10.42746</v>
      </c>
      <c r="S431">
        <v>23.303419999999999</v>
      </c>
      <c r="T431">
        <v>401.29592000000002</v>
      </c>
      <c r="U431">
        <v>35.299880000000002</v>
      </c>
      <c r="V431">
        <v>0.06</v>
      </c>
      <c r="W431">
        <v>82.899699999999996</v>
      </c>
      <c r="X431">
        <v>0.22459999999999999</v>
      </c>
      <c r="Y431">
        <v>5.8929999999999998</v>
      </c>
      <c r="Z431">
        <v>26.495000000000001</v>
      </c>
      <c r="AA431">
        <v>4.8419999999999996</v>
      </c>
      <c r="AB431">
        <v>1.2010000000000001</v>
      </c>
      <c r="AC431">
        <v>0.17</v>
      </c>
      <c r="AD431">
        <v>0.154</v>
      </c>
      <c r="AE431">
        <v>0</v>
      </c>
      <c r="AF431">
        <v>5.8000000000000003E-2</v>
      </c>
      <c r="AG431">
        <v>0.30599999999999999</v>
      </c>
      <c r="AH431">
        <v>4.1000000000000002E-2</v>
      </c>
      <c r="AI431">
        <v>4.0000000000000001E-3</v>
      </c>
      <c r="AJ431">
        <v>0</v>
      </c>
      <c r="AK431">
        <v>0.17499999999999999</v>
      </c>
      <c r="AL431">
        <v>0</v>
      </c>
      <c r="AM431">
        <v>156.018</v>
      </c>
      <c r="AN431">
        <v>3511.0819999999999</v>
      </c>
    </row>
    <row r="432" spans="1:40" x14ac:dyDescent="0.2">
      <c r="A432">
        <v>2158</v>
      </c>
      <c r="B432">
        <v>1.5134000000000001</v>
      </c>
      <c r="C432">
        <v>0</v>
      </c>
      <c r="D432">
        <v>266.19862000000001</v>
      </c>
      <c r="E432">
        <v>7.0084999999999997</v>
      </c>
      <c r="F432">
        <v>11.2539</v>
      </c>
      <c r="G432">
        <v>477.2996</v>
      </c>
      <c r="H432">
        <v>140.03380000000001</v>
      </c>
      <c r="I432">
        <v>18.055900000000001</v>
      </c>
      <c r="J432">
        <v>3.8620999999999999</v>
      </c>
      <c r="K432">
        <v>19.400500000000001</v>
      </c>
      <c r="L432">
        <v>43.5687</v>
      </c>
      <c r="M432">
        <v>5.11E-2</v>
      </c>
      <c r="N432">
        <v>3.1899999999999998E-2</v>
      </c>
      <c r="O432">
        <v>5.7999999999999996E-3</v>
      </c>
      <c r="P432">
        <v>0.82882</v>
      </c>
      <c r="Q432">
        <v>81.229759999999999</v>
      </c>
      <c r="R432">
        <v>10.42784</v>
      </c>
      <c r="S432">
        <v>23.304279999999999</v>
      </c>
      <c r="T432">
        <v>401.31038000000001</v>
      </c>
      <c r="U432">
        <v>35.301119999999997</v>
      </c>
      <c r="V432">
        <v>0.06</v>
      </c>
      <c r="W432">
        <v>82.902699999999996</v>
      </c>
      <c r="X432">
        <v>0.22459999999999999</v>
      </c>
      <c r="Y432">
        <v>5.8940000000000001</v>
      </c>
      <c r="Z432">
        <v>26.498999999999999</v>
      </c>
      <c r="AA432">
        <v>4.843</v>
      </c>
      <c r="AB432">
        <v>1.2010000000000001</v>
      </c>
      <c r="AC432">
        <v>0.17</v>
      </c>
      <c r="AD432">
        <v>0.154</v>
      </c>
      <c r="AE432">
        <v>0</v>
      </c>
      <c r="AF432">
        <v>5.8000000000000003E-2</v>
      </c>
      <c r="AG432">
        <v>0.30599999999999999</v>
      </c>
      <c r="AH432">
        <v>4.1000000000000002E-2</v>
      </c>
      <c r="AI432">
        <v>4.0000000000000001E-3</v>
      </c>
      <c r="AJ432">
        <v>0</v>
      </c>
      <c r="AK432">
        <v>0.17499999999999999</v>
      </c>
      <c r="AL432">
        <v>0</v>
      </c>
      <c r="AM432">
        <v>156.03</v>
      </c>
      <c r="AN432">
        <v>3511.0819999999999</v>
      </c>
    </row>
    <row r="433" spans="1:40" x14ac:dyDescent="0.2">
      <c r="A433">
        <v>2159</v>
      </c>
      <c r="B433">
        <v>1.5039</v>
      </c>
      <c r="C433">
        <v>0</v>
      </c>
      <c r="D433">
        <v>266.21586000000002</v>
      </c>
      <c r="E433">
        <v>7.0084999999999997</v>
      </c>
      <c r="F433">
        <v>11.2539</v>
      </c>
      <c r="G433">
        <v>477.2996</v>
      </c>
      <c r="H433">
        <v>140.03380000000001</v>
      </c>
      <c r="I433">
        <v>18.055900000000001</v>
      </c>
      <c r="J433">
        <v>3.8620999999999999</v>
      </c>
      <c r="K433">
        <v>19.400500000000001</v>
      </c>
      <c r="L433">
        <v>43.5687</v>
      </c>
      <c r="M433">
        <v>5.11E-2</v>
      </c>
      <c r="N433">
        <v>3.1899999999999998E-2</v>
      </c>
      <c r="O433">
        <v>5.7999999999999996E-3</v>
      </c>
      <c r="P433">
        <v>0.82886000000000004</v>
      </c>
      <c r="Q433">
        <v>81.232680000000002</v>
      </c>
      <c r="R433">
        <v>10.42822</v>
      </c>
      <c r="S433">
        <v>23.305140000000002</v>
      </c>
      <c r="T433">
        <v>401.32483999999999</v>
      </c>
      <c r="U433">
        <v>35.30236</v>
      </c>
      <c r="V433">
        <v>0.06</v>
      </c>
      <c r="W433">
        <v>82.905699999999996</v>
      </c>
      <c r="X433">
        <v>0.22459999999999999</v>
      </c>
      <c r="Y433">
        <v>5.8949999999999996</v>
      </c>
      <c r="Z433">
        <v>26.504000000000001</v>
      </c>
      <c r="AA433">
        <v>4.8440000000000003</v>
      </c>
      <c r="AB433">
        <v>1.2010000000000001</v>
      </c>
      <c r="AC433">
        <v>0.17</v>
      </c>
      <c r="AD433">
        <v>0.154</v>
      </c>
      <c r="AE433">
        <v>0</v>
      </c>
      <c r="AF433">
        <v>5.8000000000000003E-2</v>
      </c>
      <c r="AG433">
        <v>0.30599999999999999</v>
      </c>
      <c r="AH433">
        <v>4.1000000000000002E-2</v>
      </c>
      <c r="AI433">
        <v>4.0000000000000001E-3</v>
      </c>
      <c r="AJ433">
        <v>0</v>
      </c>
      <c r="AK433">
        <v>0.17499999999999999</v>
      </c>
      <c r="AL433">
        <v>0</v>
      </c>
      <c r="AM433">
        <v>156.04400000000001</v>
      </c>
      <c r="AN433">
        <v>3511.0819999999999</v>
      </c>
    </row>
    <row r="434" spans="1:40" x14ac:dyDescent="0.2">
      <c r="A434">
        <v>2160</v>
      </c>
      <c r="B434">
        <v>1.4944</v>
      </c>
      <c r="C434">
        <v>0</v>
      </c>
      <c r="D434">
        <v>266.23309999999998</v>
      </c>
      <c r="E434">
        <v>7.0084999999999997</v>
      </c>
      <c r="F434">
        <v>11.2539</v>
      </c>
      <c r="G434">
        <v>477.2996</v>
      </c>
      <c r="H434">
        <v>140.03380000000001</v>
      </c>
      <c r="I434">
        <v>18.055900000000001</v>
      </c>
      <c r="J434">
        <v>3.8620999999999999</v>
      </c>
      <c r="K434">
        <v>19.400500000000001</v>
      </c>
      <c r="L434">
        <v>43.5687</v>
      </c>
      <c r="M434">
        <v>5.11E-2</v>
      </c>
      <c r="N434">
        <v>3.1899999999999998E-2</v>
      </c>
      <c r="O434">
        <v>5.7999999999999996E-3</v>
      </c>
      <c r="P434">
        <v>0.82889999999999997</v>
      </c>
      <c r="Q434">
        <v>81.235600000000005</v>
      </c>
      <c r="R434">
        <v>10.428599999999999</v>
      </c>
      <c r="S434">
        <v>23.306000000000001</v>
      </c>
      <c r="T434">
        <v>401.33929999999998</v>
      </c>
      <c r="U434">
        <v>35.303600000000003</v>
      </c>
      <c r="V434">
        <v>0.06</v>
      </c>
      <c r="W434">
        <v>82.908699999999996</v>
      </c>
      <c r="X434">
        <v>0.22459999999999999</v>
      </c>
      <c r="Y434">
        <v>5.8959999999999999</v>
      </c>
      <c r="Z434">
        <v>26.507999999999999</v>
      </c>
      <c r="AA434">
        <v>4.8449999999999998</v>
      </c>
      <c r="AB434">
        <v>1.2010000000000001</v>
      </c>
      <c r="AC434">
        <v>0.17</v>
      </c>
      <c r="AD434">
        <v>0.154</v>
      </c>
      <c r="AE434">
        <v>0</v>
      </c>
      <c r="AF434">
        <v>5.8000000000000003E-2</v>
      </c>
      <c r="AG434">
        <v>0.30599999999999999</v>
      </c>
      <c r="AH434">
        <v>4.1000000000000002E-2</v>
      </c>
      <c r="AI434">
        <v>4.0000000000000001E-3</v>
      </c>
      <c r="AJ434">
        <v>0</v>
      </c>
      <c r="AK434">
        <v>0.17499999999999999</v>
      </c>
      <c r="AL434">
        <v>0</v>
      </c>
      <c r="AM434">
        <v>156.05699999999999</v>
      </c>
      <c r="AN434">
        <v>3511.0819999999999</v>
      </c>
    </row>
    <row r="435" spans="1:40" x14ac:dyDescent="0.2">
      <c r="A435">
        <v>2161</v>
      </c>
      <c r="B435">
        <v>1.4831099999999999</v>
      </c>
      <c r="C435">
        <v>0</v>
      </c>
      <c r="D435">
        <v>266.25295</v>
      </c>
      <c r="E435">
        <v>7.0084999999999997</v>
      </c>
      <c r="F435">
        <v>11.2539</v>
      </c>
      <c r="G435">
        <v>477.2996</v>
      </c>
      <c r="H435">
        <v>140.03380000000001</v>
      </c>
      <c r="I435">
        <v>18.055900000000001</v>
      </c>
      <c r="J435">
        <v>3.8620999999999999</v>
      </c>
      <c r="K435">
        <v>19.400500000000001</v>
      </c>
      <c r="L435">
        <v>43.5687</v>
      </c>
      <c r="M435">
        <v>5.1110000000000003E-2</v>
      </c>
      <c r="N435">
        <v>3.1899999999999998E-2</v>
      </c>
      <c r="O435">
        <v>5.7999999999999996E-3</v>
      </c>
      <c r="P435">
        <v>0.82891999999999999</v>
      </c>
      <c r="Q435">
        <v>81.238969999999995</v>
      </c>
      <c r="R435">
        <v>10.429029999999999</v>
      </c>
      <c r="S435">
        <v>23.30697</v>
      </c>
      <c r="T435">
        <v>401.35595000000001</v>
      </c>
      <c r="U435">
        <v>35.305070000000001</v>
      </c>
      <c r="V435">
        <v>0.06</v>
      </c>
      <c r="W435">
        <v>82.912130000000005</v>
      </c>
      <c r="X435">
        <v>0.22459999999999999</v>
      </c>
      <c r="Y435">
        <v>5.8970000000000002</v>
      </c>
      <c r="Z435">
        <v>26.512</v>
      </c>
      <c r="AA435">
        <v>4.8449999999999998</v>
      </c>
      <c r="AB435">
        <v>1.2010000000000001</v>
      </c>
      <c r="AC435">
        <v>0.17</v>
      </c>
      <c r="AD435">
        <v>0.154</v>
      </c>
      <c r="AE435">
        <v>0</v>
      </c>
      <c r="AF435">
        <v>5.8000000000000003E-2</v>
      </c>
      <c r="AG435">
        <v>0.30599999999999999</v>
      </c>
      <c r="AH435">
        <v>4.1000000000000002E-2</v>
      </c>
      <c r="AI435">
        <v>4.0000000000000001E-3</v>
      </c>
      <c r="AJ435">
        <v>0</v>
      </c>
      <c r="AK435">
        <v>0.17499999999999999</v>
      </c>
      <c r="AL435">
        <v>0</v>
      </c>
      <c r="AM435">
        <v>156.071</v>
      </c>
      <c r="AN435">
        <v>3511.0819999999999</v>
      </c>
    </row>
    <row r="436" spans="1:40" x14ac:dyDescent="0.2">
      <c r="A436">
        <v>2162</v>
      </c>
      <c r="B436">
        <v>1.4718199999999999</v>
      </c>
      <c r="C436">
        <v>0</v>
      </c>
      <c r="D436">
        <v>266.27280000000002</v>
      </c>
      <c r="E436">
        <v>7.0084999999999997</v>
      </c>
      <c r="F436">
        <v>11.2539</v>
      </c>
      <c r="G436">
        <v>477.2996</v>
      </c>
      <c r="H436">
        <v>140.03380000000001</v>
      </c>
      <c r="I436">
        <v>18.055900000000001</v>
      </c>
      <c r="J436">
        <v>3.8620999999999999</v>
      </c>
      <c r="K436">
        <v>19.400500000000001</v>
      </c>
      <c r="L436">
        <v>43.5687</v>
      </c>
      <c r="M436">
        <v>5.1119999999999999E-2</v>
      </c>
      <c r="N436">
        <v>3.1899999999999998E-2</v>
      </c>
      <c r="O436">
        <v>5.7999999999999996E-3</v>
      </c>
      <c r="P436">
        <v>0.82894000000000001</v>
      </c>
      <c r="Q436">
        <v>81.242339999999999</v>
      </c>
      <c r="R436">
        <v>10.429460000000001</v>
      </c>
      <c r="S436">
        <v>23.307939999999999</v>
      </c>
      <c r="T436">
        <v>401.37259999999998</v>
      </c>
      <c r="U436">
        <v>35.306539999999998</v>
      </c>
      <c r="V436">
        <v>0.06</v>
      </c>
      <c r="W436">
        <v>82.915559999999999</v>
      </c>
      <c r="X436">
        <v>0.22459999999999999</v>
      </c>
      <c r="Y436">
        <v>5.8979999999999997</v>
      </c>
      <c r="Z436">
        <v>26.516999999999999</v>
      </c>
      <c r="AA436">
        <v>4.8460000000000001</v>
      </c>
      <c r="AB436">
        <v>1.202</v>
      </c>
      <c r="AC436">
        <v>0.17</v>
      </c>
      <c r="AD436">
        <v>0.154</v>
      </c>
      <c r="AE436">
        <v>0</v>
      </c>
      <c r="AF436">
        <v>5.8000000000000003E-2</v>
      </c>
      <c r="AG436">
        <v>0.30599999999999999</v>
      </c>
      <c r="AH436">
        <v>4.1000000000000002E-2</v>
      </c>
      <c r="AI436">
        <v>4.0000000000000001E-3</v>
      </c>
      <c r="AJ436">
        <v>0</v>
      </c>
      <c r="AK436">
        <v>0.17499999999999999</v>
      </c>
      <c r="AL436">
        <v>0</v>
      </c>
      <c r="AM436">
        <v>156.084</v>
      </c>
      <c r="AN436">
        <v>3511.0819999999999</v>
      </c>
    </row>
    <row r="437" spans="1:40" x14ac:dyDescent="0.2">
      <c r="A437">
        <v>2163</v>
      </c>
      <c r="B437">
        <v>1.4605300000000001</v>
      </c>
      <c r="C437">
        <v>0</v>
      </c>
      <c r="D437">
        <v>266.29264999999998</v>
      </c>
      <c r="E437">
        <v>7.0084999999999997</v>
      </c>
      <c r="F437">
        <v>11.2539</v>
      </c>
      <c r="G437">
        <v>477.2996</v>
      </c>
      <c r="H437">
        <v>140.03380000000001</v>
      </c>
      <c r="I437">
        <v>18.055900000000001</v>
      </c>
      <c r="J437">
        <v>3.8620999999999999</v>
      </c>
      <c r="K437">
        <v>19.400500000000001</v>
      </c>
      <c r="L437">
        <v>43.5687</v>
      </c>
      <c r="M437">
        <v>5.1130000000000002E-2</v>
      </c>
      <c r="N437">
        <v>3.1899999999999998E-2</v>
      </c>
      <c r="O437">
        <v>5.7999999999999996E-3</v>
      </c>
      <c r="P437">
        <v>0.82896000000000003</v>
      </c>
      <c r="Q437">
        <v>81.245710000000003</v>
      </c>
      <c r="R437">
        <v>10.42989</v>
      </c>
      <c r="S437">
        <v>23.308910000000001</v>
      </c>
      <c r="T437">
        <v>401.38925</v>
      </c>
      <c r="U437">
        <v>35.308010000000003</v>
      </c>
      <c r="V437">
        <v>0.06</v>
      </c>
      <c r="W437">
        <v>82.918989999999994</v>
      </c>
      <c r="X437">
        <v>0.22459999999999999</v>
      </c>
      <c r="Y437">
        <v>5.899</v>
      </c>
      <c r="Z437">
        <v>26.521000000000001</v>
      </c>
      <c r="AA437">
        <v>4.8470000000000004</v>
      </c>
      <c r="AB437">
        <v>1.202</v>
      </c>
      <c r="AC437">
        <v>0.17</v>
      </c>
      <c r="AD437">
        <v>0.154</v>
      </c>
      <c r="AE437">
        <v>0</v>
      </c>
      <c r="AF437">
        <v>5.8000000000000003E-2</v>
      </c>
      <c r="AG437">
        <v>0.30599999999999999</v>
      </c>
      <c r="AH437">
        <v>4.1000000000000002E-2</v>
      </c>
      <c r="AI437">
        <v>4.0000000000000001E-3</v>
      </c>
      <c r="AJ437">
        <v>0</v>
      </c>
      <c r="AK437">
        <v>0.17499999999999999</v>
      </c>
      <c r="AL437">
        <v>0</v>
      </c>
      <c r="AM437">
        <v>156.09800000000001</v>
      </c>
      <c r="AN437">
        <v>3511.0819999999999</v>
      </c>
    </row>
    <row r="438" spans="1:40" x14ac:dyDescent="0.2">
      <c r="A438">
        <v>2164</v>
      </c>
      <c r="B438">
        <v>1.4492400000000001</v>
      </c>
      <c r="C438">
        <v>0</v>
      </c>
      <c r="D438">
        <v>266.3125</v>
      </c>
      <c r="E438">
        <v>7.0084999999999997</v>
      </c>
      <c r="F438">
        <v>11.2539</v>
      </c>
      <c r="G438">
        <v>477.2996</v>
      </c>
      <c r="H438">
        <v>140.03380000000001</v>
      </c>
      <c r="I438">
        <v>18.055900000000001</v>
      </c>
      <c r="J438">
        <v>3.8620999999999999</v>
      </c>
      <c r="K438">
        <v>19.400500000000001</v>
      </c>
      <c r="L438">
        <v>43.5687</v>
      </c>
      <c r="M438">
        <v>5.1139999999999998E-2</v>
      </c>
      <c r="N438">
        <v>3.1899999999999998E-2</v>
      </c>
      <c r="O438">
        <v>5.7999999999999996E-3</v>
      </c>
      <c r="P438">
        <v>0.82898000000000005</v>
      </c>
      <c r="Q438">
        <v>81.249080000000006</v>
      </c>
      <c r="R438">
        <v>10.43032</v>
      </c>
      <c r="S438">
        <v>23.30988</v>
      </c>
      <c r="T438">
        <v>401.40589999999997</v>
      </c>
      <c r="U438">
        <v>35.309480000000001</v>
      </c>
      <c r="V438">
        <v>0.06</v>
      </c>
      <c r="W438">
        <v>82.922420000000002</v>
      </c>
      <c r="X438">
        <v>0.22459999999999999</v>
      </c>
      <c r="Y438">
        <v>5.9</v>
      </c>
      <c r="Z438">
        <v>26.524999999999999</v>
      </c>
      <c r="AA438">
        <v>4.8479999999999999</v>
      </c>
      <c r="AB438">
        <v>1.202</v>
      </c>
      <c r="AC438">
        <v>0.17</v>
      </c>
      <c r="AD438">
        <v>0.154</v>
      </c>
      <c r="AE438">
        <v>0</v>
      </c>
      <c r="AF438">
        <v>5.8000000000000003E-2</v>
      </c>
      <c r="AG438">
        <v>0.30599999999999999</v>
      </c>
      <c r="AH438">
        <v>4.1000000000000002E-2</v>
      </c>
      <c r="AI438">
        <v>4.0000000000000001E-3</v>
      </c>
      <c r="AJ438">
        <v>0</v>
      </c>
      <c r="AK438">
        <v>0.17499999999999999</v>
      </c>
      <c r="AL438">
        <v>0</v>
      </c>
      <c r="AM438">
        <v>156.11199999999999</v>
      </c>
      <c r="AN438">
        <v>3511.0819999999999</v>
      </c>
    </row>
    <row r="439" spans="1:40" x14ac:dyDescent="0.2">
      <c r="A439">
        <v>2165</v>
      </c>
      <c r="B439">
        <v>1.4379500000000001</v>
      </c>
      <c r="C439">
        <v>0</v>
      </c>
      <c r="D439">
        <v>266.33235000000002</v>
      </c>
      <c r="E439">
        <v>7.0084999999999997</v>
      </c>
      <c r="F439">
        <v>11.2539</v>
      </c>
      <c r="G439">
        <v>477.2996</v>
      </c>
      <c r="H439">
        <v>140.03380000000001</v>
      </c>
      <c r="I439">
        <v>18.055900000000001</v>
      </c>
      <c r="J439">
        <v>3.8620999999999999</v>
      </c>
      <c r="K439">
        <v>19.400500000000001</v>
      </c>
      <c r="L439">
        <v>43.5687</v>
      </c>
      <c r="M439">
        <v>5.1150000000000001E-2</v>
      </c>
      <c r="N439">
        <v>3.1899999999999998E-2</v>
      </c>
      <c r="O439">
        <v>5.7999999999999996E-3</v>
      </c>
      <c r="P439">
        <v>0.82899999999999996</v>
      </c>
      <c r="Q439">
        <v>81.252449999999996</v>
      </c>
      <c r="R439">
        <v>10.43075</v>
      </c>
      <c r="S439">
        <v>23.310849999999999</v>
      </c>
      <c r="T439">
        <v>401.42255</v>
      </c>
      <c r="U439">
        <v>35.310949999999998</v>
      </c>
      <c r="V439">
        <v>0.06</v>
      </c>
      <c r="W439">
        <v>82.925849999999997</v>
      </c>
      <c r="X439">
        <v>0.22459999999999999</v>
      </c>
      <c r="Y439">
        <v>5.9009999999999998</v>
      </c>
      <c r="Z439">
        <v>26.53</v>
      </c>
      <c r="AA439">
        <v>4.8490000000000002</v>
      </c>
      <c r="AB439">
        <v>1.202</v>
      </c>
      <c r="AC439">
        <v>0.17</v>
      </c>
      <c r="AD439">
        <v>0.154</v>
      </c>
      <c r="AE439">
        <v>0</v>
      </c>
      <c r="AF439">
        <v>5.8000000000000003E-2</v>
      </c>
      <c r="AG439">
        <v>0.30599999999999999</v>
      </c>
      <c r="AH439">
        <v>4.1000000000000002E-2</v>
      </c>
      <c r="AI439">
        <v>4.0000000000000001E-3</v>
      </c>
      <c r="AJ439">
        <v>0</v>
      </c>
      <c r="AK439">
        <v>0.17499999999999999</v>
      </c>
      <c r="AL439">
        <v>0</v>
      </c>
      <c r="AM439">
        <v>156.12700000000001</v>
      </c>
      <c r="AN439">
        <v>3511.0819999999999</v>
      </c>
    </row>
    <row r="440" spans="1:40" x14ac:dyDescent="0.2">
      <c r="A440">
        <v>2166</v>
      </c>
      <c r="B440">
        <v>1.42666</v>
      </c>
      <c r="C440">
        <v>0</v>
      </c>
      <c r="D440">
        <v>266.35219999999998</v>
      </c>
      <c r="E440">
        <v>7.0084999999999997</v>
      </c>
      <c r="F440">
        <v>11.2539</v>
      </c>
      <c r="G440">
        <v>477.2996</v>
      </c>
      <c r="H440">
        <v>140.03380000000001</v>
      </c>
      <c r="I440">
        <v>18.055900000000001</v>
      </c>
      <c r="J440">
        <v>3.8620999999999999</v>
      </c>
      <c r="K440">
        <v>19.400500000000001</v>
      </c>
      <c r="L440">
        <v>43.5687</v>
      </c>
      <c r="M440">
        <v>5.1159999999999997E-2</v>
      </c>
      <c r="N440">
        <v>3.1899999999999998E-2</v>
      </c>
      <c r="O440">
        <v>5.7999999999999996E-3</v>
      </c>
      <c r="P440">
        <v>0.82901999999999998</v>
      </c>
      <c r="Q440">
        <v>81.25582</v>
      </c>
      <c r="R440">
        <v>10.431179999999999</v>
      </c>
      <c r="S440">
        <v>23.311820000000001</v>
      </c>
      <c r="T440">
        <v>401.43920000000003</v>
      </c>
      <c r="U440">
        <v>35.312420000000003</v>
      </c>
      <c r="V440">
        <v>0.06</v>
      </c>
      <c r="W440">
        <v>82.929280000000006</v>
      </c>
      <c r="X440">
        <v>0.22459999999999999</v>
      </c>
      <c r="Y440">
        <v>5.9020000000000001</v>
      </c>
      <c r="Z440">
        <v>26.533999999999999</v>
      </c>
      <c r="AA440">
        <v>4.8490000000000002</v>
      </c>
      <c r="AB440">
        <v>1.202</v>
      </c>
      <c r="AC440">
        <v>0.17</v>
      </c>
      <c r="AD440">
        <v>0.154</v>
      </c>
      <c r="AE440">
        <v>0</v>
      </c>
      <c r="AF440">
        <v>5.8000000000000003E-2</v>
      </c>
      <c r="AG440">
        <v>0.30599999999999999</v>
      </c>
      <c r="AH440">
        <v>4.1000000000000002E-2</v>
      </c>
      <c r="AI440">
        <v>4.0000000000000001E-3</v>
      </c>
      <c r="AJ440">
        <v>0</v>
      </c>
      <c r="AK440">
        <v>0.17499999999999999</v>
      </c>
      <c r="AL440">
        <v>0</v>
      </c>
      <c r="AM440">
        <v>156.14099999999999</v>
      </c>
      <c r="AN440">
        <v>3511.0819999999999</v>
      </c>
    </row>
    <row r="441" spans="1:40" x14ac:dyDescent="0.2">
      <c r="A441">
        <v>2167</v>
      </c>
      <c r="B441">
        <v>1.41537</v>
      </c>
      <c r="C441">
        <v>0</v>
      </c>
      <c r="D441">
        <v>266.37205</v>
      </c>
      <c r="E441">
        <v>7.0084999999999997</v>
      </c>
      <c r="F441">
        <v>11.2539</v>
      </c>
      <c r="G441">
        <v>477.2996</v>
      </c>
      <c r="H441">
        <v>140.03380000000001</v>
      </c>
      <c r="I441">
        <v>18.055900000000001</v>
      </c>
      <c r="J441">
        <v>3.8620999999999999</v>
      </c>
      <c r="K441">
        <v>19.400500000000001</v>
      </c>
      <c r="L441">
        <v>43.5687</v>
      </c>
      <c r="M441">
        <v>5.117E-2</v>
      </c>
      <c r="N441">
        <v>3.1899999999999998E-2</v>
      </c>
      <c r="O441">
        <v>5.7999999999999996E-3</v>
      </c>
      <c r="P441">
        <v>0.82904</v>
      </c>
      <c r="Q441">
        <v>81.259190000000004</v>
      </c>
      <c r="R441">
        <v>10.431609999999999</v>
      </c>
      <c r="S441">
        <v>23.31279</v>
      </c>
      <c r="T441">
        <v>401.45585</v>
      </c>
      <c r="U441">
        <v>35.313890000000001</v>
      </c>
      <c r="V441">
        <v>0.06</v>
      </c>
      <c r="W441">
        <v>82.93271</v>
      </c>
      <c r="X441">
        <v>0.22459999999999999</v>
      </c>
      <c r="Y441">
        <v>5.9029999999999996</v>
      </c>
      <c r="Z441">
        <v>26.539000000000001</v>
      </c>
      <c r="AA441">
        <v>4.8499999999999996</v>
      </c>
      <c r="AB441">
        <v>1.2030000000000001</v>
      </c>
      <c r="AC441">
        <v>0.17</v>
      </c>
      <c r="AD441">
        <v>0.154</v>
      </c>
      <c r="AE441">
        <v>0</v>
      </c>
      <c r="AF441">
        <v>5.8000000000000003E-2</v>
      </c>
      <c r="AG441">
        <v>0.30599999999999999</v>
      </c>
      <c r="AH441">
        <v>4.1000000000000002E-2</v>
      </c>
      <c r="AI441">
        <v>4.0000000000000001E-3</v>
      </c>
      <c r="AJ441">
        <v>0</v>
      </c>
      <c r="AK441">
        <v>0.17499999999999999</v>
      </c>
      <c r="AL441">
        <v>0</v>
      </c>
      <c r="AM441">
        <v>156.155</v>
      </c>
      <c r="AN441">
        <v>3511.0819999999999</v>
      </c>
    </row>
    <row r="442" spans="1:40" x14ac:dyDescent="0.2">
      <c r="A442">
        <v>2168</v>
      </c>
      <c r="B442">
        <v>1.40408</v>
      </c>
      <c r="C442">
        <v>0</v>
      </c>
      <c r="D442">
        <v>266.39190000000002</v>
      </c>
      <c r="E442">
        <v>7.0084999999999997</v>
      </c>
      <c r="F442">
        <v>11.2539</v>
      </c>
      <c r="G442">
        <v>477.2996</v>
      </c>
      <c r="H442">
        <v>140.03380000000001</v>
      </c>
      <c r="I442">
        <v>18.055900000000001</v>
      </c>
      <c r="J442">
        <v>3.8620999999999999</v>
      </c>
      <c r="K442">
        <v>19.400500000000001</v>
      </c>
      <c r="L442">
        <v>43.5687</v>
      </c>
      <c r="M442">
        <v>5.1180000000000003E-2</v>
      </c>
      <c r="N442">
        <v>3.1899999999999998E-2</v>
      </c>
      <c r="O442">
        <v>5.7999999999999996E-3</v>
      </c>
      <c r="P442">
        <v>0.82906000000000002</v>
      </c>
      <c r="Q442">
        <v>81.262559999999993</v>
      </c>
      <c r="R442">
        <v>10.432040000000001</v>
      </c>
      <c r="S442">
        <v>23.313759999999998</v>
      </c>
      <c r="T442">
        <v>401.47250000000003</v>
      </c>
      <c r="U442">
        <v>35.315359999999998</v>
      </c>
      <c r="V442">
        <v>0.06</v>
      </c>
      <c r="W442">
        <v>82.936139999999995</v>
      </c>
      <c r="X442">
        <v>0.22459999999999999</v>
      </c>
      <c r="Y442">
        <v>5.9039999999999999</v>
      </c>
      <c r="Z442">
        <v>26.544</v>
      </c>
      <c r="AA442">
        <v>4.851</v>
      </c>
      <c r="AB442">
        <v>1.2030000000000001</v>
      </c>
      <c r="AC442">
        <v>0.17</v>
      </c>
      <c r="AD442">
        <v>0.154</v>
      </c>
      <c r="AE442">
        <v>0</v>
      </c>
      <c r="AF442">
        <v>5.8000000000000003E-2</v>
      </c>
      <c r="AG442">
        <v>0.30599999999999999</v>
      </c>
      <c r="AH442">
        <v>4.1000000000000002E-2</v>
      </c>
      <c r="AI442">
        <v>4.0000000000000001E-3</v>
      </c>
      <c r="AJ442">
        <v>0</v>
      </c>
      <c r="AK442">
        <v>0.17499999999999999</v>
      </c>
      <c r="AL442">
        <v>0</v>
      </c>
      <c r="AM442">
        <v>156.16900000000001</v>
      </c>
      <c r="AN442">
        <v>3511.0819999999999</v>
      </c>
    </row>
    <row r="443" spans="1:40" x14ac:dyDescent="0.2">
      <c r="A443">
        <v>2169</v>
      </c>
      <c r="B443">
        <v>1.39279</v>
      </c>
      <c r="C443">
        <v>0</v>
      </c>
      <c r="D443">
        <v>266.41174999999998</v>
      </c>
      <c r="E443">
        <v>7.0084999999999997</v>
      </c>
      <c r="F443">
        <v>11.2539</v>
      </c>
      <c r="G443">
        <v>477.2996</v>
      </c>
      <c r="H443">
        <v>140.03380000000001</v>
      </c>
      <c r="I443">
        <v>18.055900000000001</v>
      </c>
      <c r="J443">
        <v>3.8620999999999999</v>
      </c>
      <c r="K443">
        <v>19.400500000000001</v>
      </c>
      <c r="L443">
        <v>43.5687</v>
      </c>
      <c r="M443">
        <v>5.1189999999999999E-2</v>
      </c>
      <c r="N443">
        <v>3.1899999999999998E-2</v>
      </c>
      <c r="O443">
        <v>5.7999999999999996E-3</v>
      </c>
      <c r="P443">
        <v>0.82908000000000004</v>
      </c>
      <c r="Q443">
        <v>81.265929999999997</v>
      </c>
      <c r="R443">
        <v>10.43247</v>
      </c>
      <c r="S443">
        <v>23.314730000000001</v>
      </c>
      <c r="T443">
        <v>401.48915</v>
      </c>
      <c r="U443">
        <v>35.316830000000003</v>
      </c>
      <c r="V443">
        <v>0.06</v>
      </c>
      <c r="W443">
        <v>82.939570000000003</v>
      </c>
      <c r="X443">
        <v>0.22459999999999999</v>
      </c>
      <c r="Y443">
        <v>5.9050000000000002</v>
      </c>
      <c r="Z443">
        <v>26.547999999999998</v>
      </c>
      <c r="AA443">
        <v>4.8520000000000003</v>
      </c>
      <c r="AB443">
        <v>1.2030000000000001</v>
      </c>
      <c r="AC443">
        <v>0.17</v>
      </c>
      <c r="AD443">
        <v>0.154</v>
      </c>
      <c r="AE443">
        <v>0</v>
      </c>
      <c r="AF443">
        <v>5.8000000000000003E-2</v>
      </c>
      <c r="AG443">
        <v>0.30599999999999999</v>
      </c>
      <c r="AH443">
        <v>4.1000000000000002E-2</v>
      </c>
      <c r="AI443">
        <v>4.0000000000000001E-3</v>
      </c>
      <c r="AJ443">
        <v>0</v>
      </c>
      <c r="AK443">
        <v>0.17499999999999999</v>
      </c>
      <c r="AL443">
        <v>0</v>
      </c>
      <c r="AM443">
        <v>156.18299999999999</v>
      </c>
      <c r="AN443">
        <v>3511.0819999999999</v>
      </c>
    </row>
    <row r="444" spans="1:40" x14ac:dyDescent="0.2">
      <c r="A444">
        <v>2170</v>
      </c>
      <c r="B444">
        <v>1.3815</v>
      </c>
      <c r="C444">
        <v>0</v>
      </c>
      <c r="D444">
        <v>266.4316</v>
      </c>
      <c r="E444">
        <v>7.0084999999999997</v>
      </c>
      <c r="F444">
        <v>11.2539</v>
      </c>
      <c r="G444">
        <v>477.2996</v>
      </c>
      <c r="H444">
        <v>140.03380000000001</v>
      </c>
      <c r="I444">
        <v>18.055900000000001</v>
      </c>
      <c r="J444">
        <v>3.8620999999999999</v>
      </c>
      <c r="K444">
        <v>19.400500000000001</v>
      </c>
      <c r="L444">
        <v>43.5687</v>
      </c>
      <c r="M444">
        <v>5.1200000000000002E-2</v>
      </c>
      <c r="N444">
        <v>3.1899999999999998E-2</v>
      </c>
      <c r="O444">
        <v>5.7999999999999996E-3</v>
      </c>
      <c r="P444">
        <v>0.82909999999999995</v>
      </c>
      <c r="Q444">
        <v>81.269300000000001</v>
      </c>
      <c r="R444">
        <v>10.4329</v>
      </c>
      <c r="S444">
        <v>23.3157</v>
      </c>
      <c r="T444">
        <v>401.50580000000002</v>
      </c>
      <c r="U444">
        <v>35.318300000000001</v>
      </c>
      <c r="V444">
        <v>0.06</v>
      </c>
      <c r="W444">
        <v>82.942999999999998</v>
      </c>
      <c r="X444">
        <v>0.22459999999999999</v>
      </c>
      <c r="Y444">
        <v>5.9059999999999997</v>
      </c>
      <c r="Z444">
        <v>26.553000000000001</v>
      </c>
      <c r="AA444">
        <v>4.8529999999999998</v>
      </c>
      <c r="AB444">
        <v>1.2030000000000001</v>
      </c>
      <c r="AC444">
        <v>0.17</v>
      </c>
      <c r="AD444">
        <v>0.154</v>
      </c>
      <c r="AE444">
        <v>0</v>
      </c>
      <c r="AF444">
        <v>5.8000000000000003E-2</v>
      </c>
      <c r="AG444">
        <v>0.30599999999999999</v>
      </c>
      <c r="AH444">
        <v>4.1000000000000002E-2</v>
      </c>
      <c r="AI444">
        <v>4.0000000000000001E-3</v>
      </c>
      <c r="AJ444">
        <v>0</v>
      </c>
      <c r="AK444">
        <v>0.17499999999999999</v>
      </c>
      <c r="AL444">
        <v>0</v>
      </c>
      <c r="AM444">
        <v>156.19800000000001</v>
      </c>
      <c r="AN444">
        <v>3511.0819999999999</v>
      </c>
    </row>
    <row r="445" spans="1:40" x14ac:dyDescent="0.2">
      <c r="A445">
        <v>2171</v>
      </c>
      <c r="B445">
        <v>1.3712</v>
      </c>
      <c r="C445">
        <v>0</v>
      </c>
      <c r="D445">
        <v>266.45170999999999</v>
      </c>
      <c r="E445">
        <v>7.0084999999999997</v>
      </c>
      <c r="F445">
        <v>11.2539</v>
      </c>
      <c r="G445">
        <v>477.2996</v>
      </c>
      <c r="H445">
        <v>140.03380000000001</v>
      </c>
      <c r="I445">
        <v>18.055900000000001</v>
      </c>
      <c r="J445">
        <v>3.8620999999999999</v>
      </c>
      <c r="K445">
        <v>19.400500000000001</v>
      </c>
      <c r="L445">
        <v>43.5687</v>
      </c>
      <c r="M445">
        <v>5.1200000000000002E-2</v>
      </c>
      <c r="N445">
        <v>3.1899999999999998E-2</v>
      </c>
      <c r="O445">
        <v>5.7999999999999996E-3</v>
      </c>
      <c r="P445">
        <v>0.82913999999999999</v>
      </c>
      <c r="Q445">
        <v>81.272720000000007</v>
      </c>
      <c r="R445">
        <v>10.433339999999999</v>
      </c>
      <c r="S445">
        <v>23.316659999999999</v>
      </c>
      <c r="T445">
        <v>401.52267999999998</v>
      </c>
      <c r="U445">
        <v>35.319789999999998</v>
      </c>
      <c r="V445">
        <v>0.06</v>
      </c>
      <c r="W445">
        <v>82.9465</v>
      </c>
      <c r="X445">
        <v>0.22459999999999999</v>
      </c>
      <c r="Y445">
        <v>5.907</v>
      </c>
      <c r="Z445">
        <v>26.556999999999999</v>
      </c>
      <c r="AA445">
        <v>4.8540000000000001</v>
      </c>
      <c r="AB445">
        <v>1.204</v>
      </c>
      <c r="AC445">
        <v>0.17</v>
      </c>
      <c r="AD445">
        <v>0.154</v>
      </c>
      <c r="AE445">
        <v>0</v>
      </c>
      <c r="AF445">
        <v>5.8000000000000003E-2</v>
      </c>
      <c r="AG445">
        <v>0.30599999999999999</v>
      </c>
      <c r="AH445">
        <v>4.1000000000000002E-2</v>
      </c>
      <c r="AI445">
        <v>4.0000000000000001E-3</v>
      </c>
      <c r="AJ445">
        <v>0</v>
      </c>
      <c r="AK445">
        <v>0.17499999999999999</v>
      </c>
      <c r="AL445">
        <v>0</v>
      </c>
      <c r="AM445">
        <v>156.21199999999999</v>
      </c>
      <c r="AN445">
        <v>3511.0819999999999</v>
      </c>
    </row>
    <row r="446" spans="1:40" x14ac:dyDescent="0.2">
      <c r="A446">
        <v>2172</v>
      </c>
      <c r="B446">
        <v>1.3609</v>
      </c>
      <c r="C446">
        <v>0</v>
      </c>
      <c r="D446">
        <v>266.47181999999998</v>
      </c>
      <c r="E446">
        <v>7.0084999999999997</v>
      </c>
      <c r="F446">
        <v>11.2539</v>
      </c>
      <c r="G446">
        <v>477.2996</v>
      </c>
      <c r="H446">
        <v>140.03380000000001</v>
      </c>
      <c r="I446">
        <v>18.055900000000001</v>
      </c>
      <c r="J446">
        <v>3.8620999999999999</v>
      </c>
      <c r="K446">
        <v>19.400500000000001</v>
      </c>
      <c r="L446">
        <v>43.5687</v>
      </c>
      <c r="M446">
        <v>5.1200000000000002E-2</v>
      </c>
      <c r="N446">
        <v>3.1899999999999998E-2</v>
      </c>
      <c r="O446">
        <v>5.7999999999999996E-3</v>
      </c>
      <c r="P446">
        <v>0.82918000000000003</v>
      </c>
      <c r="Q446">
        <v>81.276139999999998</v>
      </c>
      <c r="R446">
        <v>10.43378</v>
      </c>
      <c r="S446">
        <v>23.317620000000002</v>
      </c>
      <c r="T446">
        <v>401.53955999999999</v>
      </c>
      <c r="U446">
        <v>35.321280000000002</v>
      </c>
      <c r="V446">
        <v>0.06</v>
      </c>
      <c r="W446">
        <v>82.95</v>
      </c>
      <c r="X446">
        <v>0.22459999999999999</v>
      </c>
      <c r="Y446">
        <v>5.9080000000000004</v>
      </c>
      <c r="Z446">
        <v>26.562000000000001</v>
      </c>
      <c r="AA446">
        <v>4.8540000000000001</v>
      </c>
      <c r="AB446">
        <v>1.204</v>
      </c>
      <c r="AC446">
        <v>0.17</v>
      </c>
      <c r="AD446">
        <v>0.154</v>
      </c>
      <c r="AE446">
        <v>0</v>
      </c>
      <c r="AF446">
        <v>5.8000000000000003E-2</v>
      </c>
      <c r="AG446">
        <v>0.30599999999999999</v>
      </c>
      <c r="AH446">
        <v>4.1000000000000002E-2</v>
      </c>
      <c r="AI446">
        <v>4.0000000000000001E-3</v>
      </c>
      <c r="AJ446">
        <v>0</v>
      </c>
      <c r="AK446">
        <v>0.17499999999999999</v>
      </c>
      <c r="AL446">
        <v>0</v>
      </c>
      <c r="AM446">
        <v>156.226</v>
      </c>
      <c r="AN446">
        <v>3511.0819999999999</v>
      </c>
    </row>
    <row r="447" spans="1:40" x14ac:dyDescent="0.2">
      <c r="A447">
        <v>2173</v>
      </c>
      <c r="B447">
        <v>1.3506</v>
      </c>
      <c r="C447">
        <v>0</v>
      </c>
      <c r="D447">
        <v>266.49193000000002</v>
      </c>
      <c r="E447">
        <v>7.0084999999999997</v>
      </c>
      <c r="F447">
        <v>11.2539</v>
      </c>
      <c r="G447">
        <v>477.2996</v>
      </c>
      <c r="H447">
        <v>140.03380000000001</v>
      </c>
      <c r="I447">
        <v>18.055900000000001</v>
      </c>
      <c r="J447">
        <v>3.8620999999999999</v>
      </c>
      <c r="K447">
        <v>19.400500000000001</v>
      </c>
      <c r="L447">
        <v>43.5687</v>
      </c>
      <c r="M447">
        <v>5.1200000000000002E-2</v>
      </c>
      <c r="N447">
        <v>3.1899999999999998E-2</v>
      </c>
      <c r="O447">
        <v>5.7999999999999996E-3</v>
      </c>
      <c r="P447">
        <v>0.82921999999999996</v>
      </c>
      <c r="Q447">
        <v>81.279560000000004</v>
      </c>
      <c r="R447">
        <v>10.43422</v>
      </c>
      <c r="S447">
        <v>23.318580000000001</v>
      </c>
      <c r="T447">
        <v>401.55644000000001</v>
      </c>
      <c r="U447">
        <v>35.322769999999998</v>
      </c>
      <c r="V447">
        <v>0.06</v>
      </c>
      <c r="W447">
        <v>82.953500000000005</v>
      </c>
      <c r="X447">
        <v>0.22459999999999999</v>
      </c>
      <c r="Y447">
        <v>5.9089999999999998</v>
      </c>
      <c r="Z447">
        <v>26.565999999999999</v>
      </c>
      <c r="AA447">
        <v>4.8550000000000004</v>
      </c>
      <c r="AB447">
        <v>1.204</v>
      </c>
      <c r="AC447">
        <v>0.17</v>
      </c>
      <c r="AD447">
        <v>0.154</v>
      </c>
      <c r="AE447">
        <v>0</v>
      </c>
      <c r="AF447">
        <v>5.8000000000000003E-2</v>
      </c>
      <c r="AG447">
        <v>0.30599999999999999</v>
      </c>
      <c r="AH447">
        <v>4.1000000000000002E-2</v>
      </c>
      <c r="AI447">
        <v>4.0000000000000001E-3</v>
      </c>
      <c r="AJ447">
        <v>0</v>
      </c>
      <c r="AK447">
        <v>0.17499999999999999</v>
      </c>
      <c r="AL447">
        <v>0</v>
      </c>
      <c r="AM447">
        <v>156.24</v>
      </c>
      <c r="AN447">
        <v>3511.0819999999999</v>
      </c>
    </row>
    <row r="448" spans="1:40" x14ac:dyDescent="0.2">
      <c r="A448">
        <v>2174</v>
      </c>
      <c r="B448">
        <v>1.3403</v>
      </c>
      <c r="C448">
        <v>0</v>
      </c>
      <c r="D448">
        <v>266.51204000000001</v>
      </c>
      <c r="E448">
        <v>7.0084999999999997</v>
      </c>
      <c r="F448">
        <v>11.2539</v>
      </c>
      <c r="G448">
        <v>477.2996</v>
      </c>
      <c r="H448">
        <v>140.03380000000001</v>
      </c>
      <c r="I448">
        <v>18.055900000000001</v>
      </c>
      <c r="J448">
        <v>3.8620999999999999</v>
      </c>
      <c r="K448">
        <v>19.400500000000001</v>
      </c>
      <c r="L448">
        <v>43.5687</v>
      </c>
      <c r="M448">
        <v>5.1200000000000002E-2</v>
      </c>
      <c r="N448">
        <v>3.1899999999999998E-2</v>
      </c>
      <c r="O448">
        <v>5.7999999999999996E-3</v>
      </c>
      <c r="P448">
        <v>0.82926</v>
      </c>
      <c r="Q448">
        <v>81.282979999999995</v>
      </c>
      <c r="R448">
        <v>10.434659999999999</v>
      </c>
      <c r="S448">
        <v>23.31954</v>
      </c>
      <c r="T448">
        <v>401.57332000000002</v>
      </c>
      <c r="U448">
        <v>35.324260000000002</v>
      </c>
      <c r="V448">
        <v>0.06</v>
      </c>
      <c r="W448">
        <v>82.956999999999994</v>
      </c>
      <c r="X448">
        <v>0.22459999999999999</v>
      </c>
      <c r="Y448">
        <v>5.91</v>
      </c>
      <c r="Z448">
        <v>26.571000000000002</v>
      </c>
      <c r="AA448">
        <v>4.8559999999999999</v>
      </c>
      <c r="AB448">
        <v>1.204</v>
      </c>
      <c r="AC448">
        <v>0.17100000000000001</v>
      </c>
      <c r="AD448">
        <v>0.154</v>
      </c>
      <c r="AE448">
        <v>0</v>
      </c>
      <c r="AF448">
        <v>5.8000000000000003E-2</v>
      </c>
      <c r="AG448">
        <v>0.30599999999999999</v>
      </c>
      <c r="AH448">
        <v>4.1000000000000002E-2</v>
      </c>
      <c r="AI448">
        <v>4.0000000000000001E-3</v>
      </c>
      <c r="AJ448">
        <v>0</v>
      </c>
      <c r="AK448">
        <v>0.17499999999999999</v>
      </c>
      <c r="AL448">
        <v>0</v>
      </c>
      <c r="AM448">
        <v>156.25399999999999</v>
      </c>
      <c r="AN448">
        <v>3511.0819999999999</v>
      </c>
    </row>
    <row r="449" spans="1:40" x14ac:dyDescent="0.2">
      <c r="A449">
        <v>2175</v>
      </c>
      <c r="B449">
        <v>1.33</v>
      </c>
      <c r="C449">
        <v>0</v>
      </c>
      <c r="D449">
        <v>266.53215</v>
      </c>
      <c r="E449">
        <v>7.0084999999999997</v>
      </c>
      <c r="F449">
        <v>11.2539</v>
      </c>
      <c r="G449">
        <v>477.2996</v>
      </c>
      <c r="H449">
        <v>140.03380000000001</v>
      </c>
      <c r="I449">
        <v>18.055900000000001</v>
      </c>
      <c r="J449">
        <v>3.8620999999999999</v>
      </c>
      <c r="K449">
        <v>19.400500000000001</v>
      </c>
      <c r="L449">
        <v>43.5687</v>
      </c>
      <c r="M449">
        <v>5.1200000000000002E-2</v>
      </c>
      <c r="N449">
        <v>3.1899999999999998E-2</v>
      </c>
      <c r="O449">
        <v>5.7999999999999996E-3</v>
      </c>
      <c r="P449">
        <v>0.82930000000000004</v>
      </c>
      <c r="Q449">
        <v>81.2864</v>
      </c>
      <c r="R449">
        <v>10.4351</v>
      </c>
      <c r="S449">
        <v>23.320499999999999</v>
      </c>
      <c r="T449">
        <v>401.59019999999998</v>
      </c>
      <c r="U449">
        <v>35.325749999999999</v>
      </c>
      <c r="V449">
        <v>0.06</v>
      </c>
      <c r="W449">
        <v>82.960499999999996</v>
      </c>
      <c r="X449">
        <v>0.22459999999999999</v>
      </c>
      <c r="Y449">
        <v>5.9109999999999996</v>
      </c>
      <c r="Z449">
        <v>26.574999999999999</v>
      </c>
      <c r="AA449">
        <v>4.8570000000000002</v>
      </c>
      <c r="AB449">
        <v>1.204</v>
      </c>
      <c r="AC449">
        <v>0.17100000000000001</v>
      </c>
      <c r="AD449">
        <v>0.154</v>
      </c>
      <c r="AE449">
        <v>0</v>
      </c>
      <c r="AF449">
        <v>5.8000000000000003E-2</v>
      </c>
      <c r="AG449">
        <v>0.30599999999999999</v>
      </c>
      <c r="AH449">
        <v>4.1000000000000002E-2</v>
      </c>
      <c r="AI449">
        <v>4.0000000000000001E-3</v>
      </c>
      <c r="AJ449">
        <v>0</v>
      </c>
      <c r="AK449">
        <v>0.17499999999999999</v>
      </c>
      <c r="AL449">
        <v>0</v>
      </c>
      <c r="AM449">
        <v>156.268</v>
      </c>
      <c r="AN449">
        <v>3511.0819999999999</v>
      </c>
    </row>
    <row r="450" spans="1:40" x14ac:dyDescent="0.2">
      <c r="A450">
        <v>2176</v>
      </c>
      <c r="B450">
        <v>1.3197000000000001</v>
      </c>
      <c r="C450">
        <v>0</v>
      </c>
      <c r="D450">
        <v>266.55225999999999</v>
      </c>
      <c r="E450">
        <v>7.0084999999999997</v>
      </c>
      <c r="F450">
        <v>11.2539</v>
      </c>
      <c r="G450">
        <v>477.2996</v>
      </c>
      <c r="H450">
        <v>140.03380000000001</v>
      </c>
      <c r="I450">
        <v>18.055900000000001</v>
      </c>
      <c r="J450">
        <v>3.8620999999999999</v>
      </c>
      <c r="K450">
        <v>19.400500000000001</v>
      </c>
      <c r="L450">
        <v>43.5687</v>
      </c>
      <c r="M450">
        <v>5.1200000000000002E-2</v>
      </c>
      <c r="N450">
        <v>3.1899999999999998E-2</v>
      </c>
      <c r="O450">
        <v>5.7999999999999996E-3</v>
      </c>
      <c r="P450">
        <v>0.82933999999999997</v>
      </c>
      <c r="Q450">
        <v>81.289820000000006</v>
      </c>
      <c r="R450">
        <v>10.43554</v>
      </c>
      <c r="S450">
        <v>23.321459999999998</v>
      </c>
      <c r="T450">
        <v>401.60708</v>
      </c>
      <c r="U450">
        <v>35.327240000000003</v>
      </c>
      <c r="V450">
        <v>0.06</v>
      </c>
      <c r="W450">
        <v>82.963999999999999</v>
      </c>
      <c r="X450">
        <v>0.22459999999999999</v>
      </c>
      <c r="Y450">
        <v>5.9119999999999999</v>
      </c>
      <c r="Z450">
        <v>26.58</v>
      </c>
      <c r="AA450">
        <v>4.8579999999999997</v>
      </c>
      <c r="AB450">
        <v>1.2050000000000001</v>
      </c>
      <c r="AC450">
        <v>0.17100000000000001</v>
      </c>
      <c r="AD450">
        <v>0.154</v>
      </c>
      <c r="AE450">
        <v>0</v>
      </c>
      <c r="AF450">
        <v>5.8000000000000003E-2</v>
      </c>
      <c r="AG450">
        <v>0.30599999999999999</v>
      </c>
      <c r="AH450">
        <v>4.1000000000000002E-2</v>
      </c>
      <c r="AI450">
        <v>4.0000000000000001E-3</v>
      </c>
      <c r="AJ450">
        <v>0</v>
      </c>
      <c r="AK450">
        <v>0.17599999999999999</v>
      </c>
      <c r="AL450">
        <v>0</v>
      </c>
      <c r="AM450">
        <v>156.28200000000001</v>
      </c>
      <c r="AN450">
        <v>3511.0819999999999</v>
      </c>
    </row>
    <row r="451" spans="1:40" x14ac:dyDescent="0.2">
      <c r="A451">
        <v>2177</v>
      </c>
      <c r="B451">
        <v>1.3093999999999999</v>
      </c>
      <c r="C451">
        <v>0</v>
      </c>
      <c r="D451">
        <v>266.57236999999998</v>
      </c>
      <c r="E451">
        <v>7.0084999999999997</v>
      </c>
      <c r="F451">
        <v>11.2539</v>
      </c>
      <c r="G451">
        <v>477.2996</v>
      </c>
      <c r="H451">
        <v>140.03380000000001</v>
      </c>
      <c r="I451">
        <v>18.055900000000001</v>
      </c>
      <c r="J451">
        <v>3.8620999999999999</v>
      </c>
      <c r="K451">
        <v>19.400500000000001</v>
      </c>
      <c r="L451">
        <v>43.5687</v>
      </c>
      <c r="M451">
        <v>5.1200000000000002E-2</v>
      </c>
      <c r="N451">
        <v>3.1899999999999998E-2</v>
      </c>
      <c r="O451">
        <v>5.7999999999999996E-3</v>
      </c>
      <c r="P451">
        <v>0.82938000000000001</v>
      </c>
      <c r="Q451">
        <v>81.293239999999997</v>
      </c>
      <c r="R451">
        <v>10.435980000000001</v>
      </c>
      <c r="S451">
        <v>23.322420000000001</v>
      </c>
      <c r="T451">
        <v>401.62396000000001</v>
      </c>
      <c r="U451">
        <v>35.32873</v>
      </c>
      <c r="V451">
        <v>0.06</v>
      </c>
      <c r="W451">
        <v>82.967500000000001</v>
      </c>
      <c r="X451">
        <v>0.22459999999999999</v>
      </c>
      <c r="Y451">
        <v>5.9130000000000003</v>
      </c>
      <c r="Z451">
        <v>26.584</v>
      </c>
      <c r="AA451">
        <v>4.859</v>
      </c>
      <c r="AB451">
        <v>1.2050000000000001</v>
      </c>
      <c r="AC451">
        <v>0.17100000000000001</v>
      </c>
      <c r="AD451">
        <v>0.154</v>
      </c>
      <c r="AE451">
        <v>0</v>
      </c>
      <c r="AF451">
        <v>5.8000000000000003E-2</v>
      </c>
      <c r="AG451">
        <v>0.30599999999999999</v>
      </c>
      <c r="AH451">
        <v>4.1000000000000002E-2</v>
      </c>
      <c r="AI451">
        <v>4.0000000000000001E-3</v>
      </c>
      <c r="AJ451">
        <v>0</v>
      </c>
      <c r="AK451">
        <v>0.17599999999999999</v>
      </c>
      <c r="AL451">
        <v>0</v>
      </c>
      <c r="AM451">
        <v>156.29599999999999</v>
      </c>
      <c r="AN451">
        <v>3511.0819999999999</v>
      </c>
    </row>
    <row r="452" spans="1:40" x14ac:dyDescent="0.2">
      <c r="A452">
        <v>2178</v>
      </c>
      <c r="B452">
        <v>1.2990999999999999</v>
      </c>
      <c r="C452">
        <v>0</v>
      </c>
      <c r="D452">
        <v>266.59248000000002</v>
      </c>
      <c r="E452">
        <v>7.0084999999999997</v>
      </c>
      <c r="F452">
        <v>11.2539</v>
      </c>
      <c r="G452">
        <v>477.2996</v>
      </c>
      <c r="H452">
        <v>140.03380000000001</v>
      </c>
      <c r="I452">
        <v>18.055900000000001</v>
      </c>
      <c r="J452">
        <v>3.8620999999999999</v>
      </c>
      <c r="K452">
        <v>19.400500000000001</v>
      </c>
      <c r="L452">
        <v>43.5687</v>
      </c>
      <c r="M452">
        <v>5.1200000000000002E-2</v>
      </c>
      <c r="N452">
        <v>3.1899999999999998E-2</v>
      </c>
      <c r="O452">
        <v>5.7999999999999996E-3</v>
      </c>
      <c r="P452">
        <v>0.82942000000000005</v>
      </c>
      <c r="Q452">
        <v>81.296660000000003</v>
      </c>
      <c r="R452">
        <v>10.43642</v>
      </c>
      <c r="S452">
        <v>23.32338</v>
      </c>
      <c r="T452">
        <v>401.64084000000003</v>
      </c>
      <c r="U452">
        <v>35.330219999999997</v>
      </c>
      <c r="V452">
        <v>0.06</v>
      </c>
      <c r="W452">
        <v>82.971000000000004</v>
      </c>
      <c r="X452">
        <v>0.22459999999999999</v>
      </c>
      <c r="Y452">
        <v>5.9139999999999997</v>
      </c>
      <c r="Z452">
        <v>26.588000000000001</v>
      </c>
      <c r="AA452">
        <v>4.859</v>
      </c>
      <c r="AB452">
        <v>1.2050000000000001</v>
      </c>
      <c r="AC452">
        <v>0.17100000000000001</v>
      </c>
      <c r="AD452">
        <v>0.154</v>
      </c>
      <c r="AE452">
        <v>0</v>
      </c>
      <c r="AF452">
        <v>5.8000000000000003E-2</v>
      </c>
      <c r="AG452">
        <v>0.30599999999999999</v>
      </c>
      <c r="AH452">
        <v>4.1000000000000002E-2</v>
      </c>
      <c r="AI452">
        <v>4.0000000000000001E-3</v>
      </c>
      <c r="AJ452">
        <v>0</v>
      </c>
      <c r="AK452">
        <v>0.17599999999999999</v>
      </c>
      <c r="AL452">
        <v>0</v>
      </c>
      <c r="AM452">
        <v>156.31</v>
      </c>
      <c r="AN452">
        <v>3511.0819999999999</v>
      </c>
    </row>
    <row r="453" spans="1:40" x14ac:dyDescent="0.2">
      <c r="A453">
        <v>2179</v>
      </c>
      <c r="B453">
        <v>1.2887999999999999</v>
      </c>
      <c r="C453">
        <v>0</v>
      </c>
      <c r="D453">
        <v>266.61259000000001</v>
      </c>
      <c r="E453">
        <v>7.0084999999999997</v>
      </c>
      <c r="F453">
        <v>11.2539</v>
      </c>
      <c r="G453">
        <v>477.2996</v>
      </c>
      <c r="H453">
        <v>140.03380000000001</v>
      </c>
      <c r="I453">
        <v>18.055900000000001</v>
      </c>
      <c r="J453">
        <v>3.8620999999999999</v>
      </c>
      <c r="K453">
        <v>19.400500000000001</v>
      </c>
      <c r="L453">
        <v>43.5687</v>
      </c>
      <c r="M453">
        <v>5.1200000000000002E-2</v>
      </c>
      <c r="N453">
        <v>3.1899999999999998E-2</v>
      </c>
      <c r="O453">
        <v>5.7999999999999996E-3</v>
      </c>
      <c r="P453">
        <v>0.82945999999999998</v>
      </c>
      <c r="Q453">
        <v>81.300079999999994</v>
      </c>
      <c r="R453">
        <v>10.436859999999999</v>
      </c>
      <c r="S453">
        <v>23.324339999999999</v>
      </c>
      <c r="T453">
        <v>401.65771999999998</v>
      </c>
      <c r="U453">
        <v>35.331710000000001</v>
      </c>
      <c r="V453">
        <v>0.06</v>
      </c>
      <c r="W453">
        <v>82.974500000000006</v>
      </c>
      <c r="X453">
        <v>0.22459999999999999</v>
      </c>
      <c r="Y453">
        <v>5.915</v>
      </c>
      <c r="Z453">
        <v>26.593</v>
      </c>
      <c r="AA453">
        <v>4.8600000000000003</v>
      </c>
      <c r="AB453">
        <v>1.2050000000000001</v>
      </c>
      <c r="AC453">
        <v>0.17100000000000001</v>
      </c>
      <c r="AD453">
        <v>0.154</v>
      </c>
      <c r="AE453">
        <v>0</v>
      </c>
      <c r="AF453">
        <v>5.8000000000000003E-2</v>
      </c>
      <c r="AG453">
        <v>0.30599999999999999</v>
      </c>
      <c r="AH453">
        <v>4.1000000000000002E-2</v>
      </c>
      <c r="AI453">
        <v>4.0000000000000001E-3</v>
      </c>
      <c r="AJ453">
        <v>0</v>
      </c>
      <c r="AK453">
        <v>0.17599999999999999</v>
      </c>
      <c r="AL453">
        <v>0</v>
      </c>
      <c r="AM453">
        <v>156.32400000000001</v>
      </c>
      <c r="AN453">
        <v>3511.0819999999999</v>
      </c>
    </row>
    <row r="454" spans="1:40" x14ac:dyDescent="0.2">
      <c r="A454">
        <v>2180</v>
      </c>
      <c r="B454">
        <v>1.2785</v>
      </c>
      <c r="C454">
        <v>0</v>
      </c>
      <c r="D454">
        <v>266.6327</v>
      </c>
      <c r="E454">
        <v>7.0084999999999997</v>
      </c>
      <c r="F454">
        <v>11.2539</v>
      </c>
      <c r="G454">
        <v>477.2996</v>
      </c>
      <c r="H454">
        <v>140.03380000000001</v>
      </c>
      <c r="I454">
        <v>18.055900000000001</v>
      </c>
      <c r="J454">
        <v>3.8620999999999999</v>
      </c>
      <c r="K454">
        <v>19.400500000000001</v>
      </c>
      <c r="L454">
        <v>43.5687</v>
      </c>
      <c r="M454">
        <v>5.1200000000000002E-2</v>
      </c>
      <c r="N454">
        <v>3.1899999999999998E-2</v>
      </c>
      <c r="O454">
        <v>5.7999999999999996E-3</v>
      </c>
      <c r="P454">
        <v>0.82950000000000002</v>
      </c>
      <c r="Q454">
        <v>81.3035</v>
      </c>
      <c r="R454">
        <v>10.4373</v>
      </c>
      <c r="S454">
        <v>23.325299999999999</v>
      </c>
      <c r="T454">
        <v>401.6746</v>
      </c>
      <c r="U454">
        <v>35.333199999999998</v>
      </c>
      <c r="V454">
        <v>0.06</v>
      </c>
      <c r="W454">
        <v>82.977999999999994</v>
      </c>
      <c r="X454">
        <v>0.22459999999999999</v>
      </c>
      <c r="Y454">
        <v>5.9160000000000004</v>
      </c>
      <c r="Z454">
        <v>26.597000000000001</v>
      </c>
      <c r="AA454">
        <v>4.8609999999999998</v>
      </c>
      <c r="AB454">
        <v>1.2050000000000001</v>
      </c>
      <c r="AC454">
        <v>0.17100000000000001</v>
      </c>
      <c r="AD454">
        <v>0.154</v>
      </c>
      <c r="AE454">
        <v>0</v>
      </c>
      <c r="AF454">
        <v>5.8000000000000003E-2</v>
      </c>
      <c r="AG454">
        <v>0.30599999999999999</v>
      </c>
      <c r="AH454">
        <v>4.1000000000000002E-2</v>
      </c>
      <c r="AI454">
        <v>4.0000000000000001E-3</v>
      </c>
      <c r="AJ454">
        <v>0</v>
      </c>
      <c r="AK454">
        <v>0.17599999999999999</v>
      </c>
      <c r="AL454">
        <v>0</v>
      </c>
      <c r="AM454">
        <v>156.33799999999999</v>
      </c>
      <c r="AN454">
        <v>3511.0819999999999</v>
      </c>
    </row>
    <row r="455" spans="1:40" x14ac:dyDescent="0.2">
      <c r="A455">
        <v>2181</v>
      </c>
      <c r="B455">
        <v>1.26966</v>
      </c>
      <c r="C455">
        <v>0</v>
      </c>
      <c r="D455">
        <v>266.65213</v>
      </c>
      <c r="E455">
        <v>7.0084999999999997</v>
      </c>
      <c r="F455">
        <v>11.2539</v>
      </c>
      <c r="G455">
        <v>477.2996</v>
      </c>
      <c r="H455">
        <v>140.03380000000001</v>
      </c>
      <c r="I455">
        <v>18.055900000000001</v>
      </c>
      <c r="J455">
        <v>3.8620999999999999</v>
      </c>
      <c r="K455">
        <v>19.400500000000001</v>
      </c>
      <c r="L455">
        <v>43.5687</v>
      </c>
      <c r="M455">
        <v>5.1200000000000002E-2</v>
      </c>
      <c r="N455">
        <v>3.1899999999999998E-2</v>
      </c>
      <c r="O455">
        <v>5.7999999999999996E-3</v>
      </c>
      <c r="P455">
        <v>0.82954000000000006</v>
      </c>
      <c r="Q455">
        <v>81.306799999999996</v>
      </c>
      <c r="R455">
        <v>10.437720000000001</v>
      </c>
      <c r="S455">
        <v>23.326250000000002</v>
      </c>
      <c r="T455">
        <v>401.69092000000001</v>
      </c>
      <c r="U455">
        <v>35.33464</v>
      </c>
      <c r="V455">
        <v>0.06</v>
      </c>
      <c r="W455">
        <v>82.981369999999998</v>
      </c>
      <c r="X455">
        <v>0.22459999999999999</v>
      </c>
      <c r="Y455">
        <v>5.9169999999999998</v>
      </c>
      <c r="Z455">
        <v>26.602</v>
      </c>
      <c r="AA455">
        <v>4.8620000000000001</v>
      </c>
      <c r="AB455">
        <v>1.206</v>
      </c>
      <c r="AC455">
        <v>0.17100000000000001</v>
      </c>
      <c r="AD455">
        <v>0.154</v>
      </c>
      <c r="AE455">
        <v>0</v>
      </c>
      <c r="AF455">
        <v>5.8000000000000003E-2</v>
      </c>
      <c r="AG455">
        <v>0.30599999999999999</v>
      </c>
      <c r="AH455">
        <v>4.1000000000000002E-2</v>
      </c>
      <c r="AI455">
        <v>4.0000000000000001E-3</v>
      </c>
      <c r="AJ455">
        <v>0</v>
      </c>
      <c r="AK455">
        <v>0.17599999999999999</v>
      </c>
      <c r="AL455">
        <v>0</v>
      </c>
      <c r="AM455">
        <v>156.351</v>
      </c>
      <c r="AN455">
        <v>3511.0819999999999</v>
      </c>
    </row>
    <row r="456" spans="1:40" x14ac:dyDescent="0.2">
      <c r="A456">
        <v>2182</v>
      </c>
      <c r="B456">
        <v>1.2608200000000001</v>
      </c>
      <c r="C456">
        <v>0</v>
      </c>
      <c r="D456">
        <v>266.67156</v>
      </c>
      <c r="E456">
        <v>7.0084999999999997</v>
      </c>
      <c r="F456">
        <v>11.2539</v>
      </c>
      <c r="G456">
        <v>477.2996</v>
      </c>
      <c r="H456">
        <v>140.03380000000001</v>
      </c>
      <c r="I456">
        <v>18.055900000000001</v>
      </c>
      <c r="J456">
        <v>3.8620999999999999</v>
      </c>
      <c r="K456">
        <v>19.400500000000001</v>
      </c>
      <c r="L456">
        <v>43.5687</v>
      </c>
      <c r="M456">
        <v>5.1200000000000002E-2</v>
      </c>
      <c r="N456">
        <v>3.1899999999999998E-2</v>
      </c>
      <c r="O456">
        <v>5.7999999999999996E-3</v>
      </c>
      <c r="P456">
        <v>0.82957999999999998</v>
      </c>
      <c r="Q456">
        <v>81.310100000000006</v>
      </c>
      <c r="R456">
        <v>10.438140000000001</v>
      </c>
      <c r="S456">
        <v>23.327200000000001</v>
      </c>
      <c r="T456">
        <v>401.70724000000001</v>
      </c>
      <c r="U456">
        <v>35.336080000000003</v>
      </c>
      <c r="V456">
        <v>0.06</v>
      </c>
      <c r="W456">
        <v>82.984740000000002</v>
      </c>
      <c r="X456">
        <v>0.22459999999999999</v>
      </c>
      <c r="Y456">
        <v>5.9180000000000001</v>
      </c>
      <c r="Z456">
        <v>26.606000000000002</v>
      </c>
      <c r="AA456">
        <v>4.8630000000000004</v>
      </c>
      <c r="AB456">
        <v>1.206</v>
      </c>
      <c r="AC456">
        <v>0.17100000000000001</v>
      </c>
      <c r="AD456">
        <v>0.154</v>
      </c>
      <c r="AE456">
        <v>0</v>
      </c>
      <c r="AF456">
        <v>5.8000000000000003E-2</v>
      </c>
      <c r="AG456">
        <v>0.30599999999999999</v>
      </c>
      <c r="AH456">
        <v>4.1000000000000002E-2</v>
      </c>
      <c r="AI456">
        <v>4.0000000000000001E-3</v>
      </c>
      <c r="AJ456">
        <v>0</v>
      </c>
      <c r="AK456">
        <v>0.17599999999999999</v>
      </c>
      <c r="AL456">
        <v>0</v>
      </c>
      <c r="AM456">
        <v>156.36500000000001</v>
      </c>
      <c r="AN456">
        <v>3511.0819999999999</v>
      </c>
    </row>
    <row r="457" spans="1:40" x14ac:dyDescent="0.2">
      <c r="A457">
        <v>2183</v>
      </c>
      <c r="B457">
        <v>1.2519800000000001</v>
      </c>
      <c r="C457">
        <v>0</v>
      </c>
      <c r="D457">
        <v>266.69099</v>
      </c>
      <c r="E457">
        <v>7.0084999999999997</v>
      </c>
      <c r="F457">
        <v>11.2539</v>
      </c>
      <c r="G457">
        <v>477.2996</v>
      </c>
      <c r="H457">
        <v>140.03380000000001</v>
      </c>
      <c r="I457">
        <v>18.055900000000001</v>
      </c>
      <c r="J457">
        <v>3.8620999999999999</v>
      </c>
      <c r="K457">
        <v>19.400500000000001</v>
      </c>
      <c r="L457">
        <v>43.5687</v>
      </c>
      <c r="M457">
        <v>5.1200000000000002E-2</v>
      </c>
      <c r="N457">
        <v>3.1899999999999998E-2</v>
      </c>
      <c r="O457">
        <v>5.7999999999999996E-3</v>
      </c>
      <c r="P457">
        <v>0.82962000000000002</v>
      </c>
      <c r="Q457">
        <v>81.313400000000001</v>
      </c>
      <c r="R457">
        <v>10.438560000000001</v>
      </c>
      <c r="S457">
        <v>23.328150000000001</v>
      </c>
      <c r="T457">
        <v>401.72356000000002</v>
      </c>
      <c r="U457">
        <v>35.337519999999998</v>
      </c>
      <c r="V457">
        <v>0.06</v>
      </c>
      <c r="W457">
        <v>82.988110000000006</v>
      </c>
      <c r="X457">
        <v>0.22459999999999999</v>
      </c>
      <c r="Y457">
        <v>5.9189999999999996</v>
      </c>
      <c r="Z457">
        <v>26.61</v>
      </c>
      <c r="AA457">
        <v>4.8630000000000004</v>
      </c>
      <c r="AB457">
        <v>1.206</v>
      </c>
      <c r="AC457">
        <v>0.17100000000000001</v>
      </c>
      <c r="AD457">
        <v>0.154</v>
      </c>
      <c r="AE457">
        <v>0</v>
      </c>
      <c r="AF457">
        <v>5.8000000000000003E-2</v>
      </c>
      <c r="AG457">
        <v>0.30599999999999999</v>
      </c>
      <c r="AH457">
        <v>4.1000000000000002E-2</v>
      </c>
      <c r="AI457">
        <v>4.0000000000000001E-3</v>
      </c>
      <c r="AJ457">
        <v>0</v>
      </c>
      <c r="AK457">
        <v>0.17599999999999999</v>
      </c>
      <c r="AL457">
        <v>0</v>
      </c>
      <c r="AM457">
        <v>156.37899999999999</v>
      </c>
      <c r="AN457">
        <v>3511.0819999999999</v>
      </c>
    </row>
    <row r="458" spans="1:40" x14ac:dyDescent="0.2">
      <c r="A458">
        <v>2184</v>
      </c>
      <c r="B458">
        <v>1.2431399999999999</v>
      </c>
      <c r="C458">
        <v>0</v>
      </c>
      <c r="D458">
        <v>266.71042</v>
      </c>
      <c r="E458">
        <v>7.0084999999999997</v>
      </c>
      <c r="F458">
        <v>11.2539</v>
      </c>
      <c r="G458">
        <v>477.2996</v>
      </c>
      <c r="H458">
        <v>140.03380000000001</v>
      </c>
      <c r="I458">
        <v>18.055900000000001</v>
      </c>
      <c r="J458">
        <v>3.8620999999999999</v>
      </c>
      <c r="K458">
        <v>19.400500000000001</v>
      </c>
      <c r="L458">
        <v>43.5687</v>
      </c>
      <c r="M458">
        <v>5.1200000000000002E-2</v>
      </c>
      <c r="N458">
        <v>3.1899999999999998E-2</v>
      </c>
      <c r="O458">
        <v>5.7999999999999996E-3</v>
      </c>
      <c r="P458">
        <v>0.82965999999999995</v>
      </c>
      <c r="Q458">
        <v>81.316699999999997</v>
      </c>
      <c r="R458">
        <v>10.438980000000001</v>
      </c>
      <c r="S458">
        <v>23.3291</v>
      </c>
      <c r="T458">
        <v>401.73988000000003</v>
      </c>
      <c r="U458">
        <v>35.33896</v>
      </c>
      <c r="V458">
        <v>0.06</v>
      </c>
      <c r="W458">
        <v>82.991479999999996</v>
      </c>
      <c r="X458">
        <v>0.22459999999999999</v>
      </c>
      <c r="Y458">
        <v>5.92</v>
      </c>
      <c r="Z458">
        <v>26.614999999999998</v>
      </c>
      <c r="AA458">
        <v>4.8639999999999999</v>
      </c>
      <c r="AB458">
        <v>1.206</v>
      </c>
      <c r="AC458">
        <v>0.17100000000000001</v>
      </c>
      <c r="AD458">
        <v>0.154</v>
      </c>
      <c r="AE458">
        <v>0</v>
      </c>
      <c r="AF458">
        <v>5.8000000000000003E-2</v>
      </c>
      <c r="AG458">
        <v>0.30599999999999999</v>
      </c>
      <c r="AH458">
        <v>4.1000000000000002E-2</v>
      </c>
      <c r="AI458">
        <v>4.0000000000000001E-3</v>
      </c>
      <c r="AJ458">
        <v>0</v>
      </c>
      <c r="AK458">
        <v>0.17599999999999999</v>
      </c>
      <c r="AL458">
        <v>0</v>
      </c>
      <c r="AM458">
        <v>156.392</v>
      </c>
      <c r="AN458">
        <v>3511.0819999999999</v>
      </c>
    </row>
    <row r="459" spans="1:40" x14ac:dyDescent="0.2">
      <c r="A459">
        <v>2185</v>
      </c>
      <c r="B459">
        <v>1.2343</v>
      </c>
      <c r="C459">
        <v>0</v>
      </c>
      <c r="D459">
        <v>266.72985</v>
      </c>
      <c r="E459">
        <v>7.0084999999999997</v>
      </c>
      <c r="F459">
        <v>11.2539</v>
      </c>
      <c r="G459">
        <v>477.2996</v>
      </c>
      <c r="H459">
        <v>140.03380000000001</v>
      </c>
      <c r="I459">
        <v>18.055900000000001</v>
      </c>
      <c r="J459">
        <v>3.8620999999999999</v>
      </c>
      <c r="K459">
        <v>19.400500000000001</v>
      </c>
      <c r="L459">
        <v>43.5687</v>
      </c>
      <c r="M459">
        <v>5.1200000000000002E-2</v>
      </c>
      <c r="N459">
        <v>3.1899999999999998E-2</v>
      </c>
      <c r="O459">
        <v>5.7999999999999996E-3</v>
      </c>
      <c r="P459">
        <v>0.82969999999999999</v>
      </c>
      <c r="Q459">
        <v>81.319999999999993</v>
      </c>
      <c r="R459">
        <v>10.439399999999999</v>
      </c>
      <c r="S459">
        <v>23.33005</v>
      </c>
      <c r="T459">
        <v>401.75619999999998</v>
      </c>
      <c r="U459">
        <v>35.340400000000002</v>
      </c>
      <c r="V459">
        <v>0.06</v>
      </c>
      <c r="W459">
        <v>82.99485</v>
      </c>
      <c r="X459">
        <v>0.22459999999999999</v>
      </c>
      <c r="Y459">
        <v>5.9210000000000003</v>
      </c>
      <c r="Z459">
        <v>26.619</v>
      </c>
      <c r="AA459">
        <v>4.8650000000000002</v>
      </c>
      <c r="AB459">
        <v>1.206</v>
      </c>
      <c r="AC459">
        <v>0.17100000000000001</v>
      </c>
      <c r="AD459">
        <v>0.154</v>
      </c>
      <c r="AE459">
        <v>0</v>
      </c>
      <c r="AF459">
        <v>5.8000000000000003E-2</v>
      </c>
      <c r="AG459">
        <v>0.30599999999999999</v>
      </c>
      <c r="AH459">
        <v>4.1000000000000002E-2</v>
      </c>
      <c r="AI459">
        <v>4.0000000000000001E-3</v>
      </c>
      <c r="AJ459">
        <v>0</v>
      </c>
      <c r="AK459">
        <v>0.17599999999999999</v>
      </c>
      <c r="AL459">
        <v>0</v>
      </c>
      <c r="AM459">
        <v>156.40600000000001</v>
      </c>
      <c r="AN459">
        <v>3511.0819999999999</v>
      </c>
    </row>
    <row r="460" spans="1:40" x14ac:dyDescent="0.2">
      <c r="A460">
        <v>2186</v>
      </c>
      <c r="B460">
        <v>1.22546</v>
      </c>
      <c r="C460">
        <v>0</v>
      </c>
      <c r="D460">
        <v>266.74928</v>
      </c>
      <c r="E460">
        <v>7.0084999999999997</v>
      </c>
      <c r="F460">
        <v>11.2539</v>
      </c>
      <c r="G460">
        <v>477.2996</v>
      </c>
      <c r="H460">
        <v>140.03380000000001</v>
      </c>
      <c r="I460">
        <v>18.055900000000001</v>
      </c>
      <c r="J460">
        <v>3.8620999999999999</v>
      </c>
      <c r="K460">
        <v>19.400500000000001</v>
      </c>
      <c r="L460">
        <v>43.5687</v>
      </c>
      <c r="M460">
        <v>5.1200000000000002E-2</v>
      </c>
      <c r="N460">
        <v>3.1899999999999998E-2</v>
      </c>
      <c r="O460">
        <v>5.7999999999999996E-3</v>
      </c>
      <c r="P460">
        <v>0.82974000000000003</v>
      </c>
      <c r="Q460">
        <v>81.323300000000003</v>
      </c>
      <c r="R460">
        <v>10.439819999999999</v>
      </c>
      <c r="S460">
        <v>23.331</v>
      </c>
      <c r="T460">
        <v>401.77251999999999</v>
      </c>
      <c r="U460">
        <v>35.341839999999998</v>
      </c>
      <c r="V460">
        <v>0.06</v>
      </c>
      <c r="W460">
        <v>82.998220000000003</v>
      </c>
      <c r="X460">
        <v>0.22459999999999999</v>
      </c>
      <c r="Y460">
        <v>5.9219999999999997</v>
      </c>
      <c r="Z460">
        <v>26.623000000000001</v>
      </c>
      <c r="AA460">
        <v>4.8659999999999997</v>
      </c>
      <c r="AB460">
        <v>1.2070000000000001</v>
      </c>
      <c r="AC460">
        <v>0.17100000000000001</v>
      </c>
      <c r="AD460">
        <v>0.154</v>
      </c>
      <c r="AE460">
        <v>0</v>
      </c>
      <c r="AF460">
        <v>5.8000000000000003E-2</v>
      </c>
      <c r="AG460">
        <v>0.30599999999999999</v>
      </c>
      <c r="AH460">
        <v>4.1000000000000002E-2</v>
      </c>
      <c r="AI460">
        <v>4.0000000000000001E-3</v>
      </c>
      <c r="AJ460">
        <v>0</v>
      </c>
      <c r="AK460">
        <v>0.17599999999999999</v>
      </c>
      <c r="AL460">
        <v>0</v>
      </c>
      <c r="AM460">
        <v>156.41900000000001</v>
      </c>
      <c r="AN460">
        <v>3511.0819999999999</v>
      </c>
    </row>
    <row r="461" spans="1:40" x14ac:dyDescent="0.2">
      <c r="A461">
        <v>2187</v>
      </c>
      <c r="B461">
        <v>1.21662</v>
      </c>
      <c r="C461">
        <v>0</v>
      </c>
      <c r="D461">
        <v>266.76871</v>
      </c>
      <c r="E461">
        <v>7.0084999999999997</v>
      </c>
      <c r="F461">
        <v>11.2539</v>
      </c>
      <c r="G461">
        <v>477.2996</v>
      </c>
      <c r="H461">
        <v>140.03380000000001</v>
      </c>
      <c r="I461">
        <v>18.055900000000001</v>
      </c>
      <c r="J461">
        <v>3.8620999999999999</v>
      </c>
      <c r="K461">
        <v>19.400500000000001</v>
      </c>
      <c r="L461">
        <v>43.5687</v>
      </c>
      <c r="M461">
        <v>5.1200000000000002E-2</v>
      </c>
      <c r="N461">
        <v>3.1899999999999998E-2</v>
      </c>
      <c r="O461">
        <v>5.7999999999999996E-3</v>
      </c>
      <c r="P461">
        <v>0.82977999999999996</v>
      </c>
      <c r="Q461">
        <v>81.326599999999999</v>
      </c>
      <c r="R461">
        <v>10.440239999999999</v>
      </c>
      <c r="S461">
        <v>23.331949999999999</v>
      </c>
      <c r="T461">
        <v>401.78883999999999</v>
      </c>
      <c r="U461">
        <v>35.34328</v>
      </c>
      <c r="V461">
        <v>0.06</v>
      </c>
      <c r="W461">
        <v>83.001589999999993</v>
      </c>
      <c r="X461">
        <v>0.22459999999999999</v>
      </c>
      <c r="Y461">
        <v>5.923</v>
      </c>
      <c r="Z461">
        <v>26.626999999999999</v>
      </c>
      <c r="AA461">
        <v>4.8659999999999997</v>
      </c>
      <c r="AB461">
        <v>1.2070000000000001</v>
      </c>
      <c r="AC461">
        <v>0.17100000000000001</v>
      </c>
      <c r="AD461">
        <v>0.155</v>
      </c>
      <c r="AE461">
        <v>0</v>
      </c>
      <c r="AF461">
        <v>5.8000000000000003E-2</v>
      </c>
      <c r="AG461">
        <v>0.30599999999999999</v>
      </c>
      <c r="AH461">
        <v>4.1000000000000002E-2</v>
      </c>
      <c r="AI461">
        <v>4.0000000000000001E-3</v>
      </c>
      <c r="AJ461">
        <v>0</v>
      </c>
      <c r="AK461">
        <v>0.17599999999999999</v>
      </c>
      <c r="AL461">
        <v>0</v>
      </c>
      <c r="AM461">
        <v>156.43199999999999</v>
      </c>
      <c r="AN461">
        <v>3511.0819999999999</v>
      </c>
    </row>
    <row r="462" spans="1:40" x14ac:dyDescent="0.2">
      <c r="A462">
        <v>2188</v>
      </c>
      <c r="B462">
        <v>1.2077800000000001</v>
      </c>
      <c r="C462">
        <v>0</v>
      </c>
      <c r="D462">
        <v>266.78814</v>
      </c>
      <c r="E462">
        <v>7.0084999999999997</v>
      </c>
      <c r="F462">
        <v>11.2539</v>
      </c>
      <c r="G462">
        <v>477.2996</v>
      </c>
      <c r="H462">
        <v>140.03380000000001</v>
      </c>
      <c r="I462">
        <v>18.055900000000001</v>
      </c>
      <c r="J462">
        <v>3.8620999999999999</v>
      </c>
      <c r="K462">
        <v>19.400500000000001</v>
      </c>
      <c r="L462">
        <v>43.5687</v>
      </c>
      <c r="M462">
        <v>5.1200000000000002E-2</v>
      </c>
      <c r="N462">
        <v>3.1899999999999998E-2</v>
      </c>
      <c r="O462">
        <v>5.7999999999999996E-3</v>
      </c>
      <c r="P462">
        <v>0.82982</v>
      </c>
      <c r="Q462">
        <v>81.329899999999995</v>
      </c>
      <c r="R462">
        <v>10.440659999999999</v>
      </c>
      <c r="S462">
        <v>23.332899999999999</v>
      </c>
      <c r="T462">
        <v>401.80516</v>
      </c>
      <c r="U462">
        <v>35.344720000000002</v>
      </c>
      <c r="V462">
        <v>0.06</v>
      </c>
      <c r="W462">
        <v>83.004959999999997</v>
      </c>
      <c r="X462">
        <v>0.22459999999999999</v>
      </c>
      <c r="Y462">
        <v>5.9240000000000004</v>
      </c>
      <c r="Z462">
        <v>26.632000000000001</v>
      </c>
      <c r="AA462">
        <v>4.867</v>
      </c>
      <c r="AB462">
        <v>1.2070000000000001</v>
      </c>
      <c r="AC462">
        <v>0.17100000000000001</v>
      </c>
      <c r="AD462">
        <v>0.155</v>
      </c>
      <c r="AE462">
        <v>0</v>
      </c>
      <c r="AF462">
        <v>5.8000000000000003E-2</v>
      </c>
      <c r="AG462">
        <v>0.30599999999999999</v>
      </c>
      <c r="AH462">
        <v>4.1000000000000002E-2</v>
      </c>
      <c r="AI462">
        <v>4.0000000000000001E-3</v>
      </c>
      <c r="AJ462">
        <v>0</v>
      </c>
      <c r="AK462">
        <v>0.17599999999999999</v>
      </c>
      <c r="AL462">
        <v>0</v>
      </c>
      <c r="AM462">
        <v>156.446</v>
      </c>
      <c r="AN462">
        <v>3511.0819999999999</v>
      </c>
    </row>
    <row r="463" spans="1:40" x14ac:dyDescent="0.2">
      <c r="A463">
        <v>2189</v>
      </c>
      <c r="B463">
        <v>1.1989399999999999</v>
      </c>
      <c r="C463">
        <v>0</v>
      </c>
      <c r="D463">
        <v>266.80757</v>
      </c>
      <c r="E463">
        <v>7.0084999999999997</v>
      </c>
      <c r="F463">
        <v>11.2539</v>
      </c>
      <c r="G463">
        <v>477.2996</v>
      </c>
      <c r="H463">
        <v>140.03380000000001</v>
      </c>
      <c r="I463">
        <v>18.055900000000001</v>
      </c>
      <c r="J463">
        <v>3.8620999999999999</v>
      </c>
      <c r="K463">
        <v>19.400500000000001</v>
      </c>
      <c r="L463">
        <v>43.5687</v>
      </c>
      <c r="M463">
        <v>5.1200000000000002E-2</v>
      </c>
      <c r="N463">
        <v>3.1899999999999998E-2</v>
      </c>
      <c r="O463">
        <v>5.7999999999999996E-3</v>
      </c>
      <c r="P463">
        <v>0.82986000000000004</v>
      </c>
      <c r="Q463">
        <v>81.333200000000005</v>
      </c>
      <c r="R463">
        <v>10.441079999999999</v>
      </c>
      <c r="S463">
        <v>23.333850000000002</v>
      </c>
      <c r="T463">
        <v>401.82148000000001</v>
      </c>
      <c r="U463">
        <v>35.346159999999998</v>
      </c>
      <c r="V463">
        <v>0.06</v>
      </c>
      <c r="W463">
        <v>83.008330000000001</v>
      </c>
      <c r="X463">
        <v>0.22459999999999999</v>
      </c>
      <c r="Y463">
        <v>5.9240000000000004</v>
      </c>
      <c r="Z463">
        <v>26.635999999999999</v>
      </c>
      <c r="AA463">
        <v>4.8680000000000003</v>
      </c>
      <c r="AB463">
        <v>1.2070000000000001</v>
      </c>
      <c r="AC463">
        <v>0.17100000000000001</v>
      </c>
      <c r="AD463">
        <v>0.155</v>
      </c>
      <c r="AE463">
        <v>0</v>
      </c>
      <c r="AF463">
        <v>5.8000000000000003E-2</v>
      </c>
      <c r="AG463">
        <v>0.30599999999999999</v>
      </c>
      <c r="AH463">
        <v>4.1000000000000002E-2</v>
      </c>
      <c r="AI463">
        <v>4.0000000000000001E-3</v>
      </c>
      <c r="AJ463">
        <v>0</v>
      </c>
      <c r="AK463">
        <v>0.17599999999999999</v>
      </c>
      <c r="AL463">
        <v>0</v>
      </c>
      <c r="AM463">
        <v>156.459</v>
      </c>
      <c r="AN463">
        <v>3511.0819999999999</v>
      </c>
    </row>
    <row r="464" spans="1:40" x14ac:dyDescent="0.2">
      <c r="A464">
        <v>2190</v>
      </c>
      <c r="B464">
        <v>1.1900999999999999</v>
      </c>
      <c r="C464">
        <v>0</v>
      </c>
      <c r="D464">
        <v>266.827</v>
      </c>
      <c r="E464">
        <v>7.0084999999999997</v>
      </c>
      <c r="F464">
        <v>11.2539</v>
      </c>
      <c r="G464">
        <v>477.2996</v>
      </c>
      <c r="H464">
        <v>140.03380000000001</v>
      </c>
      <c r="I464">
        <v>18.055900000000001</v>
      </c>
      <c r="J464">
        <v>3.8620999999999999</v>
      </c>
      <c r="K464">
        <v>19.400500000000001</v>
      </c>
      <c r="L464">
        <v>43.5687</v>
      </c>
      <c r="M464">
        <v>5.1200000000000002E-2</v>
      </c>
      <c r="N464">
        <v>3.1899999999999998E-2</v>
      </c>
      <c r="O464">
        <v>5.7999999999999996E-3</v>
      </c>
      <c r="P464">
        <v>0.82989999999999997</v>
      </c>
      <c r="Q464">
        <v>81.336500000000001</v>
      </c>
      <c r="R464">
        <v>10.4415</v>
      </c>
      <c r="S464">
        <v>23.334800000000001</v>
      </c>
      <c r="T464">
        <v>401.83780000000002</v>
      </c>
      <c r="U464">
        <v>35.3476</v>
      </c>
      <c r="V464">
        <v>0.06</v>
      </c>
      <c r="W464">
        <v>83.011700000000005</v>
      </c>
      <c r="X464">
        <v>0.22459999999999999</v>
      </c>
      <c r="Y464">
        <v>5.9249999999999998</v>
      </c>
      <c r="Z464">
        <v>26.64</v>
      </c>
      <c r="AA464">
        <v>4.8689999999999998</v>
      </c>
      <c r="AB464">
        <v>1.2070000000000001</v>
      </c>
      <c r="AC464">
        <v>0.17100000000000001</v>
      </c>
      <c r="AD464">
        <v>0.155</v>
      </c>
      <c r="AE464">
        <v>0</v>
      </c>
      <c r="AF464">
        <v>5.8000000000000003E-2</v>
      </c>
      <c r="AG464">
        <v>0.30599999999999999</v>
      </c>
      <c r="AH464">
        <v>4.1000000000000002E-2</v>
      </c>
      <c r="AI464">
        <v>4.0000000000000001E-3</v>
      </c>
      <c r="AJ464">
        <v>0</v>
      </c>
      <c r="AK464">
        <v>0.17599999999999999</v>
      </c>
      <c r="AL464">
        <v>0</v>
      </c>
      <c r="AM464">
        <v>156.47200000000001</v>
      </c>
      <c r="AN464">
        <v>3511.0819999999999</v>
      </c>
    </row>
    <row r="465" spans="1:40" x14ac:dyDescent="0.2">
      <c r="A465">
        <v>2191</v>
      </c>
      <c r="B465">
        <v>1.1825699999999999</v>
      </c>
      <c r="C465">
        <v>0</v>
      </c>
      <c r="D465">
        <v>266.84554000000003</v>
      </c>
      <c r="E465">
        <v>7.0084999999999997</v>
      </c>
      <c r="F465">
        <v>11.2539</v>
      </c>
      <c r="G465">
        <v>477.2996</v>
      </c>
      <c r="H465">
        <v>140.03380000000001</v>
      </c>
      <c r="I465">
        <v>18.055900000000001</v>
      </c>
      <c r="J465">
        <v>3.8620999999999999</v>
      </c>
      <c r="K465">
        <v>19.400500000000001</v>
      </c>
      <c r="L465">
        <v>43.5687</v>
      </c>
      <c r="M465">
        <v>5.1200000000000002E-2</v>
      </c>
      <c r="N465">
        <v>3.1899999999999998E-2</v>
      </c>
      <c r="O465">
        <v>5.7999999999999996E-3</v>
      </c>
      <c r="P465">
        <v>0.82991999999999999</v>
      </c>
      <c r="Q465">
        <v>81.339659999999995</v>
      </c>
      <c r="R465">
        <v>10.44192</v>
      </c>
      <c r="S465">
        <v>23.335719999999998</v>
      </c>
      <c r="T465">
        <v>401.85334999999998</v>
      </c>
      <c r="U465">
        <v>35.348970000000001</v>
      </c>
      <c r="V465">
        <v>0.06</v>
      </c>
      <c r="W465">
        <v>83.014899999999997</v>
      </c>
      <c r="X465">
        <v>0.22459999999999999</v>
      </c>
      <c r="Y465">
        <v>5.9260000000000002</v>
      </c>
      <c r="Z465">
        <v>26.643999999999998</v>
      </c>
      <c r="AA465">
        <v>4.87</v>
      </c>
      <c r="AB465">
        <v>1.2070000000000001</v>
      </c>
      <c r="AC465">
        <v>0.17100000000000001</v>
      </c>
      <c r="AD465">
        <v>0.155</v>
      </c>
      <c r="AE465">
        <v>0</v>
      </c>
      <c r="AF465">
        <v>5.8000000000000003E-2</v>
      </c>
      <c r="AG465">
        <v>0.30599999999999999</v>
      </c>
      <c r="AH465">
        <v>4.1000000000000002E-2</v>
      </c>
      <c r="AI465">
        <v>4.0000000000000001E-3</v>
      </c>
      <c r="AJ465">
        <v>0</v>
      </c>
      <c r="AK465">
        <v>0.17599999999999999</v>
      </c>
      <c r="AL465">
        <v>0</v>
      </c>
      <c r="AM465">
        <v>156.48500000000001</v>
      </c>
      <c r="AN465">
        <v>3511.0819999999999</v>
      </c>
    </row>
    <row r="466" spans="1:40" x14ac:dyDescent="0.2">
      <c r="A466">
        <v>2192</v>
      </c>
      <c r="B466">
        <v>1.1750400000000001</v>
      </c>
      <c r="C466">
        <v>0</v>
      </c>
      <c r="D466">
        <v>266.86408</v>
      </c>
      <c r="E466">
        <v>7.0084999999999997</v>
      </c>
      <c r="F466">
        <v>11.2539</v>
      </c>
      <c r="G466">
        <v>477.2996</v>
      </c>
      <c r="H466">
        <v>140.03380000000001</v>
      </c>
      <c r="I466">
        <v>18.055900000000001</v>
      </c>
      <c r="J466">
        <v>3.8620999999999999</v>
      </c>
      <c r="K466">
        <v>19.400500000000001</v>
      </c>
      <c r="L466">
        <v>43.5687</v>
      </c>
      <c r="M466">
        <v>5.1200000000000002E-2</v>
      </c>
      <c r="N466">
        <v>3.1899999999999998E-2</v>
      </c>
      <c r="O466">
        <v>5.7999999999999996E-3</v>
      </c>
      <c r="P466">
        <v>0.82994000000000001</v>
      </c>
      <c r="Q466">
        <v>81.342820000000003</v>
      </c>
      <c r="R466">
        <v>10.44234</v>
      </c>
      <c r="S466">
        <v>23.336639999999999</v>
      </c>
      <c r="T466">
        <v>401.8689</v>
      </c>
      <c r="U466">
        <v>35.350340000000003</v>
      </c>
      <c r="V466">
        <v>0.06</v>
      </c>
      <c r="W466">
        <v>83.018100000000004</v>
      </c>
      <c r="X466">
        <v>0.22459999999999999</v>
      </c>
      <c r="Y466">
        <v>5.9269999999999996</v>
      </c>
      <c r="Z466">
        <v>26.648</v>
      </c>
      <c r="AA466">
        <v>4.87</v>
      </c>
      <c r="AB466">
        <v>1.208</v>
      </c>
      <c r="AC466">
        <v>0.17100000000000001</v>
      </c>
      <c r="AD466">
        <v>0.155</v>
      </c>
      <c r="AE466">
        <v>0</v>
      </c>
      <c r="AF466">
        <v>5.8000000000000003E-2</v>
      </c>
      <c r="AG466">
        <v>0.30599999999999999</v>
      </c>
      <c r="AH466">
        <v>4.1000000000000002E-2</v>
      </c>
      <c r="AI466">
        <v>4.0000000000000001E-3</v>
      </c>
      <c r="AJ466">
        <v>0</v>
      </c>
      <c r="AK466">
        <v>0.17599999999999999</v>
      </c>
      <c r="AL466">
        <v>0</v>
      </c>
      <c r="AM466">
        <v>156.49799999999999</v>
      </c>
      <c r="AN466">
        <v>3511.0819999999999</v>
      </c>
    </row>
    <row r="467" spans="1:40" x14ac:dyDescent="0.2">
      <c r="A467">
        <v>2193</v>
      </c>
      <c r="B467">
        <v>1.16751</v>
      </c>
      <c r="C467">
        <v>0</v>
      </c>
      <c r="D467">
        <v>266.88261999999997</v>
      </c>
      <c r="E467">
        <v>7.0084999999999997</v>
      </c>
      <c r="F467">
        <v>11.2539</v>
      </c>
      <c r="G467">
        <v>477.2996</v>
      </c>
      <c r="H467">
        <v>140.03380000000001</v>
      </c>
      <c r="I467">
        <v>18.055900000000001</v>
      </c>
      <c r="J467">
        <v>3.8620999999999999</v>
      </c>
      <c r="K467">
        <v>19.400500000000001</v>
      </c>
      <c r="L467">
        <v>43.5687</v>
      </c>
      <c r="M467">
        <v>5.1200000000000002E-2</v>
      </c>
      <c r="N467">
        <v>3.1899999999999998E-2</v>
      </c>
      <c r="O467">
        <v>5.7999999999999996E-3</v>
      </c>
      <c r="P467">
        <v>0.82996000000000003</v>
      </c>
      <c r="Q467">
        <v>81.345979999999997</v>
      </c>
      <c r="R467">
        <v>10.44276</v>
      </c>
      <c r="S467">
        <v>23.33756</v>
      </c>
      <c r="T467">
        <v>401.88445000000002</v>
      </c>
      <c r="U467">
        <v>35.351709999999997</v>
      </c>
      <c r="V467">
        <v>0.06</v>
      </c>
      <c r="W467">
        <v>83.021299999999997</v>
      </c>
      <c r="X467">
        <v>0.22459999999999999</v>
      </c>
      <c r="Y467">
        <v>5.9279999999999999</v>
      </c>
      <c r="Z467">
        <v>26.652999999999999</v>
      </c>
      <c r="AA467">
        <v>4.8710000000000004</v>
      </c>
      <c r="AB467">
        <v>1.208</v>
      </c>
      <c r="AC467">
        <v>0.17100000000000001</v>
      </c>
      <c r="AD467">
        <v>0.155</v>
      </c>
      <c r="AE467">
        <v>0</v>
      </c>
      <c r="AF467">
        <v>5.8000000000000003E-2</v>
      </c>
      <c r="AG467">
        <v>0.30599999999999999</v>
      </c>
      <c r="AH467">
        <v>4.1000000000000002E-2</v>
      </c>
      <c r="AI467">
        <v>4.0000000000000001E-3</v>
      </c>
      <c r="AJ467">
        <v>0</v>
      </c>
      <c r="AK467">
        <v>0.17599999999999999</v>
      </c>
      <c r="AL467">
        <v>0</v>
      </c>
      <c r="AM467">
        <v>156.511</v>
      </c>
      <c r="AN467">
        <v>3511.0819999999999</v>
      </c>
    </row>
    <row r="468" spans="1:40" x14ac:dyDescent="0.2">
      <c r="A468">
        <v>2194</v>
      </c>
      <c r="B468">
        <v>1.15998</v>
      </c>
      <c r="C468">
        <v>0</v>
      </c>
      <c r="D468">
        <v>266.90116</v>
      </c>
      <c r="E468">
        <v>7.0084999999999997</v>
      </c>
      <c r="F468">
        <v>11.2539</v>
      </c>
      <c r="G468">
        <v>477.2996</v>
      </c>
      <c r="H468">
        <v>140.03380000000001</v>
      </c>
      <c r="I468">
        <v>18.055900000000001</v>
      </c>
      <c r="J468">
        <v>3.8620999999999999</v>
      </c>
      <c r="K468">
        <v>19.400500000000001</v>
      </c>
      <c r="L468">
        <v>43.5687</v>
      </c>
      <c r="M468">
        <v>5.1200000000000002E-2</v>
      </c>
      <c r="N468">
        <v>3.1899999999999998E-2</v>
      </c>
      <c r="O468">
        <v>5.7999999999999996E-3</v>
      </c>
      <c r="P468">
        <v>0.82998000000000005</v>
      </c>
      <c r="Q468">
        <v>81.349140000000006</v>
      </c>
      <c r="R468">
        <v>10.44318</v>
      </c>
      <c r="S468">
        <v>23.338480000000001</v>
      </c>
      <c r="T468">
        <v>401.9</v>
      </c>
      <c r="U468">
        <v>35.353079999999999</v>
      </c>
      <c r="V468">
        <v>0.06</v>
      </c>
      <c r="W468">
        <v>83.024500000000003</v>
      </c>
      <c r="X468">
        <v>0.22459999999999999</v>
      </c>
      <c r="Y468">
        <v>5.9290000000000003</v>
      </c>
      <c r="Z468">
        <v>26.657</v>
      </c>
      <c r="AA468">
        <v>4.8719999999999999</v>
      </c>
      <c r="AB468">
        <v>1.208</v>
      </c>
      <c r="AC468">
        <v>0.17100000000000001</v>
      </c>
      <c r="AD468">
        <v>0.155</v>
      </c>
      <c r="AE468">
        <v>0</v>
      </c>
      <c r="AF468">
        <v>5.8000000000000003E-2</v>
      </c>
      <c r="AG468">
        <v>0.30599999999999999</v>
      </c>
      <c r="AH468">
        <v>4.1000000000000002E-2</v>
      </c>
      <c r="AI468">
        <v>4.0000000000000001E-3</v>
      </c>
      <c r="AJ468">
        <v>0</v>
      </c>
      <c r="AK468">
        <v>0.17599999999999999</v>
      </c>
      <c r="AL468">
        <v>0</v>
      </c>
      <c r="AM468">
        <v>156.524</v>
      </c>
      <c r="AN468">
        <v>3511.0819999999999</v>
      </c>
    </row>
    <row r="469" spans="1:40" x14ac:dyDescent="0.2">
      <c r="A469">
        <v>2195</v>
      </c>
      <c r="B469">
        <v>1.15245</v>
      </c>
      <c r="C469">
        <v>0</v>
      </c>
      <c r="D469">
        <v>266.91969999999998</v>
      </c>
      <c r="E469">
        <v>7.0084999999999997</v>
      </c>
      <c r="F469">
        <v>11.2539</v>
      </c>
      <c r="G469">
        <v>477.2996</v>
      </c>
      <c r="H469">
        <v>140.03380000000001</v>
      </c>
      <c r="I469">
        <v>18.055900000000001</v>
      </c>
      <c r="J469">
        <v>3.8620999999999999</v>
      </c>
      <c r="K469">
        <v>19.400500000000001</v>
      </c>
      <c r="L469">
        <v>43.5687</v>
      </c>
      <c r="M469">
        <v>5.1200000000000002E-2</v>
      </c>
      <c r="N469">
        <v>3.1899999999999998E-2</v>
      </c>
      <c r="O469">
        <v>5.7999999999999996E-3</v>
      </c>
      <c r="P469">
        <v>0.83</v>
      </c>
      <c r="Q469">
        <v>81.3523</v>
      </c>
      <c r="R469">
        <v>10.4436</v>
      </c>
      <c r="S469">
        <v>23.339400000000001</v>
      </c>
      <c r="T469">
        <v>401.91555</v>
      </c>
      <c r="U469">
        <v>35.35445</v>
      </c>
      <c r="V469">
        <v>0.06</v>
      </c>
      <c r="W469">
        <v>83.027699999999996</v>
      </c>
      <c r="X469">
        <v>0.22459999999999999</v>
      </c>
      <c r="Y469">
        <v>5.93</v>
      </c>
      <c r="Z469">
        <v>26.661000000000001</v>
      </c>
      <c r="AA469">
        <v>4.8730000000000002</v>
      </c>
      <c r="AB469">
        <v>1.208</v>
      </c>
      <c r="AC469">
        <v>0.17100000000000001</v>
      </c>
      <c r="AD469">
        <v>0.155</v>
      </c>
      <c r="AE469">
        <v>0</v>
      </c>
      <c r="AF469">
        <v>5.8000000000000003E-2</v>
      </c>
      <c r="AG469">
        <v>0.30599999999999999</v>
      </c>
      <c r="AH469">
        <v>4.1000000000000002E-2</v>
      </c>
      <c r="AI469">
        <v>4.0000000000000001E-3</v>
      </c>
      <c r="AJ469">
        <v>0</v>
      </c>
      <c r="AK469">
        <v>0.17599999999999999</v>
      </c>
      <c r="AL469">
        <v>0</v>
      </c>
      <c r="AM469">
        <v>156.53700000000001</v>
      </c>
      <c r="AN469">
        <v>3511.0819999999999</v>
      </c>
    </row>
    <row r="470" spans="1:40" x14ac:dyDescent="0.2">
      <c r="A470">
        <v>2196</v>
      </c>
      <c r="B470">
        <v>1.1449199999999999</v>
      </c>
      <c r="C470">
        <v>0</v>
      </c>
      <c r="D470">
        <v>266.93824000000001</v>
      </c>
      <c r="E470">
        <v>7.0084999999999997</v>
      </c>
      <c r="F470">
        <v>11.2539</v>
      </c>
      <c r="G470">
        <v>477.2996</v>
      </c>
      <c r="H470">
        <v>140.03380000000001</v>
      </c>
      <c r="I470">
        <v>18.055900000000001</v>
      </c>
      <c r="J470">
        <v>3.8620999999999999</v>
      </c>
      <c r="K470">
        <v>19.400500000000001</v>
      </c>
      <c r="L470">
        <v>43.5687</v>
      </c>
      <c r="M470">
        <v>5.1200000000000002E-2</v>
      </c>
      <c r="N470">
        <v>3.1899999999999998E-2</v>
      </c>
      <c r="O470">
        <v>5.7999999999999996E-3</v>
      </c>
      <c r="P470">
        <v>0.83001999999999998</v>
      </c>
      <c r="Q470">
        <v>81.355459999999994</v>
      </c>
      <c r="R470">
        <v>10.44402</v>
      </c>
      <c r="S470">
        <v>23.340319999999998</v>
      </c>
      <c r="T470">
        <v>401.93110000000001</v>
      </c>
      <c r="U470">
        <v>35.355820000000001</v>
      </c>
      <c r="V470">
        <v>0.06</v>
      </c>
      <c r="W470">
        <v>83.030900000000003</v>
      </c>
      <c r="X470">
        <v>0.22459999999999999</v>
      </c>
      <c r="Y470">
        <v>5.931</v>
      </c>
      <c r="Z470">
        <v>26.664999999999999</v>
      </c>
      <c r="AA470">
        <v>4.8730000000000002</v>
      </c>
      <c r="AB470">
        <v>1.208</v>
      </c>
      <c r="AC470">
        <v>0.17100000000000001</v>
      </c>
      <c r="AD470">
        <v>0.155</v>
      </c>
      <c r="AE470">
        <v>0</v>
      </c>
      <c r="AF470">
        <v>5.8000000000000003E-2</v>
      </c>
      <c r="AG470">
        <v>0.30599999999999999</v>
      </c>
      <c r="AH470">
        <v>4.1000000000000002E-2</v>
      </c>
      <c r="AI470">
        <v>4.0000000000000001E-3</v>
      </c>
      <c r="AJ470">
        <v>0</v>
      </c>
      <c r="AK470">
        <v>0.17599999999999999</v>
      </c>
      <c r="AL470">
        <v>0</v>
      </c>
      <c r="AM470">
        <v>156.54900000000001</v>
      </c>
      <c r="AN470">
        <v>3511.0819999999999</v>
      </c>
    </row>
    <row r="471" spans="1:40" x14ac:dyDescent="0.2">
      <c r="A471">
        <v>2197</v>
      </c>
      <c r="B471">
        <v>1.1373899999999999</v>
      </c>
      <c r="C471">
        <v>0</v>
      </c>
      <c r="D471">
        <v>266.95677999999998</v>
      </c>
      <c r="E471">
        <v>7.0084999999999997</v>
      </c>
      <c r="F471">
        <v>11.2539</v>
      </c>
      <c r="G471">
        <v>477.2996</v>
      </c>
      <c r="H471">
        <v>140.03380000000001</v>
      </c>
      <c r="I471">
        <v>18.055900000000001</v>
      </c>
      <c r="J471">
        <v>3.8620999999999999</v>
      </c>
      <c r="K471">
        <v>19.400500000000001</v>
      </c>
      <c r="L471">
        <v>43.5687</v>
      </c>
      <c r="M471">
        <v>5.1200000000000002E-2</v>
      </c>
      <c r="N471">
        <v>3.1899999999999998E-2</v>
      </c>
      <c r="O471">
        <v>5.7999999999999996E-3</v>
      </c>
      <c r="P471">
        <v>0.83004</v>
      </c>
      <c r="Q471">
        <v>81.358620000000002</v>
      </c>
      <c r="R471">
        <v>10.44444</v>
      </c>
      <c r="S471">
        <v>23.341239999999999</v>
      </c>
      <c r="T471">
        <v>401.94664999999998</v>
      </c>
      <c r="U471">
        <v>35.357190000000003</v>
      </c>
      <c r="V471">
        <v>0.06</v>
      </c>
      <c r="W471">
        <v>83.034099999999995</v>
      </c>
      <c r="X471">
        <v>0.22459999999999999</v>
      </c>
      <c r="Y471">
        <v>5.9320000000000004</v>
      </c>
      <c r="Z471">
        <v>26.669</v>
      </c>
      <c r="AA471">
        <v>4.8739999999999997</v>
      </c>
      <c r="AB471">
        <v>1.2090000000000001</v>
      </c>
      <c r="AC471">
        <v>0.17100000000000001</v>
      </c>
      <c r="AD471">
        <v>0.155</v>
      </c>
      <c r="AE471">
        <v>0</v>
      </c>
      <c r="AF471">
        <v>5.8000000000000003E-2</v>
      </c>
      <c r="AG471">
        <v>0.30599999999999999</v>
      </c>
      <c r="AH471">
        <v>4.1000000000000002E-2</v>
      </c>
      <c r="AI471">
        <v>4.0000000000000001E-3</v>
      </c>
      <c r="AJ471">
        <v>0</v>
      </c>
      <c r="AK471">
        <v>0.17599999999999999</v>
      </c>
      <c r="AL471">
        <v>0</v>
      </c>
      <c r="AM471">
        <v>156.56200000000001</v>
      </c>
      <c r="AN471">
        <v>3511.0819999999999</v>
      </c>
    </row>
    <row r="472" spans="1:40" x14ac:dyDescent="0.2">
      <c r="A472">
        <v>2198</v>
      </c>
      <c r="B472">
        <v>1.1298600000000001</v>
      </c>
      <c r="C472">
        <v>0</v>
      </c>
      <c r="D472">
        <v>266.97532000000001</v>
      </c>
      <c r="E472">
        <v>7.0084999999999997</v>
      </c>
      <c r="F472">
        <v>11.2539</v>
      </c>
      <c r="G472">
        <v>477.2996</v>
      </c>
      <c r="H472">
        <v>140.03380000000001</v>
      </c>
      <c r="I472">
        <v>18.055900000000001</v>
      </c>
      <c r="J472">
        <v>3.8620999999999999</v>
      </c>
      <c r="K472">
        <v>19.400500000000001</v>
      </c>
      <c r="L472">
        <v>43.5687</v>
      </c>
      <c r="M472">
        <v>5.1200000000000002E-2</v>
      </c>
      <c r="N472">
        <v>3.1899999999999998E-2</v>
      </c>
      <c r="O472">
        <v>5.7999999999999996E-3</v>
      </c>
      <c r="P472">
        <v>0.83006000000000002</v>
      </c>
      <c r="Q472">
        <v>81.361779999999996</v>
      </c>
      <c r="R472">
        <v>10.44486</v>
      </c>
      <c r="S472">
        <v>23.34216</v>
      </c>
      <c r="T472">
        <v>401.9622</v>
      </c>
      <c r="U472">
        <v>35.358559999999997</v>
      </c>
      <c r="V472">
        <v>0.06</v>
      </c>
      <c r="W472">
        <v>83.037300000000002</v>
      </c>
      <c r="X472">
        <v>0.22459999999999999</v>
      </c>
      <c r="Y472">
        <v>5.9329999999999998</v>
      </c>
      <c r="Z472">
        <v>26.672999999999998</v>
      </c>
      <c r="AA472">
        <v>4.875</v>
      </c>
      <c r="AB472">
        <v>1.2090000000000001</v>
      </c>
      <c r="AC472">
        <v>0.17100000000000001</v>
      </c>
      <c r="AD472">
        <v>0.155</v>
      </c>
      <c r="AE472">
        <v>0</v>
      </c>
      <c r="AF472">
        <v>5.8000000000000003E-2</v>
      </c>
      <c r="AG472">
        <v>0.30599999999999999</v>
      </c>
      <c r="AH472">
        <v>4.1000000000000002E-2</v>
      </c>
      <c r="AI472">
        <v>4.0000000000000001E-3</v>
      </c>
      <c r="AJ472">
        <v>0</v>
      </c>
      <c r="AK472">
        <v>0.17599999999999999</v>
      </c>
      <c r="AL472">
        <v>0</v>
      </c>
      <c r="AM472">
        <v>156.57499999999999</v>
      </c>
      <c r="AN472">
        <v>3511.0819999999999</v>
      </c>
    </row>
    <row r="473" spans="1:40" x14ac:dyDescent="0.2">
      <c r="A473">
        <v>2199</v>
      </c>
      <c r="B473">
        <v>1.12233</v>
      </c>
      <c r="C473">
        <v>0</v>
      </c>
      <c r="D473">
        <v>266.99385999999998</v>
      </c>
      <c r="E473">
        <v>7.0084999999999997</v>
      </c>
      <c r="F473">
        <v>11.2539</v>
      </c>
      <c r="G473">
        <v>477.2996</v>
      </c>
      <c r="H473">
        <v>140.03380000000001</v>
      </c>
      <c r="I473">
        <v>18.055900000000001</v>
      </c>
      <c r="J473">
        <v>3.8620999999999999</v>
      </c>
      <c r="K473">
        <v>19.400500000000001</v>
      </c>
      <c r="L473">
        <v>43.5687</v>
      </c>
      <c r="M473">
        <v>5.1200000000000002E-2</v>
      </c>
      <c r="N473">
        <v>3.1899999999999998E-2</v>
      </c>
      <c r="O473">
        <v>5.7999999999999996E-3</v>
      </c>
      <c r="P473">
        <v>0.83008000000000004</v>
      </c>
      <c r="Q473">
        <v>81.364940000000004</v>
      </c>
      <c r="R473">
        <v>10.44528</v>
      </c>
      <c r="S473">
        <v>23.34308</v>
      </c>
      <c r="T473">
        <v>401.97775000000001</v>
      </c>
      <c r="U473">
        <v>35.359929999999999</v>
      </c>
      <c r="V473">
        <v>0.06</v>
      </c>
      <c r="W473">
        <v>83.040499999999994</v>
      </c>
      <c r="X473">
        <v>0.22459999999999999</v>
      </c>
      <c r="Y473">
        <v>5.9340000000000002</v>
      </c>
      <c r="Z473">
        <v>26.677</v>
      </c>
      <c r="AA473">
        <v>4.875</v>
      </c>
      <c r="AB473">
        <v>1.2090000000000001</v>
      </c>
      <c r="AC473">
        <v>0.17100000000000001</v>
      </c>
      <c r="AD473">
        <v>0.155</v>
      </c>
      <c r="AE473">
        <v>0</v>
      </c>
      <c r="AF473">
        <v>5.8000000000000003E-2</v>
      </c>
      <c r="AG473">
        <v>0.307</v>
      </c>
      <c r="AH473">
        <v>4.1000000000000002E-2</v>
      </c>
      <c r="AI473">
        <v>4.0000000000000001E-3</v>
      </c>
      <c r="AJ473">
        <v>0</v>
      </c>
      <c r="AK473">
        <v>0.17599999999999999</v>
      </c>
      <c r="AL473">
        <v>0</v>
      </c>
      <c r="AM473">
        <v>156.58699999999999</v>
      </c>
      <c r="AN473">
        <v>3511.0819999999999</v>
      </c>
    </row>
    <row r="474" spans="1:40" x14ac:dyDescent="0.2">
      <c r="A474">
        <v>2200</v>
      </c>
      <c r="B474">
        <v>1.1148</v>
      </c>
      <c r="C474">
        <v>0</v>
      </c>
      <c r="D474">
        <v>267.01240000000001</v>
      </c>
      <c r="E474">
        <v>7.0084999999999997</v>
      </c>
      <c r="F474">
        <v>11.2539</v>
      </c>
      <c r="G474">
        <v>477.2996</v>
      </c>
      <c r="H474">
        <v>140.03380000000001</v>
      </c>
      <c r="I474">
        <v>18.055900000000001</v>
      </c>
      <c r="J474">
        <v>3.8620999999999999</v>
      </c>
      <c r="K474">
        <v>19.400500000000001</v>
      </c>
      <c r="L474">
        <v>43.5687</v>
      </c>
      <c r="M474">
        <v>5.1200000000000002E-2</v>
      </c>
      <c r="N474">
        <v>3.1899999999999998E-2</v>
      </c>
      <c r="O474">
        <v>5.7999999999999996E-3</v>
      </c>
      <c r="P474">
        <v>0.83009999999999995</v>
      </c>
      <c r="Q474">
        <v>81.368099999999998</v>
      </c>
      <c r="R474">
        <v>10.4457</v>
      </c>
      <c r="S474">
        <v>23.344000000000001</v>
      </c>
      <c r="T474">
        <v>401.99329999999998</v>
      </c>
      <c r="U474">
        <v>35.3613</v>
      </c>
      <c r="V474">
        <v>0.06</v>
      </c>
      <c r="W474">
        <v>83.043700000000001</v>
      </c>
      <c r="X474">
        <v>0.22459999999999999</v>
      </c>
      <c r="Y474">
        <v>5.9340000000000002</v>
      </c>
      <c r="Z474">
        <v>26.681000000000001</v>
      </c>
      <c r="AA474">
        <v>4.8760000000000003</v>
      </c>
      <c r="AB474">
        <v>1.2090000000000001</v>
      </c>
      <c r="AC474">
        <v>0.17100000000000001</v>
      </c>
      <c r="AD474">
        <v>0.155</v>
      </c>
      <c r="AE474">
        <v>0</v>
      </c>
      <c r="AF474">
        <v>5.8000000000000003E-2</v>
      </c>
      <c r="AG474">
        <v>0.307</v>
      </c>
      <c r="AH474">
        <v>4.1000000000000002E-2</v>
      </c>
      <c r="AI474">
        <v>4.0000000000000001E-3</v>
      </c>
      <c r="AJ474">
        <v>0</v>
      </c>
      <c r="AK474">
        <v>0.17599999999999999</v>
      </c>
      <c r="AL474">
        <v>0</v>
      </c>
      <c r="AM474">
        <v>156.6</v>
      </c>
      <c r="AN474">
        <v>3511.0819999999999</v>
      </c>
    </row>
    <row r="475" spans="1:40" x14ac:dyDescent="0.2">
      <c r="A475">
        <v>2201</v>
      </c>
      <c r="B475">
        <v>1.10836</v>
      </c>
      <c r="C475">
        <v>0</v>
      </c>
      <c r="D475">
        <v>267.03005999999999</v>
      </c>
      <c r="E475">
        <v>7.0084999999999997</v>
      </c>
      <c r="F475">
        <v>11.2539</v>
      </c>
      <c r="G475">
        <v>477.2996</v>
      </c>
      <c r="H475">
        <v>140.03380000000001</v>
      </c>
      <c r="I475">
        <v>18.055900000000001</v>
      </c>
      <c r="J475">
        <v>3.8620999999999999</v>
      </c>
      <c r="K475">
        <v>19.400500000000001</v>
      </c>
      <c r="L475">
        <v>43.5687</v>
      </c>
      <c r="M475">
        <v>5.1209999999999999E-2</v>
      </c>
      <c r="N475">
        <v>3.1899999999999998E-2</v>
      </c>
      <c r="O475">
        <v>5.7999999999999996E-3</v>
      </c>
      <c r="P475">
        <v>0.83013000000000003</v>
      </c>
      <c r="Q475">
        <v>81.371099999999998</v>
      </c>
      <c r="R475">
        <v>10.446059999999999</v>
      </c>
      <c r="S475">
        <v>23.344850000000001</v>
      </c>
      <c r="T475">
        <v>402.00812999999999</v>
      </c>
      <c r="U475">
        <v>35.3626</v>
      </c>
      <c r="V475">
        <v>0.06</v>
      </c>
      <c r="W475">
        <v>83.046769999999995</v>
      </c>
      <c r="X475">
        <v>0.22459999999999999</v>
      </c>
      <c r="Y475">
        <v>5.9349999999999996</v>
      </c>
      <c r="Z475">
        <v>26.684999999999999</v>
      </c>
      <c r="AA475">
        <v>4.8769999999999998</v>
      </c>
      <c r="AB475">
        <v>1.2090000000000001</v>
      </c>
      <c r="AC475">
        <v>0.17100000000000001</v>
      </c>
      <c r="AD475">
        <v>0.155</v>
      </c>
      <c r="AE475">
        <v>0</v>
      </c>
      <c r="AF475">
        <v>5.8000000000000003E-2</v>
      </c>
      <c r="AG475">
        <v>0.307</v>
      </c>
      <c r="AH475">
        <v>4.1000000000000002E-2</v>
      </c>
      <c r="AI475">
        <v>4.0000000000000001E-3</v>
      </c>
      <c r="AJ475">
        <v>0</v>
      </c>
      <c r="AK475">
        <v>0.17599999999999999</v>
      </c>
      <c r="AL475">
        <v>0</v>
      </c>
      <c r="AM475">
        <v>156.61199999999999</v>
      </c>
      <c r="AN475">
        <v>3511.0819999999999</v>
      </c>
    </row>
    <row r="476" spans="1:40" x14ac:dyDescent="0.2">
      <c r="A476">
        <v>2202</v>
      </c>
      <c r="B476">
        <v>1.10192</v>
      </c>
      <c r="C476">
        <v>0</v>
      </c>
      <c r="D476">
        <v>267.04772000000003</v>
      </c>
      <c r="E476">
        <v>7.0084999999999997</v>
      </c>
      <c r="F476">
        <v>11.2539</v>
      </c>
      <c r="G476">
        <v>477.2996</v>
      </c>
      <c r="H476">
        <v>140.03380000000001</v>
      </c>
      <c r="I476">
        <v>18.055900000000001</v>
      </c>
      <c r="J476">
        <v>3.8620999999999999</v>
      </c>
      <c r="K476">
        <v>19.400500000000001</v>
      </c>
      <c r="L476">
        <v>43.5687</v>
      </c>
      <c r="M476">
        <v>5.1220000000000002E-2</v>
      </c>
      <c r="N476">
        <v>3.1899999999999998E-2</v>
      </c>
      <c r="O476">
        <v>5.7999999999999996E-3</v>
      </c>
      <c r="P476">
        <v>0.83016000000000001</v>
      </c>
      <c r="Q476">
        <v>81.374099999999999</v>
      </c>
      <c r="R476">
        <v>10.44642</v>
      </c>
      <c r="S476">
        <v>23.345700000000001</v>
      </c>
      <c r="T476">
        <v>402.02296000000001</v>
      </c>
      <c r="U476">
        <v>35.363900000000001</v>
      </c>
      <c r="V476">
        <v>0.06</v>
      </c>
      <c r="W476">
        <v>83.049840000000003</v>
      </c>
      <c r="X476">
        <v>0.22459999999999999</v>
      </c>
      <c r="Y476">
        <v>5.9359999999999999</v>
      </c>
      <c r="Z476">
        <v>26.689</v>
      </c>
      <c r="AA476">
        <v>4.8780000000000001</v>
      </c>
      <c r="AB476">
        <v>1.2090000000000001</v>
      </c>
      <c r="AC476">
        <v>0.17100000000000001</v>
      </c>
      <c r="AD476">
        <v>0.155</v>
      </c>
      <c r="AE476">
        <v>0</v>
      </c>
      <c r="AF476">
        <v>5.8000000000000003E-2</v>
      </c>
      <c r="AG476">
        <v>0.307</v>
      </c>
      <c r="AH476">
        <v>4.1000000000000002E-2</v>
      </c>
      <c r="AI476">
        <v>4.0000000000000001E-3</v>
      </c>
      <c r="AJ476">
        <v>0</v>
      </c>
      <c r="AK476">
        <v>0.17599999999999999</v>
      </c>
      <c r="AL476">
        <v>0</v>
      </c>
      <c r="AM476">
        <v>156.624</v>
      </c>
      <c r="AN476">
        <v>3511.0819999999999</v>
      </c>
    </row>
    <row r="477" spans="1:40" x14ac:dyDescent="0.2">
      <c r="A477">
        <v>2203</v>
      </c>
      <c r="B477">
        <v>1.09548</v>
      </c>
      <c r="C477">
        <v>0</v>
      </c>
      <c r="D477">
        <v>267.06538</v>
      </c>
      <c r="E477">
        <v>7.0084999999999997</v>
      </c>
      <c r="F477">
        <v>11.2539</v>
      </c>
      <c r="G477">
        <v>477.2996</v>
      </c>
      <c r="H477">
        <v>140.03380000000001</v>
      </c>
      <c r="I477">
        <v>18.055900000000001</v>
      </c>
      <c r="J477">
        <v>3.8620999999999999</v>
      </c>
      <c r="K477">
        <v>19.400500000000001</v>
      </c>
      <c r="L477">
        <v>43.5687</v>
      </c>
      <c r="M477">
        <v>5.1229999999999998E-2</v>
      </c>
      <c r="N477">
        <v>3.1899999999999998E-2</v>
      </c>
      <c r="O477">
        <v>5.7999999999999996E-3</v>
      </c>
      <c r="P477">
        <v>0.83018999999999998</v>
      </c>
      <c r="Q477">
        <v>81.377099999999999</v>
      </c>
      <c r="R477">
        <v>10.44678</v>
      </c>
      <c r="S477">
        <v>23.346550000000001</v>
      </c>
      <c r="T477">
        <v>402.03778999999997</v>
      </c>
      <c r="U477">
        <v>35.365200000000002</v>
      </c>
      <c r="V477">
        <v>0.06</v>
      </c>
      <c r="W477">
        <v>83.052909999999997</v>
      </c>
      <c r="X477">
        <v>0.22459999999999999</v>
      </c>
      <c r="Y477">
        <v>5.9370000000000003</v>
      </c>
      <c r="Z477">
        <v>26.693000000000001</v>
      </c>
      <c r="AA477">
        <v>4.8780000000000001</v>
      </c>
      <c r="AB477">
        <v>1.21</v>
      </c>
      <c r="AC477">
        <v>0.17100000000000001</v>
      </c>
      <c r="AD477">
        <v>0.155</v>
      </c>
      <c r="AE477">
        <v>0</v>
      </c>
      <c r="AF477">
        <v>5.8000000000000003E-2</v>
      </c>
      <c r="AG477">
        <v>0.307</v>
      </c>
      <c r="AH477">
        <v>4.1000000000000002E-2</v>
      </c>
      <c r="AI477">
        <v>4.0000000000000001E-3</v>
      </c>
      <c r="AJ477">
        <v>0</v>
      </c>
      <c r="AK477">
        <v>0.17599999999999999</v>
      </c>
      <c r="AL477">
        <v>0</v>
      </c>
      <c r="AM477">
        <v>156.637</v>
      </c>
      <c r="AN477">
        <v>3511.0819999999999</v>
      </c>
    </row>
    <row r="478" spans="1:40" x14ac:dyDescent="0.2">
      <c r="A478">
        <v>2204</v>
      </c>
      <c r="B478">
        <v>1.08904</v>
      </c>
      <c r="C478">
        <v>0</v>
      </c>
      <c r="D478">
        <v>267.08303999999998</v>
      </c>
      <c r="E478">
        <v>7.0084999999999997</v>
      </c>
      <c r="F478">
        <v>11.2539</v>
      </c>
      <c r="G478">
        <v>477.2996</v>
      </c>
      <c r="H478">
        <v>140.03380000000001</v>
      </c>
      <c r="I478">
        <v>18.055900000000001</v>
      </c>
      <c r="J478">
        <v>3.8620999999999999</v>
      </c>
      <c r="K478">
        <v>19.400500000000001</v>
      </c>
      <c r="L478">
        <v>43.5687</v>
      </c>
      <c r="M478">
        <v>5.1240000000000001E-2</v>
      </c>
      <c r="N478">
        <v>3.1899999999999998E-2</v>
      </c>
      <c r="O478">
        <v>5.7999999999999996E-3</v>
      </c>
      <c r="P478">
        <v>0.83021999999999996</v>
      </c>
      <c r="Q478">
        <v>81.380099999999999</v>
      </c>
      <c r="R478">
        <v>10.447139999999999</v>
      </c>
      <c r="S478">
        <v>23.3474</v>
      </c>
      <c r="T478">
        <v>402.05261999999999</v>
      </c>
      <c r="U478">
        <v>35.366500000000002</v>
      </c>
      <c r="V478">
        <v>0.06</v>
      </c>
      <c r="W478">
        <v>83.055980000000005</v>
      </c>
      <c r="X478">
        <v>0.22459999999999999</v>
      </c>
      <c r="Y478">
        <v>5.9379999999999997</v>
      </c>
      <c r="Z478">
        <v>26.696000000000002</v>
      </c>
      <c r="AA478">
        <v>4.8789999999999996</v>
      </c>
      <c r="AB478">
        <v>1.21</v>
      </c>
      <c r="AC478">
        <v>0.17100000000000001</v>
      </c>
      <c r="AD478">
        <v>0.155</v>
      </c>
      <c r="AE478">
        <v>0</v>
      </c>
      <c r="AF478">
        <v>5.8000000000000003E-2</v>
      </c>
      <c r="AG478">
        <v>0.307</v>
      </c>
      <c r="AH478">
        <v>4.1000000000000002E-2</v>
      </c>
      <c r="AI478">
        <v>4.0000000000000001E-3</v>
      </c>
      <c r="AJ478">
        <v>0</v>
      </c>
      <c r="AK478">
        <v>0.17599999999999999</v>
      </c>
      <c r="AL478">
        <v>0</v>
      </c>
      <c r="AM478">
        <v>156.649</v>
      </c>
      <c r="AN478">
        <v>3511.0819999999999</v>
      </c>
    </row>
    <row r="479" spans="1:40" x14ac:dyDescent="0.2">
      <c r="A479">
        <v>2205</v>
      </c>
      <c r="B479">
        <v>1.0826</v>
      </c>
      <c r="C479">
        <v>0</v>
      </c>
      <c r="D479">
        <v>267.10070000000002</v>
      </c>
      <c r="E479">
        <v>7.0084999999999997</v>
      </c>
      <c r="F479">
        <v>11.2539</v>
      </c>
      <c r="G479">
        <v>477.2996</v>
      </c>
      <c r="H479">
        <v>140.03380000000001</v>
      </c>
      <c r="I479">
        <v>18.055900000000001</v>
      </c>
      <c r="J479">
        <v>3.8620999999999999</v>
      </c>
      <c r="K479">
        <v>19.400500000000001</v>
      </c>
      <c r="L479">
        <v>43.5687</v>
      </c>
      <c r="M479">
        <v>5.1249999999999997E-2</v>
      </c>
      <c r="N479">
        <v>3.1899999999999998E-2</v>
      </c>
      <c r="O479">
        <v>5.7999999999999996E-3</v>
      </c>
      <c r="P479">
        <v>0.83025000000000004</v>
      </c>
      <c r="Q479">
        <v>81.383099999999999</v>
      </c>
      <c r="R479">
        <v>10.4475</v>
      </c>
      <c r="S479">
        <v>23.34825</v>
      </c>
      <c r="T479">
        <v>402.06745000000001</v>
      </c>
      <c r="U479">
        <v>35.367800000000003</v>
      </c>
      <c r="V479">
        <v>0.06</v>
      </c>
      <c r="W479">
        <v>83.059049999999999</v>
      </c>
      <c r="X479">
        <v>0.22459999999999999</v>
      </c>
      <c r="Y479">
        <v>5.9390000000000001</v>
      </c>
      <c r="Z479">
        <v>26.7</v>
      </c>
      <c r="AA479">
        <v>4.88</v>
      </c>
      <c r="AB479">
        <v>1.21</v>
      </c>
      <c r="AC479">
        <v>0.17100000000000001</v>
      </c>
      <c r="AD479">
        <v>0.155</v>
      </c>
      <c r="AE479">
        <v>0</v>
      </c>
      <c r="AF479">
        <v>5.8000000000000003E-2</v>
      </c>
      <c r="AG479">
        <v>0.307</v>
      </c>
      <c r="AH479">
        <v>4.1000000000000002E-2</v>
      </c>
      <c r="AI479">
        <v>4.0000000000000001E-3</v>
      </c>
      <c r="AJ479">
        <v>0</v>
      </c>
      <c r="AK479">
        <v>0.17599999999999999</v>
      </c>
      <c r="AL479">
        <v>0</v>
      </c>
      <c r="AM479">
        <v>156.661</v>
      </c>
      <c r="AN479">
        <v>3511.0819999999999</v>
      </c>
    </row>
    <row r="480" spans="1:40" x14ac:dyDescent="0.2">
      <c r="A480">
        <v>2206</v>
      </c>
      <c r="B480">
        <v>1.07616</v>
      </c>
      <c r="C480">
        <v>0</v>
      </c>
      <c r="D480">
        <v>267.11836</v>
      </c>
      <c r="E480">
        <v>7.0084999999999997</v>
      </c>
      <c r="F480">
        <v>11.2539</v>
      </c>
      <c r="G480">
        <v>477.2996</v>
      </c>
      <c r="H480">
        <v>140.03380000000001</v>
      </c>
      <c r="I480">
        <v>18.055900000000001</v>
      </c>
      <c r="J480">
        <v>3.8620999999999999</v>
      </c>
      <c r="K480">
        <v>19.400500000000001</v>
      </c>
      <c r="L480">
        <v>43.5687</v>
      </c>
      <c r="M480">
        <v>5.126E-2</v>
      </c>
      <c r="N480">
        <v>3.1899999999999998E-2</v>
      </c>
      <c r="O480">
        <v>5.7999999999999996E-3</v>
      </c>
      <c r="P480">
        <v>0.83028000000000002</v>
      </c>
      <c r="Q480">
        <v>81.386099999999999</v>
      </c>
      <c r="R480">
        <v>10.44786</v>
      </c>
      <c r="S480">
        <v>23.3491</v>
      </c>
      <c r="T480">
        <v>402.08228000000003</v>
      </c>
      <c r="U480">
        <v>35.369100000000003</v>
      </c>
      <c r="V480">
        <v>0.06</v>
      </c>
      <c r="W480">
        <v>83.062119999999993</v>
      </c>
      <c r="X480">
        <v>0.22459999999999999</v>
      </c>
      <c r="Y480">
        <v>5.94</v>
      </c>
      <c r="Z480">
        <v>26.704000000000001</v>
      </c>
      <c r="AA480">
        <v>4.88</v>
      </c>
      <c r="AB480">
        <v>1.21</v>
      </c>
      <c r="AC480">
        <v>0.17100000000000001</v>
      </c>
      <c r="AD480">
        <v>0.155</v>
      </c>
      <c r="AE480">
        <v>0</v>
      </c>
      <c r="AF480">
        <v>5.8000000000000003E-2</v>
      </c>
      <c r="AG480">
        <v>0.307</v>
      </c>
      <c r="AH480">
        <v>4.1000000000000002E-2</v>
      </c>
      <c r="AI480">
        <v>4.0000000000000001E-3</v>
      </c>
      <c r="AJ480">
        <v>0</v>
      </c>
      <c r="AK480">
        <v>0.17599999999999999</v>
      </c>
      <c r="AL480">
        <v>0</v>
      </c>
      <c r="AM480">
        <v>156.673</v>
      </c>
      <c r="AN480">
        <v>3511.0819999999999</v>
      </c>
    </row>
    <row r="481" spans="1:40" x14ac:dyDescent="0.2">
      <c r="A481">
        <v>2207</v>
      </c>
      <c r="B481">
        <v>1.06972</v>
      </c>
      <c r="C481">
        <v>0</v>
      </c>
      <c r="D481">
        <v>267.13601999999997</v>
      </c>
      <c r="E481">
        <v>7.0084999999999997</v>
      </c>
      <c r="F481">
        <v>11.2539</v>
      </c>
      <c r="G481">
        <v>477.2996</v>
      </c>
      <c r="H481">
        <v>140.03380000000001</v>
      </c>
      <c r="I481">
        <v>18.055900000000001</v>
      </c>
      <c r="J481">
        <v>3.8620999999999999</v>
      </c>
      <c r="K481">
        <v>19.400500000000001</v>
      </c>
      <c r="L481">
        <v>43.5687</v>
      </c>
      <c r="M481">
        <v>5.1270000000000003E-2</v>
      </c>
      <c r="N481">
        <v>3.1899999999999998E-2</v>
      </c>
      <c r="O481">
        <v>5.7999999999999996E-3</v>
      </c>
      <c r="P481">
        <v>0.83030999999999999</v>
      </c>
      <c r="Q481">
        <v>81.389099999999999</v>
      </c>
      <c r="R481">
        <v>10.448219999999999</v>
      </c>
      <c r="S481">
        <v>23.34995</v>
      </c>
      <c r="T481">
        <v>402.09710999999999</v>
      </c>
      <c r="U481">
        <v>35.370399999999997</v>
      </c>
      <c r="V481">
        <v>0.06</v>
      </c>
      <c r="W481">
        <v>83.065190000000001</v>
      </c>
      <c r="X481">
        <v>0.22459999999999999</v>
      </c>
      <c r="Y481">
        <v>5.94</v>
      </c>
      <c r="Z481">
        <v>26.707999999999998</v>
      </c>
      <c r="AA481">
        <v>4.8810000000000002</v>
      </c>
      <c r="AB481">
        <v>1.21</v>
      </c>
      <c r="AC481">
        <v>0.17100000000000001</v>
      </c>
      <c r="AD481">
        <v>0.155</v>
      </c>
      <c r="AE481">
        <v>0</v>
      </c>
      <c r="AF481">
        <v>5.8000000000000003E-2</v>
      </c>
      <c r="AG481">
        <v>0.307</v>
      </c>
      <c r="AH481">
        <v>4.1000000000000002E-2</v>
      </c>
      <c r="AI481">
        <v>4.0000000000000001E-3</v>
      </c>
      <c r="AJ481">
        <v>0</v>
      </c>
      <c r="AK481">
        <v>0.17599999999999999</v>
      </c>
      <c r="AL481">
        <v>0</v>
      </c>
      <c r="AM481">
        <v>156.685</v>
      </c>
      <c r="AN481">
        <v>3511.0819999999999</v>
      </c>
    </row>
    <row r="482" spans="1:40" x14ac:dyDescent="0.2">
      <c r="A482">
        <v>2208</v>
      </c>
      <c r="B482">
        <v>1.06328</v>
      </c>
      <c r="C482">
        <v>0</v>
      </c>
      <c r="D482">
        <v>267.15368000000001</v>
      </c>
      <c r="E482">
        <v>7.0084999999999997</v>
      </c>
      <c r="F482">
        <v>11.2539</v>
      </c>
      <c r="G482">
        <v>477.2996</v>
      </c>
      <c r="H482">
        <v>140.03380000000001</v>
      </c>
      <c r="I482">
        <v>18.055900000000001</v>
      </c>
      <c r="J482">
        <v>3.8620999999999999</v>
      </c>
      <c r="K482">
        <v>19.400500000000001</v>
      </c>
      <c r="L482">
        <v>43.5687</v>
      </c>
      <c r="M482">
        <v>5.1279999999999999E-2</v>
      </c>
      <c r="N482">
        <v>3.1899999999999998E-2</v>
      </c>
      <c r="O482">
        <v>5.7999999999999996E-3</v>
      </c>
      <c r="P482">
        <v>0.83033999999999997</v>
      </c>
      <c r="Q482">
        <v>81.392099999999999</v>
      </c>
      <c r="R482">
        <v>10.44858</v>
      </c>
      <c r="S482">
        <v>23.3508</v>
      </c>
      <c r="T482">
        <v>402.11194</v>
      </c>
      <c r="U482">
        <v>35.371699999999997</v>
      </c>
      <c r="V482">
        <v>0.06</v>
      </c>
      <c r="W482">
        <v>83.068259999999995</v>
      </c>
      <c r="X482">
        <v>0.22459999999999999</v>
      </c>
      <c r="Y482">
        <v>5.9409999999999998</v>
      </c>
      <c r="Z482">
        <v>26.712</v>
      </c>
      <c r="AA482">
        <v>4.8819999999999997</v>
      </c>
      <c r="AB482">
        <v>1.2110000000000001</v>
      </c>
      <c r="AC482">
        <v>0.17100000000000001</v>
      </c>
      <c r="AD482">
        <v>0.155</v>
      </c>
      <c r="AE482">
        <v>0</v>
      </c>
      <c r="AF482">
        <v>5.8000000000000003E-2</v>
      </c>
      <c r="AG482">
        <v>0.307</v>
      </c>
      <c r="AH482">
        <v>4.1000000000000002E-2</v>
      </c>
      <c r="AI482">
        <v>4.0000000000000001E-3</v>
      </c>
      <c r="AJ482">
        <v>0</v>
      </c>
      <c r="AK482">
        <v>0.17599999999999999</v>
      </c>
      <c r="AL482">
        <v>0</v>
      </c>
      <c r="AM482">
        <v>156.697</v>
      </c>
      <c r="AN482">
        <v>3511.0819999999999</v>
      </c>
    </row>
    <row r="483" spans="1:40" x14ac:dyDescent="0.2">
      <c r="A483">
        <v>2209</v>
      </c>
      <c r="B483">
        <v>1.05684</v>
      </c>
      <c r="C483">
        <v>0</v>
      </c>
      <c r="D483">
        <v>267.17133999999999</v>
      </c>
      <c r="E483">
        <v>7.0084999999999997</v>
      </c>
      <c r="F483">
        <v>11.2539</v>
      </c>
      <c r="G483">
        <v>477.2996</v>
      </c>
      <c r="H483">
        <v>140.03380000000001</v>
      </c>
      <c r="I483">
        <v>18.055900000000001</v>
      </c>
      <c r="J483">
        <v>3.8620999999999999</v>
      </c>
      <c r="K483">
        <v>19.400500000000001</v>
      </c>
      <c r="L483">
        <v>43.5687</v>
      </c>
      <c r="M483">
        <v>5.1290000000000002E-2</v>
      </c>
      <c r="N483">
        <v>3.1899999999999998E-2</v>
      </c>
      <c r="O483">
        <v>5.7999999999999996E-3</v>
      </c>
      <c r="P483">
        <v>0.83037000000000005</v>
      </c>
      <c r="Q483">
        <v>81.395099999999999</v>
      </c>
      <c r="R483">
        <v>10.44894</v>
      </c>
      <c r="S483">
        <v>23.351649999999999</v>
      </c>
      <c r="T483">
        <v>402.12677000000002</v>
      </c>
      <c r="U483">
        <v>35.372999999999998</v>
      </c>
      <c r="V483">
        <v>0.06</v>
      </c>
      <c r="W483">
        <v>83.071330000000003</v>
      </c>
      <c r="X483">
        <v>0.22459999999999999</v>
      </c>
      <c r="Y483">
        <v>5.9420000000000002</v>
      </c>
      <c r="Z483">
        <v>26.716000000000001</v>
      </c>
      <c r="AA483">
        <v>4.883</v>
      </c>
      <c r="AB483">
        <v>1.2110000000000001</v>
      </c>
      <c r="AC483">
        <v>0.17100000000000001</v>
      </c>
      <c r="AD483">
        <v>0.155</v>
      </c>
      <c r="AE483">
        <v>0</v>
      </c>
      <c r="AF483">
        <v>5.8000000000000003E-2</v>
      </c>
      <c r="AG483">
        <v>0.307</v>
      </c>
      <c r="AH483">
        <v>4.1000000000000002E-2</v>
      </c>
      <c r="AI483">
        <v>4.0000000000000001E-3</v>
      </c>
      <c r="AJ483">
        <v>0</v>
      </c>
      <c r="AK483">
        <v>0.17599999999999999</v>
      </c>
      <c r="AL483">
        <v>0</v>
      </c>
      <c r="AM483">
        <v>156.709</v>
      </c>
      <c r="AN483">
        <v>3511.0819999999999</v>
      </c>
    </row>
    <row r="484" spans="1:40" x14ac:dyDescent="0.2">
      <c r="A484">
        <v>2210</v>
      </c>
      <c r="B484">
        <v>1.0504</v>
      </c>
      <c r="C484">
        <v>0</v>
      </c>
      <c r="D484">
        <v>267.18900000000002</v>
      </c>
      <c r="E484">
        <v>7.0084999999999997</v>
      </c>
      <c r="F484">
        <v>11.2539</v>
      </c>
      <c r="G484">
        <v>477.2996</v>
      </c>
      <c r="H484">
        <v>140.03380000000001</v>
      </c>
      <c r="I484">
        <v>18.055900000000001</v>
      </c>
      <c r="J484">
        <v>3.8620999999999999</v>
      </c>
      <c r="K484">
        <v>19.400500000000001</v>
      </c>
      <c r="L484">
        <v>43.5687</v>
      </c>
      <c r="M484">
        <v>5.1299999999999998E-2</v>
      </c>
      <c r="N484">
        <v>3.1899999999999998E-2</v>
      </c>
      <c r="O484">
        <v>5.7999999999999996E-3</v>
      </c>
      <c r="P484">
        <v>0.83040000000000003</v>
      </c>
      <c r="Q484">
        <v>81.398099999999999</v>
      </c>
      <c r="R484">
        <v>10.449299999999999</v>
      </c>
      <c r="S484">
        <v>23.352499999999999</v>
      </c>
      <c r="T484">
        <v>402.14159999999998</v>
      </c>
      <c r="U484">
        <v>35.374299999999998</v>
      </c>
      <c r="V484">
        <v>0.06</v>
      </c>
      <c r="W484">
        <v>83.074399999999997</v>
      </c>
      <c r="X484">
        <v>0.22459999999999999</v>
      </c>
      <c r="Y484">
        <v>5.9429999999999996</v>
      </c>
      <c r="Z484">
        <v>26.719000000000001</v>
      </c>
      <c r="AA484">
        <v>4.883</v>
      </c>
      <c r="AB484">
        <v>1.2110000000000001</v>
      </c>
      <c r="AC484">
        <v>0.17100000000000001</v>
      </c>
      <c r="AD484">
        <v>0.155</v>
      </c>
      <c r="AE484">
        <v>0</v>
      </c>
      <c r="AF484">
        <v>5.8000000000000003E-2</v>
      </c>
      <c r="AG484">
        <v>0.307</v>
      </c>
      <c r="AH484">
        <v>4.1000000000000002E-2</v>
      </c>
      <c r="AI484">
        <v>4.0000000000000001E-3</v>
      </c>
      <c r="AJ484">
        <v>0</v>
      </c>
      <c r="AK484">
        <v>0.17599999999999999</v>
      </c>
      <c r="AL484">
        <v>0</v>
      </c>
      <c r="AM484">
        <v>156.721</v>
      </c>
      <c r="AN484">
        <v>3511.0819999999999</v>
      </c>
    </row>
    <row r="485" spans="1:40" x14ac:dyDescent="0.2">
      <c r="A485">
        <v>2211</v>
      </c>
      <c r="B485">
        <v>1.0448599999999999</v>
      </c>
      <c r="C485">
        <v>0</v>
      </c>
      <c r="D485">
        <v>267.20580000000001</v>
      </c>
      <c r="E485">
        <v>7.0084999999999997</v>
      </c>
      <c r="F485">
        <v>11.2539</v>
      </c>
      <c r="G485">
        <v>477.2996</v>
      </c>
      <c r="H485">
        <v>140.03380000000001</v>
      </c>
      <c r="I485">
        <v>18.055900000000001</v>
      </c>
      <c r="J485">
        <v>3.8620999999999999</v>
      </c>
      <c r="K485">
        <v>19.400500000000001</v>
      </c>
      <c r="L485">
        <v>43.5687</v>
      </c>
      <c r="M485">
        <v>5.1299999999999998E-2</v>
      </c>
      <c r="N485">
        <v>3.1899999999999998E-2</v>
      </c>
      <c r="O485">
        <v>5.7999999999999996E-3</v>
      </c>
      <c r="P485">
        <v>0.83043999999999996</v>
      </c>
      <c r="Q485">
        <v>81.400949999999995</v>
      </c>
      <c r="R485">
        <v>10.449669999999999</v>
      </c>
      <c r="S485">
        <v>23.35332</v>
      </c>
      <c r="T485">
        <v>402.15568999999999</v>
      </c>
      <c r="U485">
        <v>35.375529999999998</v>
      </c>
      <c r="V485">
        <v>0.06</v>
      </c>
      <c r="W485">
        <v>83.07732</v>
      </c>
      <c r="X485">
        <v>0.22459999999999999</v>
      </c>
      <c r="Y485">
        <v>5.944</v>
      </c>
      <c r="Z485">
        <v>26.722999999999999</v>
      </c>
      <c r="AA485">
        <v>4.8840000000000003</v>
      </c>
      <c r="AB485">
        <v>1.2110000000000001</v>
      </c>
      <c r="AC485">
        <v>0.17199999999999999</v>
      </c>
      <c r="AD485">
        <v>0.155</v>
      </c>
      <c r="AE485">
        <v>0</v>
      </c>
      <c r="AF485">
        <v>5.8000000000000003E-2</v>
      </c>
      <c r="AG485">
        <v>0.307</v>
      </c>
      <c r="AH485">
        <v>4.1000000000000002E-2</v>
      </c>
      <c r="AI485">
        <v>4.0000000000000001E-3</v>
      </c>
      <c r="AJ485">
        <v>0</v>
      </c>
      <c r="AK485">
        <v>0.17599999999999999</v>
      </c>
      <c r="AL485">
        <v>0</v>
      </c>
      <c r="AM485">
        <v>156.733</v>
      </c>
      <c r="AN485">
        <v>3511.0819999999999</v>
      </c>
    </row>
    <row r="486" spans="1:40" x14ac:dyDescent="0.2">
      <c r="A486">
        <v>2212</v>
      </c>
      <c r="B486">
        <v>1.03932</v>
      </c>
      <c r="C486">
        <v>0</v>
      </c>
      <c r="D486">
        <v>267.2226</v>
      </c>
      <c r="E486">
        <v>7.0084999999999997</v>
      </c>
      <c r="F486">
        <v>11.2539</v>
      </c>
      <c r="G486">
        <v>477.2996</v>
      </c>
      <c r="H486">
        <v>140.03380000000001</v>
      </c>
      <c r="I486">
        <v>18.055900000000001</v>
      </c>
      <c r="J486">
        <v>3.8620999999999999</v>
      </c>
      <c r="K486">
        <v>19.400500000000001</v>
      </c>
      <c r="L486">
        <v>43.5687</v>
      </c>
      <c r="M486">
        <v>5.1299999999999998E-2</v>
      </c>
      <c r="N486">
        <v>3.1899999999999998E-2</v>
      </c>
      <c r="O486">
        <v>5.7999999999999996E-3</v>
      </c>
      <c r="P486">
        <v>0.83048</v>
      </c>
      <c r="Q486">
        <v>81.403800000000004</v>
      </c>
      <c r="R486">
        <v>10.45004</v>
      </c>
      <c r="S486">
        <v>23.354140000000001</v>
      </c>
      <c r="T486">
        <v>402.16978</v>
      </c>
      <c r="U486">
        <v>35.376759999999997</v>
      </c>
      <c r="V486">
        <v>0.06</v>
      </c>
      <c r="W486">
        <v>83.080240000000003</v>
      </c>
      <c r="X486">
        <v>0.22459999999999999</v>
      </c>
      <c r="Y486">
        <v>5.9450000000000003</v>
      </c>
      <c r="Z486">
        <v>26.727</v>
      </c>
      <c r="AA486">
        <v>4.8849999999999998</v>
      </c>
      <c r="AB486">
        <v>1.2110000000000001</v>
      </c>
      <c r="AC486">
        <v>0.17199999999999999</v>
      </c>
      <c r="AD486">
        <v>0.155</v>
      </c>
      <c r="AE486">
        <v>0</v>
      </c>
      <c r="AF486">
        <v>5.8000000000000003E-2</v>
      </c>
      <c r="AG486">
        <v>0.307</v>
      </c>
      <c r="AH486">
        <v>4.1000000000000002E-2</v>
      </c>
      <c r="AI486">
        <v>4.0000000000000001E-3</v>
      </c>
      <c r="AJ486">
        <v>0</v>
      </c>
      <c r="AK486">
        <v>0.17599999999999999</v>
      </c>
      <c r="AL486">
        <v>0</v>
      </c>
      <c r="AM486">
        <v>156.744</v>
      </c>
      <c r="AN486">
        <v>3511.0819999999999</v>
      </c>
    </row>
    <row r="487" spans="1:40" x14ac:dyDescent="0.2">
      <c r="A487">
        <v>2213</v>
      </c>
      <c r="B487">
        <v>1.0337799999999999</v>
      </c>
      <c r="C487">
        <v>0</v>
      </c>
      <c r="D487">
        <v>267.23939999999999</v>
      </c>
      <c r="E487">
        <v>7.0084999999999997</v>
      </c>
      <c r="F487">
        <v>11.2539</v>
      </c>
      <c r="G487">
        <v>477.2996</v>
      </c>
      <c r="H487">
        <v>140.03380000000001</v>
      </c>
      <c r="I487">
        <v>18.055900000000001</v>
      </c>
      <c r="J487">
        <v>3.8620999999999999</v>
      </c>
      <c r="K487">
        <v>19.400500000000001</v>
      </c>
      <c r="L487">
        <v>43.5687</v>
      </c>
      <c r="M487">
        <v>5.1299999999999998E-2</v>
      </c>
      <c r="N487">
        <v>3.1899999999999998E-2</v>
      </c>
      <c r="O487">
        <v>5.7999999999999996E-3</v>
      </c>
      <c r="P487">
        <v>0.83052000000000004</v>
      </c>
      <c r="Q487">
        <v>81.406649999999999</v>
      </c>
      <c r="R487">
        <v>10.45041</v>
      </c>
      <c r="S487">
        <v>23.354959999999998</v>
      </c>
      <c r="T487">
        <v>402.18387000000001</v>
      </c>
      <c r="U487">
        <v>35.377989999999997</v>
      </c>
      <c r="V487">
        <v>0.06</v>
      </c>
      <c r="W487">
        <v>83.083160000000007</v>
      </c>
      <c r="X487">
        <v>0.22459999999999999</v>
      </c>
      <c r="Y487">
        <v>5.9459999999999997</v>
      </c>
      <c r="Z487">
        <v>26.731000000000002</v>
      </c>
      <c r="AA487">
        <v>4.8849999999999998</v>
      </c>
      <c r="AB487">
        <v>1.2110000000000001</v>
      </c>
      <c r="AC487">
        <v>0.17199999999999999</v>
      </c>
      <c r="AD487">
        <v>0.155</v>
      </c>
      <c r="AE487">
        <v>0</v>
      </c>
      <c r="AF487">
        <v>5.8000000000000003E-2</v>
      </c>
      <c r="AG487">
        <v>0.307</v>
      </c>
      <c r="AH487">
        <v>4.1000000000000002E-2</v>
      </c>
      <c r="AI487">
        <v>4.0000000000000001E-3</v>
      </c>
      <c r="AJ487">
        <v>0</v>
      </c>
      <c r="AK487">
        <v>0.17699999999999999</v>
      </c>
      <c r="AL487">
        <v>0</v>
      </c>
      <c r="AM487">
        <v>156.756</v>
      </c>
      <c r="AN487">
        <v>3511.0819999999999</v>
      </c>
    </row>
    <row r="488" spans="1:40" x14ac:dyDescent="0.2">
      <c r="A488">
        <v>2214</v>
      </c>
      <c r="B488">
        <v>1.02824</v>
      </c>
      <c r="C488">
        <v>0</v>
      </c>
      <c r="D488">
        <v>267.25619999999998</v>
      </c>
      <c r="E488">
        <v>7.0084999999999997</v>
      </c>
      <c r="F488">
        <v>11.2539</v>
      </c>
      <c r="G488">
        <v>477.2996</v>
      </c>
      <c r="H488">
        <v>140.03380000000001</v>
      </c>
      <c r="I488">
        <v>18.055900000000001</v>
      </c>
      <c r="J488">
        <v>3.8620999999999999</v>
      </c>
      <c r="K488">
        <v>19.400500000000001</v>
      </c>
      <c r="L488">
        <v>43.5687</v>
      </c>
      <c r="M488">
        <v>5.1299999999999998E-2</v>
      </c>
      <c r="N488">
        <v>3.1899999999999998E-2</v>
      </c>
      <c r="O488">
        <v>5.7999999999999996E-3</v>
      </c>
      <c r="P488">
        <v>0.83055999999999996</v>
      </c>
      <c r="Q488">
        <v>81.409499999999994</v>
      </c>
      <c r="R488">
        <v>10.45078</v>
      </c>
      <c r="S488">
        <v>23.355779999999999</v>
      </c>
      <c r="T488">
        <v>402.19796000000002</v>
      </c>
      <c r="U488">
        <v>35.379219999999997</v>
      </c>
      <c r="V488">
        <v>0.06</v>
      </c>
      <c r="W488">
        <v>83.086079999999995</v>
      </c>
      <c r="X488">
        <v>0.22459999999999999</v>
      </c>
      <c r="Y488">
        <v>5.9459999999999997</v>
      </c>
      <c r="Z488">
        <v>26.734000000000002</v>
      </c>
      <c r="AA488">
        <v>4.8860000000000001</v>
      </c>
      <c r="AB488">
        <v>1.212</v>
      </c>
      <c r="AC488">
        <v>0.17199999999999999</v>
      </c>
      <c r="AD488">
        <v>0.155</v>
      </c>
      <c r="AE488">
        <v>0</v>
      </c>
      <c r="AF488">
        <v>5.8000000000000003E-2</v>
      </c>
      <c r="AG488">
        <v>0.307</v>
      </c>
      <c r="AH488">
        <v>4.1000000000000002E-2</v>
      </c>
      <c r="AI488">
        <v>4.0000000000000001E-3</v>
      </c>
      <c r="AJ488">
        <v>0</v>
      </c>
      <c r="AK488">
        <v>0.17699999999999999</v>
      </c>
      <c r="AL488">
        <v>0</v>
      </c>
      <c r="AM488">
        <v>156.768</v>
      </c>
      <c r="AN488">
        <v>3511.0819999999999</v>
      </c>
    </row>
    <row r="489" spans="1:40" x14ac:dyDescent="0.2">
      <c r="A489">
        <v>2215</v>
      </c>
      <c r="B489">
        <v>1.0226999999999999</v>
      </c>
      <c r="C489">
        <v>0</v>
      </c>
      <c r="D489">
        <v>267.27300000000002</v>
      </c>
      <c r="E489">
        <v>7.0084999999999997</v>
      </c>
      <c r="F489">
        <v>11.2539</v>
      </c>
      <c r="G489">
        <v>477.2996</v>
      </c>
      <c r="H489">
        <v>140.03380000000001</v>
      </c>
      <c r="I489">
        <v>18.055900000000001</v>
      </c>
      <c r="J489">
        <v>3.8620999999999999</v>
      </c>
      <c r="K489">
        <v>19.400500000000001</v>
      </c>
      <c r="L489">
        <v>43.5687</v>
      </c>
      <c r="M489">
        <v>5.1299999999999998E-2</v>
      </c>
      <c r="N489">
        <v>3.1899999999999998E-2</v>
      </c>
      <c r="O489">
        <v>5.7999999999999996E-3</v>
      </c>
      <c r="P489">
        <v>0.8306</v>
      </c>
      <c r="Q489">
        <v>81.412350000000004</v>
      </c>
      <c r="R489">
        <v>10.45115</v>
      </c>
      <c r="S489">
        <v>23.3566</v>
      </c>
      <c r="T489">
        <v>402.21204999999998</v>
      </c>
      <c r="U489">
        <v>35.380450000000003</v>
      </c>
      <c r="V489">
        <v>0.06</v>
      </c>
      <c r="W489">
        <v>83.088999999999999</v>
      </c>
      <c r="X489">
        <v>0.22459999999999999</v>
      </c>
      <c r="Y489">
        <v>5.9470000000000001</v>
      </c>
      <c r="Z489">
        <v>26.738</v>
      </c>
      <c r="AA489">
        <v>4.8869999999999996</v>
      </c>
      <c r="AB489">
        <v>1.212</v>
      </c>
      <c r="AC489">
        <v>0.17199999999999999</v>
      </c>
      <c r="AD489">
        <v>0.155</v>
      </c>
      <c r="AE489">
        <v>0</v>
      </c>
      <c r="AF489">
        <v>5.8000000000000003E-2</v>
      </c>
      <c r="AG489">
        <v>0.307</v>
      </c>
      <c r="AH489">
        <v>4.1000000000000002E-2</v>
      </c>
      <c r="AI489">
        <v>4.0000000000000001E-3</v>
      </c>
      <c r="AJ489">
        <v>0</v>
      </c>
      <c r="AK489">
        <v>0.17699999999999999</v>
      </c>
      <c r="AL489">
        <v>0</v>
      </c>
      <c r="AM489">
        <v>156.779</v>
      </c>
      <c r="AN489">
        <v>3511.0819999999999</v>
      </c>
    </row>
    <row r="490" spans="1:40" x14ac:dyDescent="0.2">
      <c r="A490">
        <v>2216</v>
      </c>
      <c r="B490">
        <v>1.0171600000000001</v>
      </c>
      <c r="C490">
        <v>0</v>
      </c>
      <c r="D490">
        <v>267.28980000000001</v>
      </c>
      <c r="E490">
        <v>7.0084999999999997</v>
      </c>
      <c r="F490">
        <v>11.2539</v>
      </c>
      <c r="G490">
        <v>477.2996</v>
      </c>
      <c r="H490">
        <v>140.03380000000001</v>
      </c>
      <c r="I490">
        <v>18.055900000000001</v>
      </c>
      <c r="J490">
        <v>3.8620999999999999</v>
      </c>
      <c r="K490">
        <v>19.400500000000001</v>
      </c>
      <c r="L490">
        <v>43.5687</v>
      </c>
      <c r="M490">
        <v>5.1299999999999998E-2</v>
      </c>
      <c r="N490">
        <v>3.1899999999999998E-2</v>
      </c>
      <c r="O490">
        <v>5.7999999999999996E-3</v>
      </c>
      <c r="P490">
        <v>0.83064000000000004</v>
      </c>
      <c r="Q490">
        <v>81.415199999999999</v>
      </c>
      <c r="R490">
        <v>10.45152</v>
      </c>
      <c r="S490">
        <v>23.357420000000001</v>
      </c>
      <c r="T490">
        <v>402.22613999999999</v>
      </c>
      <c r="U490">
        <v>35.381680000000003</v>
      </c>
      <c r="V490">
        <v>0.06</v>
      </c>
      <c r="W490">
        <v>83.091920000000002</v>
      </c>
      <c r="X490">
        <v>0.22459999999999999</v>
      </c>
      <c r="Y490">
        <v>5.9480000000000004</v>
      </c>
      <c r="Z490">
        <v>26.742000000000001</v>
      </c>
      <c r="AA490">
        <v>4.8869999999999996</v>
      </c>
      <c r="AB490">
        <v>1.212</v>
      </c>
      <c r="AC490">
        <v>0.17199999999999999</v>
      </c>
      <c r="AD490">
        <v>0.155</v>
      </c>
      <c r="AE490">
        <v>0</v>
      </c>
      <c r="AF490">
        <v>5.8000000000000003E-2</v>
      </c>
      <c r="AG490">
        <v>0.307</v>
      </c>
      <c r="AH490">
        <v>4.1000000000000002E-2</v>
      </c>
      <c r="AI490">
        <v>4.0000000000000001E-3</v>
      </c>
      <c r="AJ490">
        <v>0</v>
      </c>
      <c r="AK490">
        <v>0.17699999999999999</v>
      </c>
      <c r="AL490">
        <v>0</v>
      </c>
      <c r="AM490">
        <v>156.791</v>
      </c>
      <c r="AN490">
        <v>3511.0819999999999</v>
      </c>
    </row>
    <row r="491" spans="1:40" x14ac:dyDescent="0.2">
      <c r="A491">
        <v>2217</v>
      </c>
      <c r="B491">
        <v>1.01162</v>
      </c>
      <c r="C491">
        <v>0</v>
      </c>
      <c r="D491">
        <v>267.3066</v>
      </c>
      <c r="E491">
        <v>7.0084999999999997</v>
      </c>
      <c r="F491">
        <v>11.2539</v>
      </c>
      <c r="G491">
        <v>477.2996</v>
      </c>
      <c r="H491">
        <v>140.03380000000001</v>
      </c>
      <c r="I491">
        <v>18.055900000000001</v>
      </c>
      <c r="J491">
        <v>3.8620999999999999</v>
      </c>
      <c r="K491">
        <v>19.400500000000001</v>
      </c>
      <c r="L491">
        <v>43.5687</v>
      </c>
      <c r="M491">
        <v>5.1299999999999998E-2</v>
      </c>
      <c r="N491">
        <v>3.1899999999999998E-2</v>
      </c>
      <c r="O491">
        <v>5.7999999999999996E-3</v>
      </c>
      <c r="P491">
        <v>0.83067999999999997</v>
      </c>
      <c r="Q491">
        <v>81.418049999999994</v>
      </c>
      <c r="R491">
        <v>10.451890000000001</v>
      </c>
      <c r="S491">
        <v>23.358239999999999</v>
      </c>
      <c r="T491">
        <v>402.24023</v>
      </c>
      <c r="U491">
        <v>35.382910000000003</v>
      </c>
      <c r="V491">
        <v>0.06</v>
      </c>
      <c r="W491">
        <v>83.094840000000005</v>
      </c>
      <c r="X491">
        <v>0.22459999999999999</v>
      </c>
      <c r="Y491">
        <v>5.9489999999999998</v>
      </c>
      <c r="Z491">
        <v>26.745000000000001</v>
      </c>
      <c r="AA491">
        <v>4.8879999999999999</v>
      </c>
      <c r="AB491">
        <v>1.212</v>
      </c>
      <c r="AC491">
        <v>0.17199999999999999</v>
      </c>
      <c r="AD491">
        <v>0.155</v>
      </c>
      <c r="AE491">
        <v>0</v>
      </c>
      <c r="AF491">
        <v>5.8000000000000003E-2</v>
      </c>
      <c r="AG491">
        <v>0.307</v>
      </c>
      <c r="AH491">
        <v>4.1000000000000002E-2</v>
      </c>
      <c r="AI491">
        <v>4.0000000000000001E-3</v>
      </c>
      <c r="AJ491">
        <v>0</v>
      </c>
      <c r="AK491">
        <v>0.17699999999999999</v>
      </c>
      <c r="AL491">
        <v>0</v>
      </c>
      <c r="AM491">
        <v>156.80199999999999</v>
      </c>
      <c r="AN491">
        <v>3511.0819999999999</v>
      </c>
    </row>
    <row r="492" spans="1:40" x14ac:dyDescent="0.2">
      <c r="A492">
        <v>2218</v>
      </c>
      <c r="B492">
        <v>1.0060800000000001</v>
      </c>
      <c r="C492">
        <v>0</v>
      </c>
      <c r="D492">
        <v>267.32339999999999</v>
      </c>
      <c r="E492">
        <v>7.0084999999999997</v>
      </c>
      <c r="F492">
        <v>11.2539</v>
      </c>
      <c r="G492">
        <v>477.2996</v>
      </c>
      <c r="H492">
        <v>140.03380000000001</v>
      </c>
      <c r="I492">
        <v>18.055900000000001</v>
      </c>
      <c r="J492">
        <v>3.8620999999999999</v>
      </c>
      <c r="K492">
        <v>19.400500000000001</v>
      </c>
      <c r="L492">
        <v>43.5687</v>
      </c>
      <c r="M492">
        <v>5.1299999999999998E-2</v>
      </c>
      <c r="N492">
        <v>3.1899999999999998E-2</v>
      </c>
      <c r="O492">
        <v>5.7999999999999996E-3</v>
      </c>
      <c r="P492">
        <v>0.83072000000000001</v>
      </c>
      <c r="Q492">
        <v>81.420900000000003</v>
      </c>
      <c r="R492">
        <v>10.452260000000001</v>
      </c>
      <c r="S492">
        <v>23.359059999999999</v>
      </c>
      <c r="T492">
        <v>402.25432000000001</v>
      </c>
      <c r="U492">
        <v>35.384140000000002</v>
      </c>
      <c r="V492">
        <v>0.06</v>
      </c>
      <c r="W492">
        <v>83.097759999999994</v>
      </c>
      <c r="X492">
        <v>0.22459999999999999</v>
      </c>
      <c r="Y492">
        <v>5.95</v>
      </c>
      <c r="Z492">
        <v>26.748999999999999</v>
      </c>
      <c r="AA492">
        <v>4.8890000000000002</v>
      </c>
      <c r="AB492">
        <v>1.212</v>
      </c>
      <c r="AC492">
        <v>0.17199999999999999</v>
      </c>
      <c r="AD492">
        <v>0.155</v>
      </c>
      <c r="AE492">
        <v>0</v>
      </c>
      <c r="AF492">
        <v>5.8000000000000003E-2</v>
      </c>
      <c r="AG492">
        <v>0.307</v>
      </c>
      <c r="AH492">
        <v>4.1000000000000002E-2</v>
      </c>
      <c r="AI492">
        <v>4.0000000000000001E-3</v>
      </c>
      <c r="AJ492">
        <v>0</v>
      </c>
      <c r="AK492">
        <v>0.17699999999999999</v>
      </c>
      <c r="AL492">
        <v>0</v>
      </c>
      <c r="AM492">
        <v>156.81299999999999</v>
      </c>
      <c r="AN492">
        <v>3511.0819999999999</v>
      </c>
    </row>
    <row r="493" spans="1:40" x14ac:dyDescent="0.2">
      <c r="A493">
        <v>2219</v>
      </c>
      <c r="B493">
        <v>1.00054</v>
      </c>
      <c r="C493">
        <v>0</v>
      </c>
      <c r="D493">
        <v>267.34019999999998</v>
      </c>
      <c r="E493">
        <v>7.0084999999999997</v>
      </c>
      <c r="F493">
        <v>11.2539</v>
      </c>
      <c r="G493">
        <v>477.2996</v>
      </c>
      <c r="H493">
        <v>140.03380000000001</v>
      </c>
      <c r="I493">
        <v>18.055900000000001</v>
      </c>
      <c r="J493">
        <v>3.8620999999999999</v>
      </c>
      <c r="K493">
        <v>19.400500000000001</v>
      </c>
      <c r="L493">
        <v>43.5687</v>
      </c>
      <c r="M493">
        <v>5.1299999999999998E-2</v>
      </c>
      <c r="N493">
        <v>3.1899999999999998E-2</v>
      </c>
      <c r="O493">
        <v>5.7999999999999996E-3</v>
      </c>
      <c r="P493">
        <v>0.83076000000000005</v>
      </c>
      <c r="Q493">
        <v>81.423749999999998</v>
      </c>
      <c r="R493">
        <v>10.452629999999999</v>
      </c>
      <c r="S493">
        <v>23.35988</v>
      </c>
      <c r="T493">
        <v>402.26841000000002</v>
      </c>
      <c r="U493">
        <v>35.385370000000002</v>
      </c>
      <c r="V493">
        <v>0.06</v>
      </c>
      <c r="W493">
        <v>83.100679999999997</v>
      </c>
      <c r="X493">
        <v>0.22459999999999999</v>
      </c>
      <c r="Y493">
        <v>5.95</v>
      </c>
      <c r="Z493">
        <v>26.751999999999999</v>
      </c>
      <c r="AA493">
        <v>4.8890000000000002</v>
      </c>
      <c r="AB493">
        <v>1.212</v>
      </c>
      <c r="AC493">
        <v>0.17199999999999999</v>
      </c>
      <c r="AD493">
        <v>0.155</v>
      </c>
      <c r="AE493">
        <v>0</v>
      </c>
      <c r="AF493">
        <v>5.8000000000000003E-2</v>
      </c>
      <c r="AG493">
        <v>0.307</v>
      </c>
      <c r="AH493">
        <v>4.1000000000000002E-2</v>
      </c>
      <c r="AI493">
        <v>4.0000000000000001E-3</v>
      </c>
      <c r="AJ493">
        <v>0</v>
      </c>
      <c r="AK493">
        <v>0.17699999999999999</v>
      </c>
      <c r="AL493">
        <v>0</v>
      </c>
      <c r="AM493">
        <v>156.82499999999999</v>
      </c>
      <c r="AN493">
        <v>3511.0819999999999</v>
      </c>
    </row>
    <row r="494" spans="1:40" x14ac:dyDescent="0.2">
      <c r="A494">
        <v>2220</v>
      </c>
      <c r="B494">
        <v>0.995</v>
      </c>
      <c r="C494">
        <v>0</v>
      </c>
      <c r="D494">
        <v>267.35700000000003</v>
      </c>
      <c r="E494">
        <v>7.0084999999999997</v>
      </c>
      <c r="F494">
        <v>11.2539</v>
      </c>
      <c r="G494">
        <v>477.2996</v>
      </c>
      <c r="H494">
        <v>140.03380000000001</v>
      </c>
      <c r="I494">
        <v>18.055900000000001</v>
      </c>
      <c r="J494">
        <v>3.8620999999999999</v>
      </c>
      <c r="K494">
        <v>19.400500000000001</v>
      </c>
      <c r="L494">
        <v>43.5687</v>
      </c>
      <c r="M494">
        <v>5.1299999999999998E-2</v>
      </c>
      <c r="N494">
        <v>3.1899999999999998E-2</v>
      </c>
      <c r="O494">
        <v>5.7999999999999996E-3</v>
      </c>
      <c r="P494">
        <v>0.83079999999999998</v>
      </c>
      <c r="Q494">
        <v>81.426599999999993</v>
      </c>
      <c r="R494">
        <v>10.452999999999999</v>
      </c>
      <c r="S494">
        <v>23.360700000000001</v>
      </c>
      <c r="T494">
        <v>402.28250000000003</v>
      </c>
      <c r="U494">
        <v>35.386600000000001</v>
      </c>
      <c r="V494">
        <v>0.06</v>
      </c>
      <c r="W494">
        <v>83.1036</v>
      </c>
      <c r="X494">
        <v>0.22459999999999999</v>
      </c>
      <c r="Y494">
        <v>5.9509999999999996</v>
      </c>
      <c r="Z494">
        <v>26.756</v>
      </c>
      <c r="AA494">
        <v>4.8899999999999997</v>
      </c>
      <c r="AB494">
        <v>1.2130000000000001</v>
      </c>
      <c r="AC494">
        <v>0.17199999999999999</v>
      </c>
      <c r="AD494">
        <v>0.155</v>
      </c>
      <c r="AE494">
        <v>0</v>
      </c>
      <c r="AF494">
        <v>5.8000000000000003E-2</v>
      </c>
      <c r="AG494">
        <v>0.307</v>
      </c>
      <c r="AH494">
        <v>4.1000000000000002E-2</v>
      </c>
      <c r="AI494">
        <v>4.0000000000000001E-3</v>
      </c>
      <c r="AJ494">
        <v>0</v>
      </c>
      <c r="AK494">
        <v>0.17699999999999999</v>
      </c>
      <c r="AL494">
        <v>0</v>
      </c>
      <c r="AM494">
        <v>156.83600000000001</v>
      </c>
      <c r="AN494">
        <v>3511.0819999999999</v>
      </c>
    </row>
    <row r="495" spans="1:40" x14ac:dyDescent="0.2">
      <c r="A495">
        <v>2221</v>
      </c>
      <c r="B495">
        <v>0.99023000000000005</v>
      </c>
      <c r="C495">
        <v>0</v>
      </c>
      <c r="D495">
        <v>267.37299999999999</v>
      </c>
      <c r="E495">
        <v>7.0084999999999997</v>
      </c>
      <c r="F495">
        <v>11.2539</v>
      </c>
      <c r="G495">
        <v>477.2996</v>
      </c>
      <c r="H495">
        <v>140.03380000000001</v>
      </c>
      <c r="I495">
        <v>18.055900000000001</v>
      </c>
      <c r="J495">
        <v>3.8620999999999999</v>
      </c>
      <c r="K495">
        <v>19.400500000000001</v>
      </c>
      <c r="L495">
        <v>43.5687</v>
      </c>
      <c r="M495">
        <v>5.1299999999999998E-2</v>
      </c>
      <c r="N495">
        <v>3.1899999999999998E-2</v>
      </c>
      <c r="O495">
        <v>5.7999999999999996E-3</v>
      </c>
      <c r="P495">
        <v>0.83082</v>
      </c>
      <c r="Q495">
        <v>81.429320000000004</v>
      </c>
      <c r="R495">
        <v>10.45337</v>
      </c>
      <c r="S495">
        <v>23.36148</v>
      </c>
      <c r="T495">
        <v>402.29593</v>
      </c>
      <c r="U495">
        <v>35.387790000000003</v>
      </c>
      <c r="V495">
        <v>0.06</v>
      </c>
      <c r="W495">
        <v>83.106369999999998</v>
      </c>
      <c r="X495">
        <v>0.22459999999999999</v>
      </c>
      <c r="Y495">
        <v>5.952</v>
      </c>
      <c r="Z495">
        <v>26.76</v>
      </c>
      <c r="AA495">
        <v>4.891</v>
      </c>
      <c r="AB495">
        <v>1.2130000000000001</v>
      </c>
      <c r="AC495">
        <v>0.17199999999999999</v>
      </c>
      <c r="AD495">
        <v>0.155</v>
      </c>
      <c r="AE495">
        <v>0</v>
      </c>
      <c r="AF495">
        <v>5.8000000000000003E-2</v>
      </c>
      <c r="AG495">
        <v>0.307</v>
      </c>
      <c r="AH495">
        <v>4.1000000000000002E-2</v>
      </c>
      <c r="AI495">
        <v>4.0000000000000001E-3</v>
      </c>
      <c r="AJ495">
        <v>0</v>
      </c>
      <c r="AK495">
        <v>0.17699999999999999</v>
      </c>
      <c r="AL495">
        <v>0</v>
      </c>
      <c r="AM495">
        <v>156.84700000000001</v>
      </c>
      <c r="AN495">
        <v>3511.0819999999999</v>
      </c>
    </row>
    <row r="496" spans="1:40" x14ac:dyDescent="0.2">
      <c r="A496">
        <v>2222</v>
      </c>
      <c r="B496">
        <v>0.98546</v>
      </c>
      <c r="C496">
        <v>0</v>
      </c>
      <c r="D496">
        <v>267.38900000000001</v>
      </c>
      <c r="E496">
        <v>7.0084999999999997</v>
      </c>
      <c r="F496">
        <v>11.2539</v>
      </c>
      <c r="G496">
        <v>477.2996</v>
      </c>
      <c r="H496">
        <v>140.03380000000001</v>
      </c>
      <c r="I496">
        <v>18.055900000000001</v>
      </c>
      <c r="J496">
        <v>3.8620999999999999</v>
      </c>
      <c r="K496">
        <v>19.400500000000001</v>
      </c>
      <c r="L496">
        <v>43.5687</v>
      </c>
      <c r="M496">
        <v>5.1299999999999998E-2</v>
      </c>
      <c r="N496">
        <v>3.1899999999999998E-2</v>
      </c>
      <c r="O496">
        <v>5.7999999999999996E-3</v>
      </c>
      <c r="P496">
        <v>0.83084000000000002</v>
      </c>
      <c r="Q496">
        <v>81.432040000000001</v>
      </c>
      <c r="R496">
        <v>10.45374</v>
      </c>
      <c r="S496">
        <v>23.362259999999999</v>
      </c>
      <c r="T496">
        <v>402.30936000000003</v>
      </c>
      <c r="U496">
        <v>35.388979999999997</v>
      </c>
      <c r="V496">
        <v>0.06</v>
      </c>
      <c r="W496">
        <v>83.109139999999996</v>
      </c>
      <c r="X496">
        <v>0.22459999999999999</v>
      </c>
      <c r="Y496">
        <v>5.9530000000000003</v>
      </c>
      <c r="Z496">
        <v>26.763000000000002</v>
      </c>
      <c r="AA496">
        <v>4.891</v>
      </c>
      <c r="AB496">
        <v>1.2130000000000001</v>
      </c>
      <c r="AC496">
        <v>0.17199999999999999</v>
      </c>
      <c r="AD496">
        <v>0.155</v>
      </c>
      <c r="AE496">
        <v>0</v>
      </c>
      <c r="AF496">
        <v>5.8000000000000003E-2</v>
      </c>
      <c r="AG496">
        <v>0.307</v>
      </c>
      <c r="AH496">
        <v>4.1000000000000002E-2</v>
      </c>
      <c r="AI496">
        <v>4.0000000000000001E-3</v>
      </c>
      <c r="AJ496">
        <v>0</v>
      </c>
      <c r="AK496">
        <v>0.17699999999999999</v>
      </c>
      <c r="AL496">
        <v>0</v>
      </c>
      <c r="AM496">
        <v>156.858</v>
      </c>
      <c r="AN496">
        <v>3511.0819999999999</v>
      </c>
    </row>
    <row r="497" spans="1:40" x14ac:dyDescent="0.2">
      <c r="A497">
        <v>2223</v>
      </c>
      <c r="B497">
        <v>0.98068999999999995</v>
      </c>
      <c r="C497">
        <v>0</v>
      </c>
      <c r="D497">
        <v>267.40499999999997</v>
      </c>
      <c r="E497">
        <v>7.0084999999999997</v>
      </c>
      <c r="F497">
        <v>11.2539</v>
      </c>
      <c r="G497">
        <v>477.2996</v>
      </c>
      <c r="H497">
        <v>140.03380000000001</v>
      </c>
      <c r="I497">
        <v>18.055900000000001</v>
      </c>
      <c r="J497">
        <v>3.8620999999999999</v>
      </c>
      <c r="K497">
        <v>19.400500000000001</v>
      </c>
      <c r="L497">
        <v>43.5687</v>
      </c>
      <c r="M497">
        <v>5.1299999999999998E-2</v>
      </c>
      <c r="N497">
        <v>3.1899999999999998E-2</v>
      </c>
      <c r="O497">
        <v>5.7999999999999996E-3</v>
      </c>
      <c r="P497">
        <v>0.83086000000000004</v>
      </c>
      <c r="Q497">
        <v>81.434759999999997</v>
      </c>
      <c r="R497">
        <v>10.45411</v>
      </c>
      <c r="S497">
        <v>23.363040000000002</v>
      </c>
      <c r="T497">
        <v>402.32279</v>
      </c>
      <c r="U497">
        <v>35.390169999999998</v>
      </c>
      <c r="V497">
        <v>0.06</v>
      </c>
      <c r="W497">
        <v>83.111909999999995</v>
      </c>
      <c r="X497">
        <v>0.22459999999999999</v>
      </c>
      <c r="Y497">
        <v>5.9539999999999997</v>
      </c>
      <c r="Z497">
        <v>26.766999999999999</v>
      </c>
      <c r="AA497">
        <v>4.8920000000000003</v>
      </c>
      <c r="AB497">
        <v>1.2130000000000001</v>
      </c>
      <c r="AC497">
        <v>0.17199999999999999</v>
      </c>
      <c r="AD497">
        <v>0.155</v>
      </c>
      <c r="AE497">
        <v>0</v>
      </c>
      <c r="AF497">
        <v>5.8000000000000003E-2</v>
      </c>
      <c r="AG497">
        <v>0.307</v>
      </c>
      <c r="AH497">
        <v>4.1000000000000002E-2</v>
      </c>
      <c r="AI497">
        <v>4.0000000000000001E-3</v>
      </c>
      <c r="AJ497">
        <v>0</v>
      </c>
      <c r="AK497">
        <v>0.17699999999999999</v>
      </c>
      <c r="AL497">
        <v>0</v>
      </c>
      <c r="AM497">
        <v>156.869</v>
      </c>
      <c r="AN497">
        <v>3511.0819999999999</v>
      </c>
    </row>
    <row r="498" spans="1:40" x14ac:dyDescent="0.2">
      <c r="A498">
        <v>2224</v>
      </c>
      <c r="B498">
        <v>0.97592000000000001</v>
      </c>
      <c r="C498">
        <v>0</v>
      </c>
      <c r="D498">
        <v>267.42099999999999</v>
      </c>
      <c r="E498">
        <v>7.0084999999999997</v>
      </c>
      <c r="F498">
        <v>11.2539</v>
      </c>
      <c r="G498">
        <v>477.2996</v>
      </c>
      <c r="H498">
        <v>140.03380000000001</v>
      </c>
      <c r="I498">
        <v>18.055900000000001</v>
      </c>
      <c r="J498">
        <v>3.8620999999999999</v>
      </c>
      <c r="K498">
        <v>19.400500000000001</v>
      </c>
      <c r="L498">
        <v>43.5687</v>
      </c>
      <c r="M498">
        <v>5.1299999999999998E-2</v>
      </c>
      <c r="N498">
        <v>3.1899999999999998E-2</v>
      </c>
      <c r="O498">
        <v>5.7999999999999996E-3</v>
      </c>
      <c r="P498">
        <v>0.83087999999999995</v>
      </c>
      <c r="Q498">
        <v>81.437479999999994</v>
      </c>
      <c r="R498">
        <v>10.45448</v>
      </c>
      <c r="S498">
        <v>23.36382</v>
      </c>
      <c r="T498">
        <v>402.33622000000003</v>
      </c>
      <c r="U498">
        <v>35.391359999999999</v>
      </c>
      <c r="V498">
        <v>0.06</v>
      </c>
      <c r="W498">
        <v>83.114680000000007</v>
      </c>
      <c r="X498">
        <v>0.22459999999999999</v>
      </c>
      <c r="Y498">
        <v>5.9539999999999997</v>
      </c>
      <c r="Z498">
        <v>26.77</v>
      </c>
      <c r="AA498">
        <v>4.8929999999999998</v>
      </c>
      <c r="AB498">
        <v>1.2130000000000001</v>
      </c>
      <c r="AC498">
        <v>0.17199999999999999</v>
      </c>
      <c r="AD498">
        <v>0.155</v>
      </c>
      <c r="AE498">
        <v>0</v>
      </c>
      <c r="AF498">
        <v>5.8000000000000003E-2</v>
      </c>
      <c r="AG498">
        <v>0.307</v>
      </c>
      <c r="AH498">
        <v>4.1000000000000002E-2</v>
      </c>
      <c r="AI498">
        <v>4.0000000000000001E-3</v>
      </c>
      <c r="AJ498">
        <v>0</v>
      </c>
      <c r="AK498">
        <v>0.17699999999999999</v>
      </c>
      <c r="AL498">
        <v>0</v>
      </c>
      <c r="AM498">
        <v>156.88</v>
      </c>
      <c r="AN498">
        <v>3511.0819999999999</v>
      </c>
    </row>
    <row r="499" spans="1:40" x14ac:dyDescent="0.2">
      <c r="A499">
        <v>2225</v>
      </c>
      <c r="B499">
        <v>0.97114999999999996</v>
      </c>
      <c r="C499">
        <v>0</v>
      </c>
      <c r="D499">
        <v>267.43700000000001</v>
      </c>
      <c r="E499">
        <v>7.0084999999999997</v>
      </c>
      <c r="F499">
        <v>11.2539</v>
      </c>
      <c r="G499">
        <v>477.2996</v>
      </c>
      <c r="H499">
        <v>140.03380000000001</v>
      </c>
      <c r="I499">
        <v>18.055900000000001</v>
      </c>
      <c r="J499">
        <v>3.8620999999999999</v>
      </c>
      <c r="K499">
        <v>19.400500000000001</v>
      </c>
      <c r="L499">
        <v>43.5687</v>
      </c>
      <c r="M499">
        <v>5.1299999999999998E-2</v>
      </c>
      <c r="N499">
        <v>3.1899999999999998E-2</v>
      </c>
      <c r="O499">
        <v>5.7999999999999996E-3</v>
      </c>
      <c r="P499">
        <v>0.83089999999999997</v>
      </c>
      <c r="Q499">
        <v>81.440200000000004</v>
      </c>
      <c r="R499">
        <v>10.45485</v>
      </c>
      <c r="S499">
        <v>23.364599999999999</v>
      </c>
      <c r="T499">
        <v>402.34965</v>
      </c>
      <c r="U499">
        <v>35.39255</v>
      </c>
      <c r="V499">
        <v>0.06</v>
      </c>
      <c r="W499">
        <v>83.117450000000005</v>
      </c>
      <c r="X499">
        <v>0.22459999999999999</v>
      </c>
      <c r="Y499">
        <v>5.9550000000000001</v>
      </c>
      <c r="Z499">
        <v>26.774000000000001</v>
      </c>
      <c r="AA499">
        <v>4.8929999999999998</v>
      </c>
      <c r="AB499">
        <v>1.2130000000000001</v>
      </c>
      <c r="AC499">
        <v>0.17199999999999999</v>
      </c>
      <c r="AD499">
        <v>0.155</v>
      </c>
      <c r="AE499">
        <v>0</v>
      </c>
      <c r="AF499">
        <v>5.8000000000000003E-2</v>
      </c>
      <c r="AG499">
        <v>0.307</v>
      </c>
      <c r="AH499">
        <v>4.1000000000000002E-2</v>
      </c>
      <c r="AI499">
        <v>4.0000000000000001E-3</v>
      </c>
      <c r="AJ499">
        <v>0</v>
      </c>
      <c r="AK499">
        <v>0.17699999999999999</v>
      </c>
      <c r="AL499">
        <v>0</v>
      </c>
      <c r="AM499">
        <v>156.89099999999999</v>
      </c>
      <c r="AN499">
        <v>3511.0819999999999</v>
      </c>
    </row>
    <row r="500" spans="1:40" x14ac:dyDescent="0.2">
      <c r="A500">
        <v>2226</v>
      </c>
      <c r="B500">
        <v>0.96638000000000002</v>
      </c>
      <c r="C500">
        <v>0</v>
      </c>
      <c r="D500">
        <v>267.45299999999997</v>
      </c>
      <c r="E500">
        <v>7.0084999999999997</v>
      </c>
      <c r="F500">
        <v>11.2539</v>
      </c>
      <c r="G500">
        <v>477.2996</v>
      </c>
      <c r="H500">
        <v>140.03380000000001</v>
      </c>
      <c r="I500">
        <v>18.055900000000001</v>
      </c>
      <c r="J500">
        <v>3.8620999999999999</v>
      </c>
      <c r="K500">
        <v>19.400500000000001</v>
      </c>
      <c r="L500">
        <v>43.5687</v>
      </c>
      <c r="M500">
        <v>5.1299999999999998E-2</v>
      </c>
      <c r="N500">
        <v>3.1899999999999998E-2</v>
      </c>
      <c r="O500">
        <v>5.7999999999999996E-3</v>
      </c>
      <c r="P500">
        <v>0.83091999999999999</v>
      </c>
      <c r="Q500">
        <v>81.442920000000001</v>
      </c>
      <c r="R500">
        <v>10.455220000000001</v>
      </c>
      <c r="S500">
        <v>23.365379999999998</v>
      </c>
      <c r="T500">
        <v>402.36308000000002</v>
      </c>
      <c r="U500">
        <v>35.393740000000001</v>
      </c>
      <c r="V500">
        <v>0.06</v>
      </c>
      <c r="W500">
        <v>83.120220000000003</v>
      </c>
      <c r="X500">
        <v>0.22459999999999999</v>
      </c>
      <c r="Y500">
        <v>5.9560000000000004</v>
      </c>
      <c r="Z500">
        <v>26.777000000000001</v>
      </c>
      <c r="AA500">
        <v>4.8940000000000001</v>
      </c>
      <c r="AB500">
        <v>1.2130000000000001</v>
      </c>
      <c r="AC500">
        <v>0.17199999999999999</v>
      </c>
      <c r="AD500">
        <v>0.155</v>
      </c>
      <c r="AE500">
        <v>0</v>
      </c>
      <c r="AF500">
        <v>5.8000000000000003E-2</v>
      </c>
      <c r="AG500">
        <v>0.307</v>
      </c>
      <c r="AH500">
        <v>4.1000000000000002E-2</v>
      </c>
      <c r="AI500">
        <v>4.0000000000000001E-3</v>
      </c>
      <c r="AJ500">
        <v>0</v>
      </c>
      <c r="AK500">
        <v>0.17699999999999999</v>
      </c>
      <c r="AL500">
        <v>0</v>
      </c>
      <c r="AM500">
        <v>156.90199999999999</v>
      </c>
      <c r="AN500">
        <v>3511.0819999999999</v>
      </c>
    </row>
    <row r="501" spans="1:40" x14ac:dyDescent="0.2">
      <c r="A501">
        <v>2227</v>
      </c>
      <c r="B501">
        <v>0.96160999999999996</v>
      </c>
      <c r="C501">
        <v>0</v>
      </c>
      <c r="D501">
        <v>267.46899999999999</v>
      </c>
      <c r="E501">
        <v>7.0084999999999997</v>
      </c>
      <c r="F501">
        <v>11.2539</v>
      </c>
      <c r="G501">
        <v>477.2996</v>
      </c>
      <c r="H501">
        <v>140.03380000000001</v>
      </c>
      <c r="I501">
        <v>18.055900000000001</v>
      </c>
      <c r="J501">
        <v>3.8620999999999999</v>
      </c>
      <c r="K501">
        <v>19.400500000000001</v>
      </c>
      <c r="L501">
        <v>43.5687</v>
      </c>
      <c r="M501">
        <v>5.1299999999999998E-2</v>
      </c>
      <c r="N501">
        <v>3.1899999999999998E-2</v>
      </c>
      <c r="O501">
        <v>5.7999999999999996E-3</v>
      </c>
      <c r="P501">
        <v>0.83094000000000001</v>
      </c>
      <c r="Q501">
        <v>81.445639999999997</v>
      </c>
      <c r="R501">
        <v>10.455590000000001</v>
      </c>
      <c r="S501">
        <v>23.366160000000001</v>
      </c>
      <c r="T501">
        <v>402.37651</v>
      </c>
      <c r="U501">
        <v>35.394930000000002</v>
      </c>
      <c r="V501">
        <v>0.06</v>
      </c>
      <c r="W501">
        <v>83.122990000000001</v>
      </c>
      <c r="X501">
        <v>0.22459999999999999</v>
      </c>
      <c r="Y501">
        <v>5.9569999999999999</v>
      </c>
      <c r="Z501">
        <v>26.780999999999999</v>
      </c>
      <c r="AA501">
        <v>4.8940000000000001</v>
      </c>
      <c r="AB501">
        <v>1.214</v>
      </c>
      <c r="AC501">
        <v>0.17199999999999999</v>
      </c>
      <c r="AD501">
        <v>0.155</v>
      </c>
      <c r="AE501">
        <v>0</v>
      </c>
      <c r="AF501">
        <v>5.8000000000000003E-2</v>
      </c>
      <c r="AG501">
        <v>0.307</v>
      </c>
      <c r="AH501">
        <v>4.1000000000000002E-2</v>
      </c>
      <c r="AI501">
        <v>4.0000000000000001E-3</v>
      </c>
      <c r="AJ501">
        <v>0</v>
      </c>
      <c r="AK501">
        <v>0.17699999999999999</v>
      </c>
      <c r="AL501">
        <v>0</v>
      </c>
      <c r="AM501">
        <v>156.91300000000001</v>
      </c>
      <c r="AN501">
        <v>3511.0819999999999</v>
      </c>
    </row>
    <row r="502" spans="1:40" x14ac:dyDescent="0.2">
      <c r="A502">
        <v>2228</v>
      </c>
      <c r="B502">
        <v>0.95684000000000002</v>
      </c>
      <c r="C502">
        <v>0</v>
      </c>
      <c r="D502">
        <v>267.48500000000001</v>
      </c>
      <c r="E502">
        <v>7.0084999999999997</v>
      </c>
      <c r="F502">
        <v>11.2539</v>
      </c>
      <c r="G502">
        <v>477.2996</v>
      </c>
      <c r="H502">
        <v>140.03380000000001</v>
      </c>
      <c r="I502">
        <v>18.055900000000001</v>
      </c>
      <c r="J502">
        <v>3.8620999999999999</v>
      </c>
      <c r="K502">
        <v>19.400500000000001</v>
      </c>
      <c r="L502">
        <v>43.5687</v>
      </c>
      <c r="M502">
        <v>5.1299999999999998E-2</v>
      </c>
      <c r="N502">
        <v>3.1899999999999998E-2</v>
      </c>
      <c r="O502">
        <v>5.7999999999999996E-3</v>
      </c>
      <c r="P502">
        <v>0.83096000000000003</v>
      </c>
      <c r="Q502">
        <v>81.448359999999994</v>
      </c>
      <c r="R502">
        <v>10.455959999999999</v>
      </c>
      <c r="S502">
        <v>23.36694</v>
      </c>
      <c r="T502">
        <v>402.38994000000002</v>
      </c>
      <c r="U502">
        <v>35.396120000000003</v>
      </c>
      <c r="V502">
        <v>0.06</v>
      </c>
      <c r="W502">
        <v>83.12576</v>
      </c>
      <c r="X502">
        <v>0.22459999999999999</v>
      </c>
      <c r="Y502">
        <v>5.9569999999999999</v>
      </c>
      <c r="Z502">
        <v>26.783999999999999</v>
      </c>
      <c r="AA502">
        <v>4.8949999999999996</v>
      </c>
      <c r="AB502">
        <v>1.214</v>
      </c>
      <c r="AC502">
        <v>0.17199999999999999</v>
      </c>
      <c r="AD502">
        <v>0.155</v>
      </c>
      <c r="AE502">
        <v>0</v>
      </c>
      <c r="AF502">
        <v>5.8000000000000003E-2</v>
      </c>
      <c r="AG502">
        <v>0.307</v>
      </c>
      <c r="AH502">
        <v>4.1000000000000002E-2</v>
      </c>
      <c r="AI502">
        <v>4.0000000000000001E-3</v>
      </c>
      <c r="AJ502">
        <v>0</v>
      </c>
      <c r="AK502">
        <v>0.17699999999999999</v>
      </c>
      <c r="AL502">
        <v>0</v>
      </c>
      <c r="AM502">
        <v>156.92400000000001</v>
      </c>
      <c r="AN502">
        <v>3511.0819999999999</v>
      </c>
    </row>
    <row r="503" spans="1:40" x14ac:dyDescent="0.2">
      <c r="A503">
        <v>2229</v>
      </c>
      <c r="B503">
        <v>0.95206999999999997</v>
      </c>
      <c r="C503">
        <v>0</v>
      </c>
      <c r="D503">
        <v>267.50099999999998</v>
      </c>
      <c r="E503">
        <v>7.0084999999999997</v>
      </c>
      <c r="F503">
        <v>11.2539</v>
      </c>
      <c r="G503">
        <v>477.2996</v>
      </c>
      <c r="H503">
        <v>140.03380000000001</v>
      </c>
      <c r="I503">
        <v>18.055900000000001</v>
      </c>
      <c r="J503">
        <v>3.8620999999999999</v>
      </c>
      <c r="K503">
        <v>19.400500000000001</v>
      </c>
      <c r="L503">
        <v>43.5687</v>
      </c>
      <c r="M503">
        <v>5.1299999999999998E-2</v>
      </c>
      <c r="N503">
        <v>3.1899999999999998E-2</v>
      </c>
      <c r="O503">
        <v>5.7999999999999996E-3</v>
      </c>
      <c r="P503">
        <v>0.83098000000000005</v>
      </c>
      <c r="Q503">
        <v>81.451080000000005</v>
      </c>
      <c r="R503">
        <v>10.456329999999999</v>
      </c>
      <c r="S503">
        <v>23.367719999999998</v>
      </c>
      <c r="T503">
        <v>402.40337</v>
      </c>
      <c r="U503">
        <v>35.397309999999997</v>
      </c>
      <c r="V503">
        <v>0.06</v>
      </c>
      <c r="W503">
        <v>83.128529999999998</v>
      </c>
      <c r="X503">
        <v>0.22459999999999999</v>
      </c>
      <c r="Y503">
        <v>5.9580000000000002</v>
      </c>
      <c r="Z503">
        <v>26.788</v>
      </c>
      <c r="AA503">
        <v>4.8959999999999999</v>
      </c>
      <c r="AB503">
        <v>1.214</v>
      </c>
      <c r="AC503">
        <v>0.17199999999999999</v>
      </c>
      <c r="AD503">
        <v>0.155</v>
      </c>
      <c r="AE503">
        <v>0</v>
      </c>
      <c r="AF503">
        <v>5.8000000000000003E-2</v>
      </c>
      <c r="AG503">
        <v>0.307</v>
      </c>
      <c r="AH503">
        <v>4.1000000000000002E-2</v>
      </c>
      <c r="AI503">
        <v>4.0000000000000001E-3</v>
      </c>
      <c r="AJ503">
        <v>0</v>
      </c>
      <c r="AK503">
        <v>0.17699999999999999</v>
      </c>
      <c r="AL503">
        <v>0</v>
      </c>
      <c r="AM503">
        <v>156.935</v>
      </c>
      <c r="AN503">
        <v>3511.0819999999999</v>
      </c>
    </row>
    <row r="504" spans="1:40" x14ac:dyDescent="0.2">
      <c r="A504">
        <v>2230</v>
      </c>
      <c r="B504">
        <v>0.94730000000000003</v>
      </c>
      <c r="C504">
        <v>0</v>
      </c>
      <c r="D504">
        <v>267.517</v>
      </c>
      <c r="E504">
        <v>7.0084999999999997</v>
      </c>
      <c r="F504">
        <v>11.2539</v>
      </c>
      <c r="G504">
        <v>477.2996</v>
      </c>
      <c r="H504">
        <v>140.03380000000001</v>
      </c>
      <c r="I504">
        <v>18.055900000000001</v>
      </c>
      <c r="J504">
        <v>3.8620999999999999</v>
      </c>
      <c r="K504">
        <v>19.400500000000001</v>
      </c>
      <c r="L504">
        <v>43.5687</v>
      </c>
      <c r="M504">
        <v>5.1299999999999998E-2</v>
      </c>
      <c r="N504">
        <v>3.1899999999999998E-2</v>
      </c>
      <c r="O504">
        <v>5.7999999999999996E-3</v>
      </c>
      <c r="P504">
        <v>0.83099999999999996</v>
      </c>
      <c r="Q504">
        <v>81.453800000000001</v>
      </c>
      <c r="R504">
        <v>10.4567</v>
      </c>
      <c r="S504">
        <v>23.368500000000001</v>
      </c>
      <c r="T504">
        <v>402.41680000000002</v>
      </c>
      <c r="U504">
        <v>35.398499999999999</v>
      </c>
      <c r="V504">
        <v>0.06</v>
      </c>
      <c r="W504">
        <v>83.131299999999996</v>
      </c>
      <c r="X504">
        <v>0.22459999999999999</v>
      </c>
      <c r="Y504">
        <v>5.9589999999999996</v>
      </c>
      <c r="Z504">
        <v>26.791</v>
      </c>
      <c r="AA504">
        <v>4.8959999999999999</v>
      </c>
      <c r="AB504">
        <v>1.214</v>
      </c>
      <c r="AC504">
        <v>0.17199999999999999</v>
      </c>
      <c r="AD504">
        <v>0.155</v>
      </c>
      <c r="AE504">
        <v>0</v>
      </c>
      <c r="AF504">
        <v>5.8000000000000003E-2</v>
      </c>
      <c r="AG504">
        <v>0.307</v>
      </c>
      <c r="AH504">
        <v>4.1000000000000002E-2</v>
      </c>
      <c r="AI504">
        <v>4.0000000000000001E-3</v>
      </c>
      <c r="AJ504">
        <v>0</v>
      </c>
      <c r="AK504">
        <v>0.17699999999999999</v>
      </c>
      <c r="AL504">
        <v>0</v>
      </c>
      <c r="AM504">
        <v>156.94499999999999</v>
      </c>
      <c r="AN504">
        <v>3511.0819999999999</v>
      </c>
    </row>
    <row r="505" spans="1:40" x14ac:dyDescent="0.2">
      <c r="A505">
        <v>2231</v>
      </c>
      <c r="B505">
        <v>0.94313999999999998</v>
      </c>
      <c r="C505">
        <v>0</v>
      </c>
      <c r="D505">
        <v>267.53226000000001</v>
      </c>
      <c r="E505">
        <v>7.0084999999999997</v>
      </c>
      <c r="F505">
        <v>11.2539</v>
      </c>
      <c r="G505">
        <v>477.2996</v>
      </c>
      <c r="H505">
        <v>140.03380000000001</v>
      </c>
      <c r="I505">
        <v>18.055900000000001</v>
      </c>
      <c r="J505">
        <v>3.8620999999999999</v>
      </c>
      <c r="K505">
        <v>19.400500000000001</v>
      </c>
      <c r="L505">
        <v>43.5687</v>
      </c>
      <c r="M505">
        <v>5.1299999999999998E-2</v>
      </c>
      <c r="N505">
        <v>3.1899999999999998E-2</v>
      </c>
      <c r="O505">
        <v>5.7999999999999996E-3</v>
      </c>
      <c r="P505">
        <v>0.83103000000000005</v>
      </c>
      <c r="Q505">
        <v>81.456389999999999</v>
      </c>
      <c r="R505">
        <v>10.45701</v>
      </c>
      <c r="S505">
        <v>23.369250000000001</v>
      </c>
      <c r="T505">
        <v>402.42961000000003</v>
      </c>
      <c r="U505">
        <v>35.399630000000002</v>
      </c>
      <c r="V505">
        <v>0.06</v>
      </c>
      <c r="W505">
        <v>83.133949999999999</v>
      </c>
      <c r="X505">
        <v>0.22459999999999999</v>
      </c>
      <c r="Y505">
        <v>5.96</v>
      </c>
      <c r="Z505">
        <v>26.794</v>
      </c>
      <c r="AA505">
        <v>4.8970000000000002</v>
      </c>
      <c r="AB505">
        <v>1.214</v>
      </c>
      <c r="AC505">
        <v>0.17199999999999999</v>
      </c>
      <c r="AD505">
        <v>0.155</v>
      </c>
      <c r="AE505">
        <v>0</v>
      </c>
      <c r="AF505">
        <v>5.8000000000000003E-2</v>
      </c>
      <c r="AG505">
        <v>0.307</v>
      </c>
      <c r="AH505">
        <v>4.1000000000000002E-2</v>
      </c>
      <c r="AI505">
        <v>4.0000000000000001E-3</v>
      </c>
      <c r="AJ505">
        <v>0</v>
      </c>
      <c r="AK505">
        <v>0.17699999999999999</v>
      </c>
      <c r="AL505">
        <v>0</v>
      </c>
      <c r="AM505">
        <v>156.95599999999999</v>
      </c>
      <c r="AN505">
        <v>3511.0819999999999</v>
      </c>
    </row>
    <row r="506" spans="1:40" x14ac:dyDescent="0.2">
      <c r="A506">
        <v>2232</v>
      </c>
      <c r="B506">
        <v>0.93898000000000004</v>
      </c>
      <c r="C506">
        <v>0</v>
      </c>
      <c r="D506">
        <v>267.54752000000002</v>
      </c>
      <c r="E506">
        <v>7.0084999999999997</v>
      </c>
      <c r="F506">
        <v>11.2539</v>
      </c>
      <c r="G506">
        <v>477.2996</v>
      </c>
      <c r="H506">
        <v>140.03380000000001</v>
      </c>
      <c r="I506">
        <v>18.055900000000001</v>
      </c>
      <c r="J506">
        <v>3.8620999999999999</v>
      </c>
      <c r="K506">
        <v>19.400500000000001</v>
      </c>
      <c r="L506">
        <v>43.5687</v>
      </c>
      <c r="M506">
        <v>5.1299999999999998E-2</v>
      </c>
      <c r="N506">
        <v>3.1899999999999998E-2</v>
      </c>
      <c r="O506">
        <v>5.7999999999999996E-3</v>
      </c>
      <c r="P506">
        <v>0.83106000000000002</v>
      </c>
      <c r="Q506">
        <v>81.458979999999997</v>
      </c>
      <c r="R506">
        <v>10.457319999999999</v>
      </c>
      <c r="S506">
        <v>23.37</v>
      </c>
      <c r="T506">
        <v>402.44242000000003</v>
      </c>
      <c r="U506">
        <v>35.400759999999998</v>
      </c>
      <c r="V506">
        <v>0.06</v>
      </c>
      <c r="W506">
        <v>83.136600000000001</v>
      </c>
      <c r="X506">
        <v>0.22459999999999999</v>
      </c>
      <c r="Y506">
        <v>5.96</v>
      </c>
      <c r="Z506">
        <v>26.797999999999998</v>
      </c>
      <c r="AA506">
        <v>4.8979999999999997</v>
      </c>
      <c r="AB506">
        <v>1.214</v>
      </c>
      <c r="AC506">
        <v>0.17199999999999999</v>
      </c>
      <c r="AD506">
        <v>0.155</v>
      </c>
      <c r="AE506">
        <v>0</v>
      </c>
      <c r="AF506">
        <v>5.8000000000000003E-2</v>
      </c>
      <c r="AG506">
        <v>0.307</v>
      </c>
      <c r="AH506">
        <v>4.1000000000000002E-2</v>
      </c>
      <c r="AI506">
        <v>4.0000000000000001E-3</v>
      </c>
      <c r="AJ506">
        <v>0</v>
      </c>
      <c r="AK506">
        <v>0.17699999999999999</v>
      </c>
      <c r="AL506">
        <v>0</v>
      </c>
      <c r="AM506">
        <v>156.96700000000001</v>
      </c>
      <c r="AN506">
        <v>3511.0819999999999</v>
      </c>
    </row>
    <row r="507" spans="1:40" x14ac:dyDescent="0.2">
      <c r="A507">
        <v>2233</v>
      </c>
      <c r="B507">
        <v>0.93481999999999998</v>
      </c>
      <c r="C507">
        <v>0</v>
      </c>
      <c r="D507">
        <v>267.56277999999998</v>
      </c>
      <c r="E507">
        <v>7.0084999999999997</v>
      </c>
      <c r="F507">
        <v>11.2539</v>
      </c>
      <c r="G507">
        <v>477.2996</v>
      </c>
      <c r="H507">
        <v>140.03380000000001</v>
      </c>
      <c r="I507">
        <v>18.055900000000001</v>
      </c>
      <c r="J507">
        <v>3.8620999999999999</v>
      </c>
      <c r="K507">
        <v>19.400500000000001</v>
      </c>
      <c r="L507">
        <v>43.5687</v>
      </c>
      <c r="M507">
        <v>5.1299999999999998E-2</v>
      </c>
      <c r="N507">
        <v>3.1899999999999998E-2</v>
      </c>
      <c r="O507">
        <v>5.7999999999999996E-3</v>
      </c>
      <c r="P507">
        <v>0.83109</v>
      </c>
      <c r="Q507">
        <v>81.461569999999995</v>
      </c>
      <c r="R507">
        <v>10.45763</v>
      </c>
      <c r="S507">
        <v>23.370750000000001</v>
      </c>
      <c r="T507">
        <v>402.45522999999997</v>
      </c>
      <c r="U507">
        <v>35.401890000000002</v>
      </c>
      <c r="V507">
        <v>0.06</v>
      </c>
      <c r="W507">
        <v>83.139250000000004</v>
      </c>
      <c r="X507">
        <v>0.22459999999999999</v>
      </c>
      <c r="Y507">
        <v>5.9610000000000003</v>
      </c>
      <c r="Z507">
        <v>26.800999999999998</v>
      </c>
      <c r="AA507">
        <v>4.8979999999999997</v>
      </c>
      <c r="AB507">
        <v>1.2150000000000001</v>
      </c>
      <c r="AC507">
        <v>0.17199999999999999</v>
      </c>
      <c r="AD507">
        <v>0.156</v>
      </c>
      <c r="AE507">
        <v>0</v>
      </c>
      <c r="AF507">
        <v>5.8000000000000003E-2</v>
      </c>
      <c r="AG507">
        <v>0.307</v>
      </c>
      <c r="AH507">
        <v>4.1000000000000002E-2</v>
      </c>
      <c r="AI507">
        <v>4.0000000000000001E-3</v>
      </c>
      <c r="AJ507">
        <v>0</v>
      </c>
      <c r="AK507">
        <v>0.17699999999999999</v>
      </c>
      <c r="AL507">
        <v>0</v>
      </c>
      <c r="AM507">
        <v>156.977</v>
      </c>
      <c r="AN507">
        <v>3511.0819999999999</v>
      </c>
    </row>
    <row r="508" spans="1:40" x14ac:dyDescent="0.2">
      <c r="A508">
        <v>2234</v>
      </c>
      <c r="B508">
        <v>0.93066000000000004</v>
      </c>
      <c r="C508">
        <v>0</v>
      </c>
      <c r="D508">
        <v>267.57803999999999</v>
      </c>
      <c r="E508">
        <v>7.0084999999999997</v>
      </c>
      <c r="F508">
        <v>11.2539</v>
      </c>
      <c r="G508">
        <v>477.2996</v>
      </c>
      <c r="H508">
        <v>140.03380000000001</v>
      </c>
      <c r="I508">
        <v>18.055900000000001</v>
      </c>
      <c r="J508">
        <v>3.8620999999999999</v>
      </c>
      <c r="K508">
        <v>19.400500000000001</v>
      </c>
      <c r="L508">
        <v>43.5687</v>
      </c>
      <c r="M508">
        <v>5.1299999999999998E-2</v>
      </c>
      <c r="N508">
        <v>3.1899999999999998E-2</v>
      </c>
      <c r="O508">
        <v>5.7999999999999996E-3</v>
      </c>
      <c r="P508">
        <v>0.83111999999999997</v>
      </c>
      <c r="Q508">
        <v>81.464160000000007</v>
      </c>
      <c r="R508">
        <v>10.457940000000001</v>
      </c>
      <c r="S508">
        <v>23.371500000000001</v>
      </c>
      <c r="T508">
        <v>402.46803999999997</v>
      </c>
      <c r="U508">
        <v>35.403019999999998</v>
      </c>
      <c r="V508">
        <v>0.06</v>
      </c>
      <c r="W508">
        <v>83.141900000000007</v>
      </c>
      <c r="X508">
        <v>0.22459999999999999</v>
      </c>
      <c r="Y508">
        <v>5.9619999999999997</v>
      </c>
      <c r="Z508">
        <v>26.803999999999998</v>
      </c>
      <c r="AA508">
        <v>4.899</v>
      </c>
      <c r="AB508">
        <v>1.2150000000000001</v>
      </c>
      <c r="AC508">
        <v>0.17199999999999999</v>
      </c>
      <c r="AD508">
        <v>0.156</v>
      </c>
      <c r="AE508">
        <v>0</v>
      </c>
      <c r="AF508">
        <v>5.8000000000000003E-2</v>
      </c>
      <c r="AG508">
        <v>0.307</v>
      </c>
      <c r="AH508">
        <v>4.1000000000000002E-2</v>
      </c>
      <c r="AI508">
        <v>4.0000000000000001E-3</v>
      </c>
      <c r="AJ508">
        <v>0</v>
      </c>
      <c r="AK508">
        <v>0.17699999999999999</v>
      </c>
      <c r="AL508">
        <v>0</v>
      </c>
      <c r="AM508">
        <v>156.988</v>
      </c>
      <c r="AN508">
        <v>3511.0819999999999</v>
      </c>
    </row>
    <row r="509" spans="1:40" x14ac:dyDescent="0.2">
      <c r="A509">
        <v>2235</v>
      </c>
      <c r="B509">
        <v>0.92649999999999999</v>
      </c>
      <c r="C509">
        <v>0</v>
      </c>
      <c r="D509">
        <v>267.5933</v>
      </c>
      <c r="E509">
        <v>7.0084999999999997</v>
      </c>
      <c r="F509">
        <v>11.2539</v>
      </c>
      <c r="G509">
        <v>477.2996</v>
      </c>
      <c r="H509">
        <v>140.03380000000001</v>
      </c>
      <c r="I509">
        <v>18.055900000000001</v>
      </c>
      <c r="J509">
        <v>3.8620999999999999</v>
      </c>
      <c r="K509">
        <v>19.400500000000001</v>
      </c>
      <c r="L509">
        <v>43.5687</v>
      </c>
      <c r="M509">
        <v>5.1299999999999998E-2</v>
      </c>
      <c r="N509">
        <v>3.1899999999999998E-2</v>
      </c>
      <c r="O509">
        <v>5.7999999999999996E-3</v>
      </c>
      <c r="P509">
        <v>0.83115000000000006</v>
      </c>
      <c r="Q509">
        <v>81.466750000000005</v>
      </c>
      <c r="R509">
        <v>10.45825</v>
      </c>
      <c r="S509">
        <v>23.372250000000001</v>
      </c>
      <c r="T509">
        <v>402.48084999999998</v>
      </c>
      <c r="U509">
        <v>35.404150000000001</v>
      </c>
      <c r="V509">
        <v>0.06</v>
      </c>
      <c r="W509">
        <v>83.144549999999995</v>
      </c>
      <c r="X509">
        <v>0.22459999999999999</v>
      </c>
      <c r="Y509">
        <v>5.9630000000000001</v>
      </c>
      <c r="Z509">
        <v>26.808</v>
      </c>
      <c r="AA509">
        <v>4.899</v>
      </c>
      <c r="AB509">
        <v>1.2150000000000001</v>
      </c>
      <c r="AC509">
        <v>0.17199999999999999</v>
      </c>
      <c r="AD509">
        <v>0.156</v>
      </c>
      <c r="AE509">
        <v>0</v>
      </c>
      <c r="AF509">
        <v>5.8000000000000003E-2</v>
      </c>
      <c r="AG509">
        <v>0.307</v>
      </c>
      <c r="AH509">
        <v>4.1000000000000002E-2</v>
      </c>
      <c r="AI509">
        <v>4.0000000000000001E-3</v>
      </c>
      <c r="AJ509">
        <v>0</v>
      </c>
      <c r="AK509">
        <v>0.17699999999999999</v>
      </c>
      <c r="AL509">
        <v>0</v>
      </c>
      <c r="AM509">
        <v>156.99799999999999</v>
      </c>
      <c r="AN509">
        <v>3511.0819999999999</v>
      </c>
    </row>
    <row r="510" spans="1:40" x14ac:dyDescent="0.2">
      <c r="A510">
        <v>2236</v>
      </c>
      <c r="B510">
        <v>0.92234000000000005</v>
      </c>
      <c r="C510">
        <v>0</v>
      </c>
      <c r="D510">
        <v>267.60856000000001</v>
      </c>
      <c r="E510">
        <v>7.0084999999999997</v>
      </c>
      <c r="F510">
        <v>11.2539</v>
      </c>
      <c r="G510">
        <v>477.2996</v>
      </c>
      <c r="H510">
        <v>140.03380000000001</v>
      </c>
      <c r="I510">
        <v>18.055900000000001</v>
      </c>
      <c r="J510">
        <v>3.8620999999999999</v>
      </c>
      <c r="K510">
        <v>19.400500000000001</v>
      </c>
      <c r="L510">
        <v>43.5687</v>
      </c>
      <c r="M510">
        <v>5.1299999999999998E-2</v>
      </c>
      <c r="N510">
        <v>3.1899999999999998E-2</v>
      </c>
      <c r="O510">
        <v>5.7999999999999996E-3</v>
      </c>
      <c r="P510">
        <v>0.83118000000000003</v>
      </c>
      <c r="Q510">
        <v>81.469340000000003</v>
      </c>
      <c r="R510">
        <v>10.45856</v>
      </c>
      <c r="S510">
        <v>23.373000000000001</v>
      </c>
      <c r="T510">
        <v>402.49365999999998</v>
      </c>
      <c r="U510">
        <v>35.405279999999998</v>
      </c>
      <c r="V510">
        <v>0.06</v>
      </c>
      <c r="W510">
        <v>83.147199999999998</v>
      </c>
      <c r="X510">
        <v>0.22459999999999999</v>
      </c>
      <c r="Y510">
        <v>5.9630000000000001</v>
      </c>
      <c r="Z510">
        <v>26.811</v>
      </c>
      <c r="AA510">
        <v>4.9000000000000004</v>
      </c>
      <c r="AB510">
        <v>1.2150000000000001</v>
      </c>
      <c r="AC510">
        <v>0.17199999999999999</v>
      </c>
      <c r="AD510">
        <v>0.156</v>
      </c>
      <c r="AE510">
        <v>0</v>
      </c>
      <c r="AF510">
        <v>5.8000000000000003E-2</v>
      </c>
      <c r="AG510">
        <v>0.307</v>
      </c>
      <c r="AH510">
        <v>4.1000000000000002E-2</v>
      </c>
      <c r="AI510">
        <v>4.0000000000000001E-3</v>
      </c>
      <c r="AJ510">
        <v>0</v>
      </c>
      <c r="AK510">
        <v>0.17699999999999999</v>
      </c>
      <c r="AL510">
        <v>0</v>
      </c>
      <c r="AM510">
        <v>157.00800000000001</v>
      </c>
      <c r="AN510">
        <v>3511.0819999999999</v>
      </c>
    </row>
    <row r="511" spans="1:40" x14ac:dyDescent="0.2">
      <c r="A511">
        <v>2237</v>
      </c>
      <c r="B511">
        <v>0.91818</v>
      </c>
      <c r="C511">
        <v>0</v>
      </c>
      <c r="D511">
        <v>267.62382000000002</v>
      </c>
      <c r="E511">
        <v>7.0084999999999997</v>
      </c>
      <c r="F511">
        <v>11.2539</v>
      </c>
      <c r="G511">
        <v>477.2996</v>
      </c>
      <c r="H511">
        <v>140.03380000000001</v>
      </c>
      <c r="I511">
        <v>18.055900000000001</v>
      </c>
      <c r="J511">
        <v>3.8620999999999999</v>
      </c>
      <c r="K511">
        <v>19.400500000000001</v>
      </c>
      <c r="L511">
        <v>43.5687</v>
      </c>
      <c r="M511">
        <v>5.1299999999999998E-2</v>
      </c>
      <c r="N511">
        <v>3.1899999999999998E-2</v>
      </c>
      <c r="O511">
        <v>5.7999999999999996E-3</v>
      </c>
      <c r="P511">
        <v>0.83121</v>
      </c>
      <c r="Q511">
        <v>81.47193</v>
      </c>
      <c r="R511">
        <v>10.458869999999999</v>
      </c>
      <c r="S511">
        <v>23.373750000000001</v>
      </c>
      <c r="T511">
        <v>402.50646999999998</v>
      </c>
      <c r="U511">
        <v>35.406410000000001</v>
      </c>
      <c r="V511">
        <v>0.06</v>
      </c>
      <c r="W511">
        <v>83.149850000000001</v>
      </c>
      <c r="X511">
        <v>0.22459999999999999</v>
      </c>
      <c r="Y511">
        <v>5.9640000000000004</v>
      </c>
      <c r="Z511">
        <v>26.814</v>
      </c>
      <c r="AA511">
        <v>4.9009999999999998</v>
      </c>
      <c r="AB511">
        <v>1.2150000000000001</v>
      </c>
      <c r="AC511">
        <v>0.17199999999999999</v>
      </c>
      <c r="AD511">
        <v>0.156</v>
      </c>
      <c r="AE511">
        <v>0</v>
      </c>
      <c r="AF511">
        <v>5.8000000000000003E-2</v>
      </c>
      <c r="AG511">
        <v>0.307</v>
      </c>
      <c r="AH511">
        <v>4.1000000000000002E-2</v>
      </c>
      <c r="AI511">
        <v>4.0000000000000001E-3</v>
      </c>
      <c r="AJ511">
        <v>0</v>
      </c>
      <c r="AK511">
        <v>0.17699999999999999</v>
      </c>
      <c r="AL511">
        <v>0</v>
      </c>
      <c r="AM511">
        <v>157.01900000000001</v>
      </c>
      <c r="AN511">
        <v>3511.0819999999999</v>
      </c>
    </row>
    <row r="512" spans="1:40" x14ac:dyDescent="0.2">
      <c r="A512">
        <v>2238</v>
      </c>
      <c r="B512">
        <v>0.91402000000000005</v>
      </c>
      <c r="C512">
        <v>0</v>
      </c>
      <c r="D512">
        <v>267.63907999999998</v>
      </c>
      <c r="E512">
        <v>7.0084999999999997</v>
      </c>
      <c r="F512">
        <v>11.2539</v>
      </c>
      <c r="G512">
        <v>477.2996</v>
      </c>
      <c r="H512">
        <v>140.03380000000001</v>
      </c>
      <c r="I512">
        <v>18.055900000000001</v>
      </c>
      <c r="J512">
        <v>3.8620999999999999</v>
      </c>
      <c r="K512">
        <v>19.400500000000001</v>
      </c>
      <c r="L512">
        <v>43.5687</v>
      </c>
      <c r="M512">
        <v>5.1299999999999998E-2</v>
      </c>
      <c r="N512">
        <v>3.1899999999999998E-2</v>
      </c>
      <c r="O512">
        <v>5.7999999999999996E-3</v>
      </c>
      <c r="P512">
        <v>0.83123999999999998</v>
      </c>
      <c r="Q512">
        <v>81.474519999999998</v>
      </c>
      <c r="R512">
        <v>10.45918</v>
      </c>
      <c r="S512">
        <v>23.374500000000001</v>
      </c>
      <c r="T512">
        <v>402.51927999999998</v>
      </c>
      <c r="U512">
        <v>35.407539999999997</v>
      </c>
      <c r="V512">
        <v>0.06</v>
      </c>
      <c r="W512">
        <v>83.152500000000003</v>
      </c>
      <c r="X512">
        <v>0.22459999999999999</v>
      </c>
      <c r="Y512">
        <v>5.9649999999999999</v>
      </c>
      <c r="Z512">
        <v>26.818000000000001</v>
      </c>
      <c r="AA512">
        <v>4.9009999999999998</v>
      </c>
      <c r="AB512">
        <v>1.2150000000000001</v>
      </c>
      <c r="AC512">
        <v>0.17199999999999999</v>
      </c>
      <c r="AD512">
        <v>0.156</v>
      </c>
      <c r="AE512">
        <v>0</v>
      </c>
      <c r="AF512">
        <v>5.8000000000000003E-2</v>
      </c>
      <c r="AG512">
        <v>0.307</v>
      </c>
      <c r="AH512">
        <v>4.1000000000000002E-2</v>
      </c>
      <c r="AI512">
        <v>4.0000000000000001E-3</v>
      </c>
      <c r="AJ512">
        <v>0</v>
      </c>
      <c r="AK512">
        <v>0.17699999999999999</v>
      </c>
      <c r="AL512">
        <v>0</v>
      </c>
      <c r="AM512">
        <v>157.029</v>
      </c>
      <c r="AN512">
        <v>3511.0819999999999</v>
      </c>
    </row>
    <row r="513" spans="1:40" x14ac:dyDescent="0.2">
      <c r="A513">
        <v>2239</v>
      </c>
      <c r="B513">
        <v>0.90986</v>
      </c>
      <c r="C513">
        <v>0</v>
      </c>
      <c r="D513">
        <v>267.65433999999999</v>
      </c>
      <c r="E513">
        <v>7.0084999999999997</v>
      </c>
      <c r="F513">
        <v>11.2539</v>
      </c>
      <c r="G513">
        <v>477.2996</v>
      </c>
      <c r="H513">
        <v>140.03380000000001</v>
      </c>
      <c r="I513">
        <v>18.055900000000001</v>
      </c>
      <c r="J513">
        <v>3.8620999999999999</v>
      </c>
      <c r="K513">
        <v>19.400500000000001</v>
      </c>
      <c r="L513">
        <v>43.5687</v>
      </c>
      <c r="M513">
        <v>5.1299999999999998E-2</v>
      </c>
      <c r="N513">
        <v>3.1899999999999998E-2</v>
      </c>
      <c r="O513">
        <v>5.7999999999999996E-3</v>
      </c>
      <c r="P513">
        <v>0.83126999999999995</v>
      </c>
      <c r="Q513">
        <v>81.477109999999996</v>
      </c>
      <c r="R513">
        <v>10.459490000000001</v>
      </c>
      <c r="S513">
        <v>23.375250000000001</v>
      </c>
      <c r="T513">
        <v>402.53208999999998</v>
      </c>
      <c r="U513">
        <v>35.408670000000001</v>
      </c>
      <c r="V513">
        <v>0.06</v>
      </c>
      <c r="W513">
        <v>83.155150000000006</v>
      </c>
      <c r="X513">
        <v>0.22459999999999999</v>
      </c>
      <c r="Y513">
        <v>5.9660000000000002</v>
      </c>
      <c r="Z513">
        <v>26.821000000000002</v>
      </c>
      <c r="AA513">
        <v>4.9020000000000001</v>
      </c>
      <c r="AB513">
        <v>1.2150000000000001</v>
      </c>
      <c r="AC513">
        <v>0.17199999999999999</v>
      </c>
      <c r="AD513">
        <v>0.156</v>
      </c>
      <c r="AE513">
        <v>0</v>
      </c>
      <c r="AF513">
        <v>5.8000000000000003E-2</v>
      </c>
      <c r="AG513">
        <v>0.307</v>
      </c>
      <c r="AH513">
        <v>4.1000000000000002E-2</v>
      </c>
      <c r="AI513">
        <v>4.0000000000000001E-3</v>
      </c>
      <c r="AJ513">
        <v>0</v>
      </c>
      <c r="AK513">
        <v>0.17699999999999999</v>
      </c>
      <c r="AL513">
        <v>0</v>
      </c>
      <c r="AM513">
        <v>157.03899999999999</v>
      </c>
      <c r="AN513">
        <v>3511.0819999999999</v>
      </c>
    </row>
    <row r="514" spans="1:40" x14ac:dyDescent="0.2">
      <c r="A514">
        <v>2240</v>
      </c>
      <c r="B514">
        <v>0.90569999999999995</v>
      </c>
      <c r="C514">
        <v>0</v>
      </c>
      <c r="D514">
        <v>267.6696</v>
      </c>
      <c r="E514">
        <v>7.0084999999999997</v>
      </c>
      <c r="F514">
        <v>11.2539</v>
      </c>
      <c r="G514">
        <v>477.2996</v>
      </c>
      <c r="H514">
        <v>140.03380000000001</v>
      </c>
      <c r="I514">
        <v>18.055900000000001</v>
      </c>
      <c r="J514">
        <v>3.8620999999999999</v>
      </c>
      <c r="K514">
        <v>19.400500000000001</v>
      </c>
      <c r="L514">
        <v>43.5687</v>
      </c>
      <c r="M514">
        <v>5.1299999999999998E-2</v>
      </c>
      <c r="N514">
        <v>3.1899999999999998E-2</v>
      </c>
      <c r="O514">
        <v>5.7999999999999996E-3</v>
      </c>
      <c r="P514">
        <v>0.83130000000000004</v>
      </c>
      <c r="Q514">
        <v>81.479699999999994</v>
      </c>
      <c r="R514">
        <v>10.4598</v>
      </c>
      <c r="S514">
        <v>23.376000000000001</v>
      </c>
      <c r="T514">
        <v>402.54489999999998</v>
      </c>
      <c r="U514">
        <v>35.409799999999997</v>
      </c>
      <c r="V514">
        <v>0.06</v>
      </c>
      <c r="W514">
        <v>83.157799999999995</v>
      </c>
      <c r="X514">
        <v>0.22459999999999999</v>
      </c>
      <c r="Y514">
        <v>5.9660000000000002</v>
      </c>
      <c r="Z514">
        <v>26.824000000000002</v>
      </c>
      <c r="AA514">
        <v>4.9020000000000001</v>
      </c>
      <c r="AB514">
        <v>1.216</v>
      </c>
      <c r="AC514">
        <v>0.17199999999999999</v>
      </c>
      <c r="AD514">
        <v>0.156</v>
      </c>
      <c r="AE514">
        <v>0</v>
      </c>
      <c r="AF514">
        <v>5.8000000000000003E-2</v>
      </c>
      <c r="AG514">
        <v>0.307</v>
      </c>
      <c r="AH514">
        <v>4.1000000000000002E-2</v>
      </c>
      <c r="AI514">
        <v>4.0000000000000001E-3</v>
      </c>
      <c r="AJ514">
        <v>0</v>
      </c>
      <c r="AK514">
        <v>0.17699999999999999</v>
      </c>
      <c r="AL514">
        <v>0</v>
      </c>
      <c r="AM514">
        <v>157.05000000000001</v>
      </c>
      <c r="AN514">
        <v>3511.0819999999999</v>
      </c>
    </row>
    <row r="515" spans="1:40" x14ac:dyDescent="0.2">
      <c r="A515">
        <v>2241</v>
      </c>
      <c r="B515">
        <v>0.90205999999999997</v>
      </c>
      <c r="C515">
        <v>0</v>
      </c>
      <c r="D515">
        <v>267.68419</v>
      </c>
      <c r="E515">
        <v>7.0084999999999997</v>
      </c>
      <c r="F515">
        <v>11.2539</v>
      </c>
      <c r="G515">
        <v>477.2996</v>
      </c>
      <c r="H515">
        <v>140.03380000000001</v>
      </c>
      <c r="I515">
        <v>18.055900000000001</v>
      </c>
      <c r="J515">
        <v>3.8620999999999999</v>
      </c>
      <c r="K515">
        <v>19.400500000000001</v>
      </c>
      <c r="L515">
        <v>43.5687</v>
      </c>
      <c r="M515">
        <v>5.1299999999999998E-2</v>
      </c>
      <c r="N515">
        <v>3.1899999999999998E-2</v>
      </c>
      <c r="O515">
        <v>5.7999999999999996E-3</v>
      </c>
      <c r="P515">
        <v>0.83133000000000001</v>
      </c>
      <c r="Q515">
        <v>81.482159999999993</v>
      </c>
      <c r="R515">
        <v>10.460129999999999</v>
      </c>
      <c r="S515">
        <v>23.376709999999999</v>
      </c>
      <c r="T515">
        <v>402.55714999999998</v>
      </c>
      <c r="U515">
        <v>35.410870000000003</v>
      </c>
      <c r="V515">
        <v>0.06</v>
      </c>
      <c r="W515">
        <v>83.160319999999999</v>
      </c>
      <c r="X515">
        <v>0.22459999999999999</v>
      </c>
      <c r="Y515">
        <v>5.9669999999999996</v>
      </c>
      <c r="Z515">
        <v>26.827000000000002</v>
      </c>
      <c r="AA515">
        <v>4.9029999999999996</v>
      </c>
      <c r="AB515">
        <v>1.216</v>
      </c>
      <c r="AC515">
        <v>0.17199999999999999</v>
      </c>
      <c r="AD515">
        <v>0.156</v>
      </c>
      <c r="AE515">
        <v>0</v>
      </c>
      <c r="AF515">
        <v>5.8000000000000003E-2</v>
      </c>
      <c r="AG515">
        <v>0.307</v>
      </c>
      <c r="AH515">
        <v>4.1000000000000002E-2</v>
      </c>
      <c r="AI515">
        <v>4.0000000000000001E-3</v>
      </c>
      <c r="AJ515">
        <v>0</v>
      </c>
      <c r="AK515">
        <v>0.17699999999999999</v>
      </c>
      <c r="AL515">
        <v>0</v>
      </c>
      <c r="AM515">
        <v>157.06</v>
      </c>
      <c r="AN515">
        <v>3511.0819999999999</v>
      </c>
    </row>
    <row r="516" spans="1:40" x14ac:dyDescent="0.2">
      <c r="A516">
        <v>2242</v>
      </c>
      <c r="B516">
        <v>0.89842</v>
      </c>
      <c r="C516">
        <v>0</v>
      </c>
      <c r="D516">
        <v>267.69878</v>
      </c>
      <c r="E516">
        <v>7.0084999999999997</v>
      </c>
      <c r="F516">
        <v>11.2539</v>
      </c>
      <c r="G516">
        <v>477.2996</v>
      </c>
      <c r="H516">
        <v>140.03380000000001</v>
      </c>
      <c r="I516">
        <v>18.055900000000001</v>
      </c>
      <c r="J516">
        <v>3.8620999999999999</v>
      </c>
      <c r="K516">
        <v>19.400500000000001</v>
      </c>
      <c r="L516">
        <v>43.5687</v>
      </c>
      <c r="M516">
        <v>5.1299999999999998E-2</v>
      </c>
      <c r="N516">
        <v>3.1899999999999998E-2</v>
      </c>
      <c r="O516">
        <v>5.7999999999999996E-3</v>
      </c>
      <c r="P516">
        <v>0.83135999999999999</v>
      </c>
      <c r="Q516">
        <v>81.484620000000007</v>
      </c>
      <c r="R516">
        <v>10.460459999999999</v>
      </c>
      <c r="S516">
        <v>23.377420000000001</v>
      </c>
      <c r="T516">
        <v>402.56939999999997</v>
      </c>
      <c r="U516">
        <v>35.411940000000001</v>
      </c>
      <c r="V516">
        <v>0.06</v>
      </c>
      <c r="W516">
        <v>83.162840000000003</v>
      </c>
      <c r="X516">
        <v>0.22459999999999999</v>
      </c>
      <c r="Y516">
        <v>5.968</v>
      </c>
      <c r="Z516">
        <v>26.831</v>
      </c>
      <c r="AA516">
        <v>4.9039999999999999</v>
      </c>
      <c r="AB516">
        <v>1.216</v>
      </c>
      <c r="AC516">
        <v>0.17199999999999999</v>
      </c>
      <c r="AD516">
        <v>0.156</v>
      </c>
      <c r="AE516">
        <v>0</v>
      </c>
      <c r="AF516">
        <v>5.8000000000000003E-2</v>
      </c>
      <c r="AG516">
        <v>0.307</v>
      </c>
      <c r="AH516">
        <v>4.1000000000000002E-2</v>
      </c>
      <c r="AI516">
        <v>4.0000000000000001E-3</v>
      </c>
      <c r="AJ516">
        <v>0</v>
      </c>
      <c r="AK516">
        <v>0.17699999999999999</v>
      </c>
      <c r="AL516">
        <v>0</v>
      </c>
      <c r="AM516">
        <v>157.07</v>
      </c>
      <c r="AN516">
        <v>3511.0819999999999</v>
      </c>
    </row>
    <row r="517" spans="1:40" x14ac:dyDescent="0.2">
      <c r="A517">
        <v>2243</v>
      </c>
      <c r="B517">
        <v>0.89478000000000002</v>
      </c>
      <c r="C517">
        <v>0</v>
      </c>
      <c r="D517">
        <v>267.71337</v>
      </c>
      <c r="E517">
        <v>7.0084999999999997</v>
      </c>
      <c r="F517">
        <v>11.2539</v>
      </c>
      <c r="G517">
        <v>477.2996</v>
      </c>
      <c r="H517">
        <v>140.03380000000001</v>
      </c>
      <c r="I517">
        <v>18.055900000000001</v>
      </c>
      <c r="J517">
        <v>3.8620999999999999</v>
      </c>
      <c r="K517">
        <v>19.400500000000001</v>
      </c>
      <c r="L517">
        <v>43.5687</v>
      </c>
      <c r="M517">
        <v>5.1299999999999998E-2</v>
      </c>
      <c r="N517">
        <v>3.1899999999999998E-2</v>
      </c>
      <c r="O517">
        <v>5.7999999999999996E-3</v>
      </c>
      <c r="P517">
        <v>0.83138999999999996</v>
      </c>
      <c r="Q517">
        <v>81.487080000000006</v>
      </c>
      <c r="R517">
        <v>10.460789999999999</v>
      </c>
      <c r="S517">
        <v>23.378129999999999</v>
      </c>
      <c r="T517">
        <v>402.58165000000002</v>
      </c>
      <c r="U517">
        <v>35.41301</v>
      </c>
      <c r="V517">
        <v>0.06</v>
      </c>
      <c r="W517">
        <v>83.165360000000007</v>
      </c>
      <c r="X517">
        <v>0.22459999999999999</v>
      </c>
      <c r="Y517">
        <v>5.968</v>
      </c>
      <c r="Z517">
        <v>26.834</v>
      </c>
      <c r="AA517">
        <v>4.9039999999999999</v>
      </c>
      <c r="AB517">
        <v>1.216</v>
      </c>
      <c r="AC517">
        <v>0.17199999999999999</v>
      </c>
      <c r="AD517">
        <v>0.156</v>
      </c>
      <c r="AE517">
        <v>0</v>
      </c>
      <c r="AF517">
        <v>5.8000000000000003E-2</v>
      </c>
      <c r="AG517">
        <v>0.307</v>
      </c>
      <c r="AH517">
        <v>4.1000000000000002E-2</v>
      </c>
      <c r="AI517">
        <v>4.0000000000000001E-3</v>
      </c>
      <c r="AJ517">
        <v>0</v>
      </c>
      <c r="AK517">
        <v>0.17699999999999999</v>
      </c>
      <c r="AL517">
        <v>0</v>
      </c>
      <c r="AM517">
        <v>157.08000000000001</v>
      </c>
      <c r="AN517">
        <v>3511.0819999999999</v>
      </c>
    </row>
    <row r="518" spans="1:40" x14ac:dyDescent="0.2">
      <c r="A518">
        <v>2244</v>
      </c>
      <c r="B518">
        <v>0.89114000000000004</v>
      </c>
      <c r="C518">
        <v>0</v>
      </c>
      <c r="D518">
        <v>267.72796</v>
      </c>
      <c r="E518">
        <v>7.0084999999999997</v>
      </c>
      <c r="F518">
        <v>11.2539</v>
      </c>
      <c r="G518">
        <v>477.2996</v>
      </c>
      <c r="H518">
        <v>140.03380000000001</v>
      </c>
      <c r="I518">
        <v>18.055900000000001</v>
      </c>
      <c r="J518">
        <v>3.8620999999999999</v>
      </c>
      <c r="K518">
        <v>19.400500000000001</v>
      </c>
      <c r="L518">
        <v>43.5687</v>
      </c>
      <c r="M518">
        <v>5.1299999999999998E-2</v>
      </c>
      <c r="N518">
        <v>3.1899999999999998E-2</v>
      </c>
      <c r="O518">
        <v>5.7999999999999996E-3</v>
      </c>
      <c r="P518">
        <v>0.83142000000000005</v>
      </c>
      <c r="Q518">
        <v>81.489540000000005</v>
      </c>
      <c r="R518">
        <v>10.461119999999999</v>
      </c>
      <c r="S518">
        <v>23.37884</v>
      </c>
      <c r="T518">
        <v>402.59390000000002</v>
      </c>
      <c r="U518">
        <v>35.414079999999998</v>
      </c>
      <c r="V518">
        <v>0.06</v>
      </c>
      <c r="W518">
        <v>83.167879999999997</v>
      </c>
      <c r="X518">
        <v>0.22459999999999999</v>
      </c>
      <c r="Y518">
        <v>5.9690000000000003</v>
      </c>
      <c r="Z518">
        <v>26.837</v>
      </c>
      <c r="AA518">
        <v>4.9050000000000002</v>
      </c>
      <c r="AB518">
        <v>1.216</v>
      </c>
      <c r="AC518">
        <v>0.17199999999999999</v>
      </c>
      <c r="AD518">
        <v>0.156</v>
      </c>
      <c r="AE518">
        <v>0</v>
      </c>
      <c r="AF518">
        <v>5.8000000000000003E-2</v>
      </c>
      <c r="AG518">
        <v>0.307</v>
      </c>
      <c r="AH518">
        <v>4.1000000000000002E-2</v>
      </c>
      <c r="AI518">
        <v>4.0000000000000001E-3</v>
      </c>
      <c r="AJ518">
        <v>0</v>
      </c>
      <c r="AK518">
        <v>0.17699999999999999</v>
      </c>
      <c r="AL518">
        <v>0</v>
      </c>
      <c r="AM518">
        <v>157.09</v>
      </c>
      <c r="AN518">
        <v>3511.0819999999999</v>
      </c>
    </row>
    <row r="519" spans="1:40" x14ac:dyDescent="0.2">
      <c r="A519">
        <v>2245</v>
      </c>
      <c r="B519">
        <v>0.88749999999999996</v>
      </c>
      <c r="C519">
        <v>0</v>
      </c>
      <c r="D519">
        <v>267.74254999999999</v>
      </c>
      <c r="E519">
        <v>7.0084999999999997</v>
      </c>
      <c r="F519">
        <v>11.2539</v>
      </c>
      <c r="G519">
        <v>477.2996</v>
      </c>
      <c r="H519">
        <v>140.03380000000001</v>
      </c>
      <c r="I519">
        <v>18.055900000000001</v>
      </c>
      <c r="J519">
        <v>3.8620999999999999</v>
      </c>
      <c r="K519">
        <v>19.400500000000001</v>
      </c>
      <c r="L519">
        <v>43.5687</v>
      </c>
      <c r="M519">
        <v>5.1299999999999998E-2</v>
      </c>
      <c r="N519">
        <v>3.1899999999999998E-2</v>
      </c>
      <c r="O519">
        <v>5.7999999999999996E-3</v>
      </c>
      <c r="P519">
        <v>0.83145000000000002</v>
      </c>
      <c r="Q519">
        <v>81.492000000000004</v>
      </c>
      <c r="R519">
        <v>10.461449999999999</v>
      </c>
      <c r="S519">
        <v>23.379549999999998</v>
      </c>
      <c r="T519">
        <v>402.60615000000001</v>
      </c>
      <c r="U519">
        <v>35.415149999999997</v>
      </c>
      <c r="V519">
        <v>0.06</v>
      </c>
      <c r="W519">
        <v>83.170400000000001</v>
      </c>
      <c r="X519">
        <v>0.22459999999999999</v>
      </c>
      <c r="Y519">
        <v>5.97</v>
      </c>
      <c r="Z519">
        <v>26.84</v>
      </c>
      <c r="AA519">
        <v>4.9050000000000002</v>
      </c>
      <c r="AB519">
        <v>1.216</v>
      </c>
      <c r="AC519">
        <v>0.17199999999999999</v>
      </c>
      <c r="AD519">
        <v>0.156</v>
      </c>
      <c r="AE519">
        <v>0</v>
      </c>
      <c r="AF519">
        <v>5.8000000000000003E-2</v>
      </c>
      <c r="AG519">
        <v>0.307</v>
      </c>
      <c r="AH519">
        <v>4.1000000000000002E-2</v>
      </c>
      <c r="AI519">
        <v>4.0000000000000001E-3</v>
      </c>
      <c r="AJ519">
        <v>0</v>
      </c>
      <c r="AK519">
        <v>0.17699999999999999</v>
      </c>
      <c r="AL519">
        <v>0</v>
      </c>
      <c r="AM519">
        <v>157.1</v>
      </c>
      <c r="AN519">
        <v>3511.0819999999999</v>
      </c>
    </row>
    <row r="520" spans="1:40" x14ac:dyDescent="0.2">
      <c r="A520">
        <v>2246</v>
      </c>
      <c r="B520">
        <v>0.88385999999999998</v>
      </c>
      <c r="C520">
        <v>0</v>
      </c>
      <c r="D520">
        <v>267.75713999999999</v>
      </c>
      <c r="E520">
        <v>7.0084999999999997</v>
      </c>
      <c r="F520">
        <v>11.2539</v>
      </c>
      <c r="G520">
        <v>477.2996</v>
      </c>
      <c r="H520">
        <v>140.03380000000001</v>
      </c>
      <c r="I520">
        <v>18.055900000000001</v>
      </c>
      <c r="J520">
        <v>3.8620999999999999</v>
      </c>
      <c r="K520">
        <v>19.400500000000001</v>
      </c>
      <c r="L520">
        <v>43.5687</v>
      </c>
      <c r="M520">
        <v>5.1299999999999998E-2</v>
      </c>
      <c r="N520">
        <v>3.1899999999999998E-2</v>
      </c>
      <c r="O520">
        <v>5.7999999999999996E-3</v>
      </c>
      <c r="P520">
        <v>0.83148</v>
      </c>
      <c r="Q520">
        <v>81.494460000000004</v>
      </c>
      <c r="R520">
        <v>10.461779999999999</v>
      </c>
      <c r="S520">
        <v>23.38026</v>
      </c>
      <c r="T520">
        <v>402.61840000000001</v>
      </c>
      <c r="U520">
        <v>35.416220000000003</v>
      </c>
      <c r="V520">
        <v>0.06</v>
      </c>
      <c r="W520">
        <v>83.172920000000005</v>
      </c>
      <c r="X520">
        <v>0.22459999999999999</v>
      </c>
      <c r="Y520">
        <v>5.9710000000000001</v>
      </c>
      <c r="Z520">
        <v>26.843</v>
      </c>
      <c r="AA520">
        <v>4.9059999999999997</v>
      </c>
      <c r="AB520">
        <v>1.216</v>
      </c>
      <c r="AC520">
        <v>0.17199999999999999</v>
      </c>
      <c r="AD520">
        <v>0.156</v>
      </c>
      <c r="AE520">
        <v>0</v>
      </c>
      <c r="AF520">
        <v>5.8000000000000003E-2</v>
      </c>
      <c r="AG520">
        <v>0.307</v>
      </c>
      <c r="AH520">
        <v>4.1000000000000002E-2</v>
      </c>
      <c r="AI520">
        <v>4.0000000000000001E-3</v>
      </c>
      <c r="AJ520">
        <v>0</v>
      </c>
      <c r="AK520">
        <v>0.17699999999999999</v>
      </c>
      <c r="AL520">
        <v>0</v>
      </c>
      <c r="AM520">
        <v>157.11000000000001</v>
      </c>
      <c r="AN520">
        <v>3511.0819999999999</v>
      </c>
    </row>
    <row r="521" spans="1:40" x14ac:dyDescent="0.2">
      <c r="A521">
        <v>2247</v>
      </c>
      <c r="B521">
        <v>0.88022</v>
      </c>
      <c r="C521">
        <v>0</v>
      </c>
      <c r="D521">
        <v>267.77172999999999</v>
      </c>
      <c r="E521">
        <v>7.0084999999999997</v>
      </c>
      <c r="F521">
        <v>11.2539</v>
      </c>
      <c r="G521">
        <v>477.2996</v>
      </c>
      <c r="H521">
        <v>140.03380000000001</v>
      </c>
      <c r="I521">
        <v>18.055900000000001</v>
      </c>
      <c r="J521">
        <v>3.8620999999999999</v>
      </c>
      <c r="K521">
        <v>19.400500000000001</v>
      </c>
      <c r="L521">
        <v>43.5687</v>
      </c>
      <c r="M521">
        <v>5.1299999999999998E-2</v>
      </c>
      <c r="N521">
        <v>3.1899999999999998E-2</v>
      </c>
      <c r="O521">
        <v>5.7999999999999996E-3</v>
      </c>
      <c r="P521">
        <v>0.83150999999999997</v>
      </c>
      <c r="Q521">
        <v>81.496920000000003</v>
      </c>
      <c r="R521">
        <v>10.462109999999999</v>
      </c>
      <c r="S521">
        <v>23.380970000000001</v>
      </c>
      <c r="T521">
        <v>402.63065</v>
      </c>
      <c r="U521">
        <v>35.417290000000001</v>
      </c>
      <c r="V521">
        <v>0.06</v>
      </c>
      <c r="W521">
        <v>83.175439999999995</v>
      </c>
      <c r="X521">
        <v>0.22459999999999999</v>
      </c>
      <c r="Y521">
        <v>5.9710000000000001</v>
      </c>
      <c r="Z521">
        <v>26.847000000000001</v>
      </c>
      <c r="AA521">
        <v>4.9059999999999997</v>
      </c>
      <c r="AB521">
        <v>1.2170000000000001</v>
      </c>
      <c r="AC521">
        <v>0.17199999999999999</v>
      </c>
      <c r="AD521">
        <v>0.156</v>
      </c>
      <c r="AE521">
        <v>0</v>
      </c>
      <c r="AF521">
        <v>5.8000000000000003E-2</v>
      </c>
      <c r="AG521">
        <v>0.307</v>
      </c>
      <c r="AH521">
        <v>4.1000000000000002E-2</v>
      </c>
      <c r="AI521">
        <v>4.0000000000000001E-3</v>
      </c>
      <c r="AJ521">
        <v>0</v>
      </c>
      <c r="AK521">
        <v>0.17699999999999999</v>
      </c>
      <c r="AL521">
        <v>0</v>
      </c>
      <c r="AM521">
        <v>157.12</v>
      </c>
      <c r="AN521">
        <v>3511.0819999999999</v>
      </c>
    </row>
    <row r="522" spans="1:40" x14ac:dyDescent="0.2">
      <c r="A522">
        <v>2248</v>
      </c>
      <c r="B522">
        <v>0.87658000000000003</v>
      </c>
      <c r="C522">
        <v>0</v>
      </c>
      <c r="D522">
        <v>267.78631999999999</v>
      </c>
      <c r="E522">
        <v>7.0084999999999997</v>
      </c>
      <c r="F522">
        <v>11.2539</v>
      </c>
      <c r="G522">
        <v>477.2996</v>
      </c>
      <c r="H522">
        <v>140.03380000000001</v>
      </c>
      <c r="I522">
        <v>18.055900000000001</v>
      </c>
      <c r="J522">
        <v>3.8620999999999999</v>
      </c>
      <c r="K522">
        <v>19.400500000000001</v>
      </c>
      <c r="L522">
        <v>43.5687</v>
      </c>
      <c r="M522">
        <v>5.1299999999999998E-2</v>
      </c>
      <c r="N522">
        <v>3.1899999999999998E-2</v>
      </c>
      <c r="O522">
        <v>5.7999999999999996E-3</v>
      </c>
      <c r="P522">
        <v>0.83153999999999995</v>
      </c>
      <c r="Q522">
        <v>81.499380000000002</v>
      </c>
      <c r="R522">
        <v>10.462440000000001</v>
      </c>
      <c r="S522">
        <v>23.381679999999999</v>
      </c>
      <c r="T522">
        <v>402.6429</v>
      </c>
      <c r="U522">
        <v>35.41836</v>
      </c>
      <c r="V522">
        <v>0.06</v>
      </c>
      <c r="W522">
        <v>83.177959999999999</v>
      </c>
      <c r="X522">
        <v>0.22459999999999999</v>
      </c>
      <c r="Y522">
        <v>5.9720000000000004</v>
      </c>
      <c r="Z522">
        <v>26.85</v>
      </c>
      <c r="AA522">
        <v>4.907</v>
      </c>
      <c r="AB522">
        <v>1.2170000000000001</v>
      </c>
      <c r="AC522">
        <v>0.17199999999999999</v>
      </c>
      <c r="AD522">
        <v>0.156</v>
      </c>
      <c r="AE522">
        <v>0</v>
      </c>
      <c r="AF522">
        <v>5.8000000000000003E-2</v>
      </c>
      <c r="AG522">
        <v>0.307</v>
      </c>
      <c r="AH522">
        <v>4.1000000000000002E-2</v>
      </c>
      <c r="AI522">
        <v>4.0000000000000001E-3</v>
      </c>
      <c r="AJ522">
        <v>0</v>
      </c>
      <c r="AK522">
        <v>0.17699999999999999</v>
      </c>
      <c r="AL522">
        <v>0</v>
      </c>
      <c r="AM522">
        <v>157.13</v>
      </c>
      <c r="AN522">
        <v>3511.0819999999999</v>
      </c>
    </row>
    <row r="523" spans="1:40" x14ac:dyDescent="0.2">
      <c r="A523">
        <v>2249</v>
      </c>
      <c r="B523">
        <v>0.87294000000000005</v>
      </c>
      <c r="C523">
        <v>0</v>
      </c>
      <c r="D523">
        <v>267.80090999999999</v>
      </c>
      <c r="E523">
        <v>7.0084999999999997</v>
      </c>
      <c r="F523">
        <v>11.2539</v>
      </c>
      <c r="G523">
        <v>477.2996</v>
      </c>
      <c r="H523">
        <v>140.03380000000001</v>
      </c>
      <c r="I523">
        <v>18.055900000000001</v>
      </c>
      <c r="J523">
        <v>3.8620999999999999</v>
      </c>
      <c r="K523">
        <v>19.400500000000001</v>
      </c>
      <c r="L523">
        <v>43.5687</v>
      </c>
      <c r="M523">
        <v>5.1299999999999998E-2</v>
      </c>
      <c r="N523">
        <v>3.1899999999999998E-2</v>
      </c>
      <c r="O523">
        <v>5.7999999999999996E-3</v>
      </c>
      <c r="P523">
        <v>0.83157000000000003</v>
      </c>
      <c r="Q523">
        <v>81.501840000000001</v>
      </c>
      <c r="R523">
        <v>10.462770000000001</v>
      </c>
      <c r="S523">
        <v>23.382390000000001</v>
      </c>
      <c r="T523">
        <v>402.65514999999999</v>
      </c>
      <c r="U523">
        <v>35.419429999999998</v>
      </c>
      <c r="V523">
        <v>0.06</v>
      </c>
      <c r="W523">
        <v>83.180480000000003</v>
      </c>
      <c r="X523">
        <v>0.22459999999999999</v>
      </c>
      <c r="Y523">
        <v>5.9729999999999999</v>
      </c>
      <c r="Z523">
        <v>26.853000000000002</v>
      </c>
      <c r="AA523">
        <v>4.9080000000000004</v>
      </c>
      <c r="AB523">
        <v>1.2170000000000001</v>
      </c>
      <c r="AC523">
        <v>0.17199999999999999</v>
      </c>
      <c r="AD523">
        <v>0.156</v>
      </c>
      <c r="AE523">
        <v>0</v>
      </c>
      <c r="AF523">
        <v>5.8000000000000003E-2</v>
      </c>
      <c r="AG523">
        <v>0.307</v>
      </c>
      <c r="AH523">
        <v>4.1000000000000002E-2</v>
      </c>
      <c r="AI523">
        <v>4.0000000000000001E-3</v>
      </c>
      <c r="AJ523">
        <v>0</v>
      </c>
      <c r="AK523">
        <v>0.17699999999999999</v>
      </c>
      <c r="AL523">
        <v>0</v>
      </c>
      <c r="AM523">
        <v>157.13900000000001</v>
      </c>
      <c r="AN523">
        <v>3511.0819999999999</v>
      </c>
    </row>
    <row r="524" spans="1:40" x14ac:dyDescent="0.2">
      <c r="A524">
        <v>2250</v>
      </c>
      <c r="B524">
        <v>0.86929999999999996</v>
      </c>
      <c r="C524">
        <v>0</v>
      </c>
      <c r="D524">
        <v>267.81549999999999</v>
      </c>
      <c r="E524">
        <v>7.0084999999999997</v>
      </c>
      <c r="F524">
        <v>11.2539</v>
      </c>
      <c r="G524">
        <v>477.2996</v>
      </c>
      <c r="H524">
        <v>140.03380000000001</v>
      </c>
      <c r="I524">
        <v>18.055900000000001</v>
      </c>
      <c r="J524">
        <v>3.8620999999999999</v>
      </c>
      <c r="K524">
        <v>19.400500000000001</v>
      </c>
      <c r="L524">
        <v>43.5687</v>
      </c>
      <c r="M524">
        <v>5.1299999999999998E-2</v>
      </c>
      <c r="N524">
        <v>3.1899999999999998E-2</v>
      </c>
      <c r="O524">
        <v>5.7999999999999996E-3</v>
      </c>
      <c r="P524">
        <v>0.83160000000000001</v>
      </c>
      <c r="Q524">
        <v>81.504300000000001</v>
      </c>
      <c r="R524">
        <v>10.463100000000001</v>
      </c>
      <c r="S524">
        <v>23.383099999999999</v>
      </c>
      <c r="T524">
        <v>402.66739999999999</v>
      </c>
      <c r="U524">
        <v>35.420499999999997</v>
      </c>
      <c r="V524">
        <v>0.06</v>
      </c>
      <c r="W524">
        <v>83.183000000000007</v>
      </c>
      <c r="X524">
        <v>0.22459999999999999</v>
      </c>
      <c r="Y524">
        <v>5.9729999999999999</v>
      </c>
      <c r="Z524">
        <v>26.856000000000002</v>
      </c>
      <c r="AA524">
        <v>4.9080000000000004</v>
      </c>
      <c r="AB524">
        <v>1.2170000000000001</v>
      </c>
      <c r="AC524">
        <v>0.17199999999999999</v>
      </c>
      <c r="AD524">
        <v>0.156</v>
      </c>
      <c r="AE524">
        <v>0</v>
      </c>
      <c r="AF524">
        <v>5.8000000000000003E-2</v>
      </c>
      <c r="AG524">
        <v>0.307</v>
      </c>
      <c r="AH524">
        <v>4.1000000000000002E-2</v>
      </c>
      <c r="AI524">
        <v>4.0000000000000001E-3</v>
      </c>
      <c r="AJ524">
        <v>0</v>
      </c>
      <c r="AK524">
        <v>0.17699999999999999</v>
      </c>
      <c r="AL524">
        <v>0</v>
      </c>
      <c r="AM524">
        <v>157.149</v>
      </c>
      <c r="AN524">
        <v>3511.0819999999999</v>
      </c>
    </row>
    <row r="525" spans="1:40" x14ac:dyDescent="0.2">
      <c r="A525">
        <v>2251</v>
      </c>
      <c r="B525">
        <v>0.86609999999999998</v>
      </c>
      <c r="C525">
        <v>0</v>
      </c>
      <c r="D525">
        <v>267.82945999999998</v>
      </c>
      <c r="E525">
        <v>7.0084999999999997</v>
      </c>
      <c r="F525">
        <v>11.2539</v>
      </c>
      <c r="G525">
        <v>477.2996</v>
      </c>
      <c r="H525">
        <v>140.03380000000001</v>
      </c>
      <c r="I525">
        <v>18.055900000000001</v>
      </c>
      <c r="J525">
        <v>3.8620999999999999</v>
      </c>
      <c r="K525">
        <v>19.400500000000001</v>
      </c>
      <c r="L525">
        <v>43.5687</v>
      </c>
      <c r="M525">
        <v>5.1299999999999998E-2</v>
      </c>
      <c r="N525">
        <v>3.1899999999999998E-2</v>
      </c>
      <c r="O525">
        <v>5.7999999999999996E-3</v>
      </c>
      <c r="P525">
        <v>0.83162000000000003</v>
      </c>
      <c r="Q525">
        <v>81.506680000000003</v>
      </c>
      <c r="R525">
        <v>10.46339</v>
      </c>
      <c r="S525">
        <v>23.383780000000002</v>
      </c>
      <c r="T525">
        <v>402.67912999999999</v>
      </c>
      <c r="U525">
        <v>35.421529999999997</v>
      </c>
      <c r="V525">
        <v>0.06</v>
      </c>
      <c r="W525">
        <v>83.185429999999997</v>
      </c>
      <c r="X525">
        <v>0.22459999999999999</v>
      </c>
      <c r="Y525">
        <v>5.9740000000000002</v>
      </c>
      <c r="Z525">
        <v>26.859000000000002</v>
      </c>
      <c r="AA525">
        <v>4.9089999999999998</v>
      </c>
      <c r="AB525">
        <v>1.2170000000000001</v>
      </c>
      <c r="AC525">
        <v>0.17199999999999999</v>
      </c>
      <c r="AD525">
        <v>0.156</v>
      </c>
      <c r="AE525">
        <v>0</v>
      </c>
      <c r="AF525">
        <v>5.8000000000000003E-2</v>
      </c>
      <c r="AG525">
        <v>0.307</v>
      </c>
      <c r="AH525">
        <v>4.1000000000000002E-2</v>
      </c>
      <c r="AI525">
        <v>4.0000000000000001E-3</v>
      </c>
      <c r="AJ525">
        <v>0</v>
      </c>
      <c r="AK525">
        <v>0.17699999999999999</v>
      </c>
      <c r="AL525">
        <v>0</v>
      </c>
      <c r="AM525">
        <v>157.15899999999999</v>
      </c>
      <c r="AN525">
        <v>3511.0819999999999</v>
      </c>
    </row>
    <row r="526" spans="1:40" x14ac:dyDescent="0.2">
      <c r="A526">
        <v>2252</v>
      </c>
      <c r="B526">
        <v>0.8629</v>
      </c>
      <c r="C526">
        <v>0</v>
      </c>
      <c r="D526">
        <v>267.84341999999998</v>
      </c>
      <c r="E526">
        <v>7.0084999999999997</v>
      </c>
      <c r="F526">
        <v>11.2539</v>
      </c>
      <c r="G526">
        <v>477.2996</v>
      </c>
      <c r="H526">
        <v>140.03380000000001</v>
      </c>
      <c r="I526">
        <v>18.055900000000001</v>
      </c>
      <c r="J526">
        <v>3.8620999999999999</v>
      </c>
      <c r="K526">
        <v>19.400500000000001</v>
      </c>
      <c r="L526">
        <v>43.5687</v>
      </c>
      <c r="M526">
        <v>5.1299999999999998E-2</v>
      </c>
      <c r="N526">
        <v>3.1899999999999998E-2</v>
      </c>
      <c r="O526">
        <v>5.7999999999999996E-3</v>
      </c>
      <c r="P526">
        <v>0.83164000000000005</v>
      </c>
      <c r="Q526">
        <v>81.509060000000005</v>
      </c>
      <c r="R526">
        <v>10.46368</v>
      </c>
      <c r="S526">
        <v>23.384460000000001</v>
      </c>
      <c r="T526">
        <v>402.69085999999999</v>
      </c>
      <c r="U526">
        <v>35.422559999999997</v>
      </c>
      <c r="V526">
        <v>0.06</v>
      </c>
      <c r="W526">
        <v>83.187860000000001</v>
      </c>
      <c r="X526">
        <v>0.22459999999999999</v>
      </c>
      <c r="Y526">
        <v>5.9749999999999996</v>
      </c>
      <c r="Z526">
        <v>26.861999999999998</v>
      </c>
      <c r="AA526">
        <v>4.9089999999999998</v>
      </c>
      <c r="AB526">
        <v>1.2170000000000001</v>
      </c>
      <c r="AC526">
        <v>0.17199999999999999</v>
      </c>
      <c r="AD526">
        <v>0.156</v>
      </c>
      <c r="AE526">
        <v>0</v>
      </c>
      <c r="AF526">
        <v>5.8000000000000003E-2</v>
      </c>
      <c r="AG526">
        <v>0.307</v>
      </c>
      <c r="AH526">
        <v>4.1000000000000002E-2</v>
      </c>
      <c r="AI526">
        <v>4.0000000000000001E-3</v>
      </c>
      <c r="AJ526">
        <v>0</v>
      </c>
      <c r="AK526">
        <v>0.17699999999999999</v>
      </c>
      <c r="AL526">
        <v>0</v>
      </c>
      <c r="AM526">
        <v>157.16800000000001</v>
      </c>
      <c r="AN526">
        <v>3511.0819999999999</v>
      </c>
    </row>
    <row r="527" spans="1:40" x14ac:dyDescent="0.2">
      <c r="A527">
        <v>2253</v>
      </c>
      <c r="B527">
        <v>0.85970000000000002</v>
      </c>
      <c r="C527">
        <v>0</v>
      </c>
      <c r="D527">
        <v>267.85737999999998</v>
      </c>
      <c r="E527">
        <v>7.0084999999999997</v>
      </c>
      <c r="F527">
        <v>11.2539</v>
      </c>
      <c r="G527">
        <v>477.2996</v>
      </c>
      <c r="H527">
        <v>140.03380000000001</v>
      </c>
      <c r="I527">
        <v>18.055900000000001</v>
      </c>
      <c r="J527">
        <v>3.8620999999999999</v>
      </c>
      <c r="K527">
        <v>19.400500000000001</v>
      </c>
      <c r="L527">
        <v>43.5687</v>
      </c>
      <c r="M527">
        <v>5.1299999999999998E-2</v>
      </c>
      <c r="N527">
        <v>3.1899999999999998E-2</v>
      </c>
      <c r="O527">
        <v>5.7999999999999996E-3</v>
      </c>
      <c r="P527">
        <v>0.83165999999999995</v>
      </c>
      <c r="Q527">
        <v>81.511439999999993</v>
      </c>
      <c r="R527">
        <v>10.46397</v>
      </c>
      <c r="S527">
        <v>23.38514</v>
      </c>
      <c r="T527">
        <v>402.70258999999999</v>
      </c>
      <c r="U527">
        <v>35.423589999999997</v>
      </c>
      <c r="V527">
        <v>0.06</v>
      </c>
      <c r="W527">
        <v>83.190290000000005</v>
      </c>
      <c r="X527">
        <v>0.22459999999999999</v>
      </c>
      <c r="Y527">
        <v>5.9749999999999996</v>
      </c>
      <c r="Z527">
        <v>26.864999999999998</v>
      </c>
      <c r="AA527">
        <v>4.91</v>
      </c>
      <c r="AB527">
        <v>1.2170000000000001</v>
      </c>
      <c r="AC527">
        <v>0.17199999999999999</v>
      </c>
      <c r="AD527">
        <v>0.156</v>
      </c>
      <c r="AE527">
        <v>0</v>
      </c>
      <c r="AF527">
        <v>5.8000000000000003E-2</v>
      </c>
      <c r="AG527">
        <v>0.307</v>
      </c>
      <c r="AH527">
        <v>4.1000000000000002E-2</v>
      </c>
      <c r="AI527">
        <v>4.0000000000000001E-3</v>
      </c>
      <c r="AJ527">
        <v>0</v>
      </c>
      <c r="AK527">
        <v>0.17699999999999999</v>
      </c>
      <c r="AL527">
        <v>0</v>
      </c>
      <c r="AM527">
        <v>157.178</v>
      </c>
      <c r="AN527">
        <v>3511.0819999999999</v>
      </c>
    </row>
    <row r="528" spans="1:40" x14ac:dyDescent="0.2">
      <c r="A528">
        <v>2254</v>
      </c>
      <c r="B528">
        <v>0.85650000000000004</v>
      </c>
      <c r="C528">
        <v>0</v>
      </c>
      <c r="D528">
        <v>267.87133999999998</v>
      </c>
      <c r="E528">
        <v>7.0084999999999997</v>
      </c>
      <c r="F528">
        <v>11.2539</v>
      </c>
      <c r="G528">
        <v>477.2996</v>
      </c>
      <c r="H528">
        <v>140.03380000000001</v>
      </c>
      <c r="I528">
        <v>18.055900000000001</v>
      </c>
      <c r="J528">
        <v>3.8620999999999999</v>
      </c>
      <c r="K528">
        <v>19.400500000000001</v>
      </c>
      <c r="L528">
        <v>43.5687</v>
      </c>
      <c r="M528">
        <v>5.1299999999999998E-2</v>
      </c>
      <c r="N528">
        <v>3.1899999999999998E-2</v>
      </c>
      <c r="O528">
        <v>5.7999999999999996E-3</v>
      </c>
      <c r="P528">
        <v>0.83167999999999997</v>
      </c>
      <c r="Q528">
        <v>81.513819999999996</v>
      </c>
      <c r="R528">
        <v>10.464259999999999</v>
      </c>
      <c r="S528">
        <v>23.385819999999999</v>
      </c>
      <c r="T528">
        <v>402.71431999999999</v>
      </c>
      <c r="U528">
        <v>35.424619999999997</v>
      </c>
      <c r="V528">
        <v>0.06</v>
      </c>
      <c r="W528">
        <v>83.192719999999994</v>
      </c>
      <c r="X528">
        <v>0.22459999999999999</v>
      </c>
      <c r="Y528">
        <v>5.976</v>
      </c>
      <c r="Z528">
        <v>26.867999999999999</v>
      </c>
      <c r="AA528">
        <v>4.91</v>
      </c>
      <c r="AB528">
        <v>1.218</v>
      </c>
      <c r="AC528">
        <v>0.17199999999999999</v>
      </c>
      <c r="AD528">
        <v>0.156</v>
      </c>
      <c r="AE528">
        <v>0</v>
      </c>
      <c r="AF528">
        <v>5.8000000000000003E-2</v>
      </c>
      <c r="AG528">
        <v>0.307</v>
      </c>
      <c r="AH528">
        <v>4.1000000000000002E-2</v>
      </c>
      <c r="AI528">
        <v>4.0000000000000001E-3</v>
      </c>
      <c r="AJ528">
        <v>0</v>
      </c>
      <c r="AK528">
        <v>0.17699999999999999</v>
      </c>
      <c r="AL528">
        <v>0</v>
      </c>
      <c r="AM528">
        <v>157.18799999999999</v>
      </c>
      <c r="AN528">
        <v>3511.0819999999999</v>
      </c>
    </row>
    <row r="529" spans="1:40" x14ac:dyDescent="0.2">
      <c r="A529">
        <v>2255</v>
      </c>
      <c r="B529">
        <v>0.85329999999999995</v>
      </c>
      <c r="C529">
        <v>0</v>
      </c>
      <c r="D529">
        <v>267.88529999999997</v>
      </c>
      <c r="E529">
        <v>7.0084999999999997</v>
      </c>
      <c r="F529">
        <v>11.2539</v>
      </c>
      <c r="G529">
        <v>477.2996</v>
      </c>
      <c r="H529">
        <v>140.03380000000001</v>
      </c>
      <c r="I529">
        <v>18.055900000000001</v>
      </c>
      <c r="J529">
        <v>3.8620999999999999</v>
      </c>
      <c r="K529">
        <v>19.400500000000001</v>
      </c>
      <c r="L529">
        <v>43.5687</v>
      </c>
      <c r="M529">
        <v>5.1299999999999998E-2</v>
      </c>
      <c r="N529">
        <v>3.1899999999999998E-2</v>
      </c>
      <c r="O529">
        <v>5.7999999999999996E-3</v>
      </c>
      <c r="P529">
        <v>0.83169999999999999</v>
      </c>
      <c r="Q529">
        <v>81.516199999999998</v>
      </c>
      <c r="R529">
        <v>10.464549999999999</v>
      </c>
      <c r="S529">
        <v>23.386500000000002</v>
      </c>
      <c r="T529">
        <v>402.72604999999999</v>
      </c>
      <c r="U529">
        <v>35.425649999999997</v>
      </c>
      <c r="V529">
        <v>0.06</v>
      </c>
      <c r="W529">
        <v>83.195149999999998</v>
      </c>
      <c r="X529">
        <v>0.22459999999999999</v>
      </c>
      <c r="Y529">
        <v>5.9770000000000003</v>
      </c>
      <c r="Z529">
        <v>26.870999999999999</v>
      </c>
      <c r="AA529">
        <v>4.9109999999999996</v>
      </c>
      <c r="AB529">
        <v>1.218</v>
      </c>
      <c r="AC529">
        <v>0.17199999999999999</v>
      </c>
      <c r="AD529">
        <v>0.156</v>
      </c>
      <c r="AE529">
        <v>0</v>
      </c>
      <c r="AF529">
        <v>5.8000000000000003E-2</v>
      </c>
      <c r="AG529">
        <v>0.307</v>
      </c>
      <c r="AH529">
        <v>4.1000000000000002E-2</v>
      </c>
      <c r="AI529">
        <v>4.0000000000000001E-3</v>
      </c>
      <c r="AJ529">
        <v>0</v>
      </c>
      <c r="AK529">
        <v>0.17699999999999999</v>
      </c>
      <c r="AL529">
        <v>0</v>
      </c>
      <c r="AM529">
        <v>157.197</v>
      </c>
      <c r="AN529">
        <v>3511.0819999999999</v>
      </c>
    </row>
    <row r="530" spans="1:40" x14ac:dyDescent="0.2">
      <c r="A530">
        <v>2256</v>
      </c>
      <c r="B530">
        <v>0.85009999999999997</v>
      </c>
      <c r="C530">
        <v>0</v>
      </c>
      <c r="D530">
        <v>267.89926000000003</v>
      </c>
      <c r="E530">
        <v>7.0084999999999997</v>
      </c>
      <c r="F530">
        <v>11.2539</v>
      </c>
      <c r="G530">
        <v>477.2996</v>
      </c>
      <c r="H530">
        <v>140.03380000000001</v>
      </c>
      <c r="I530">
        <v>18.055900000000001</v>
      </c>
      <c r="J530">
        <v>3.8620999999999999</v>
      </c>
      <c r="K530">
        <v>19.400500000000001</v>
      </c>
      <c r="L530">
        <v>43.5687</v>
      </c>
      <c r="M530">
        <v>5.1299999999999998E-2</v>
      </c>
      <c r="N530">
        <v>3.1899999999999998E-2</v>
      </c>
      <c r="O530">
        <v>5.7999999999999996E-3</v>
      </c>
      <c r="P530">
        <v>0.83172000000000001</v>
      </c>
      <c r="Q530">
        <v>81.51858</v>
      </c>
      <c r="R530">
        <v>10.464840000000001</v>
      </c>
      <c r="S530">
        <v>23.387180000000001</v>
      </c>
      <c r="T530">
        <v>402.73777999999999</v>
      </c>
      <c r="U530">
        <v>35.426679999999998</v>
      </c>
      <c r="V530">
        <v>0.06</v>
      </c>
      <c r="W530">
        <v>83.197580000000002</v>
      </c>
      <c r="X530">
        <v>0.22459999999999999</v>
      </c>
      <c r="Y530">
        <v>5.9770000000000003</v>
      </c>
      <c r="Z530">
        <v>26.873999999999999</v>
      </c>
      <c r="AA530">
        <v>4.9119999999999999</v>
      </c>
      <c r="AB530">
        <v>1.218</v>
      </c>
      <c r="AC530">
        <v>0.17199999999999999</v>
      </c>
      <c r="AD530">
        <v>0.156</v>
      </c>
      <c r="AE530">
        <v>0</v>
      </c>
      <c r="AF530">
        <v>5.8000000000000003E-2</v>
      </c>
      <c r="AG530">
        <v>0.307</v>
      </c>
      <c r="AH530">
        <v>4.1000000000000002E-2</v>
      </c>
      <c r="AI530">
        <v>4.0000000000000001E-3</v>
      </c>
      <c r="AJ530">
        <v>0</v>
      </c>
      <c r="AK530">
        <v>0.17699999999999999</v>
      </c>
      <c r="AL530">
        <v>0</v>
      </c>
      <c r="AM530">
        <v>157.20699999999999</v>
      </c>
      <c r="AN530">
        <v>3511.0819999999999</v>
      </c>
    </row>
    <row r="531" spans="1:40" x14ac:dyDescent="0.2">
      <c r="A531">
        <v>2257</v>
      </c>
      <c r="B531">
        <v>0.84689999999999999</v>
      </c>
      <c r="C531">
        <v>0</v>
      </c>
      <c r="D531">
        <v>267.91322000000002</v>
      </c>
      <c r="E531">
        <v>7.0084999999999997</v>
      </c>
      <c r="F531">
        <v>11.2539</v>
      </c>
      <c r="G531">
        <v>477.2996</v>
      </c>
      <c r="H531">
        <v>140.03380000000001</v>
      </c>
      <c r="I531">
        <v>18.055900000000001</v>
      </c>
      <c r="J531">
        <v>3.8620999999999999</v>
      </c>
      <c r="K531">
        <v>19.400500000000001</v>
      </c>
      <c r="L531">
        <v>43.5687</v>
      </c>
      <c r="M531">
        <v>5.1299999999999998E-2</v>
      </c>
      <c r="N531">
        <v>3.1899999999999998E-2</v>
      </c>
      <c r="O531">
        <v>5.7999999999999996E-3</v>
      </c>
      <c r="P531">
        <v>0.83174000000000003</v>
      </c>
      <c r="Q531">
        <v>81.520960000000002</v>
      </c>
      <c r="R531">
        <v>10.46513</v>
      </c>
      <c r="S531">
        <v>23.38786</v>
      </c>
      <c r="T531">
        <v>402.74950999999999</v>
      </c>
      <c r="U531">
        <v>35.427709999999998</v>
      </c>
      <c r="V531">
        <v>0.06</v>
      </c>
      <c r="W531">
        <v>83.200010000000006</v>
      </c>
      <c r="X531">
        <v>0.22459999999999999</v>
      </c>
      <c r="Y531">
        <v>5.9779999999999998</v>
      </c>
      <c r="Z531">
        <v>26.876999999999999</v>
      </c>
      <c r="AA531">
        <v>4.9119999999999999</v>
      </c>
      <c r="AB531">
        <v>1.218</v>
      </c>
      <c r="AC531">
        <v>0.17199999999999999</v>
      </c>
      <c r="AD531">
        <v>0.156</v>
      </c>
      <c r="AE531">
        <v>0</v>
      </c>
      <c r="AF531">
        <v>5.8000000000000003E-2</v>
      </c>
      <c r="AG531">
        <v>0.307</v>
      </c>
      <c r="AH531">
        <v>4.1000000000000002E-2</v>
      </c>
      <c r="AI531">
        <v>4.0000000000000001E-3</v>
      </c>
      <c r="AJ531">
        <v>0</v>
      </c>
      <c r="AK531">
        <v>0.17699999999999999</v>
      </c>
      <c r="AL531">
        <v>0</v>
      </c>
      <c r="AM531">
        <v>157.21600000000001</v>
      </c>
      <c r="AN531">
        <v>3511.0819999999999</v>
      </c>
    </row>
    <row r="532" spans="1:40" x14ac:dyDescent="0.2">
      <c r="A532">
        <v>2258</v>
      </c>
      <c r="B532">
        <v>0.84370000000000001</v>
      </c>
      <c r="C532">
        <v>0</v>
      </c>
      <c r="D532">
        <v>267.92718000000002</v>
      </c>
      <c r="E532">
        <v>7.0084999999999997</v>
      </c>
      <c r="F532">
        <v>11.2539</v>
      </c>
      <c r="G532">
        <v>477.2996</v>
      </c>
      <c r="H532">
        <v>140.03380000000001</v>
      </c>
      <c r="I532">
        <v>18.055900000000001</v>
      </c>
      <c r="J532">
        <v>3.8620999999999999</v>
      </c>
      <c r="K532">
        <v>19.400500000000001</v>
      </c>
      <c r="L532">
        <v>43.5687</v>
      </c>
      <c r="M532">
        <v>5.1299999999999998E-2</v>
      </c>
      <c r="N532">
        <v>3.1899999999999998E-2</v>
      </c>
      <c r="O532">
        <v>5.7999999999999996E-3</v>
      </c>
      <c r="P532">
        <v>0.83176000000000005</v>
      </c>
      <c r="Q532">
        <v>81.523340000000005</v>
      </c>
      <c r="R532">
        <v>10.46542</v>
      </c>
      <c r="S532">
        <v>23.388539999999999</v>
      </c>
      <c r="T532">
        <v>402.76123999999999</v>
      </c>
      <c r="U532">
        <v>35.428739999999998</v>
      </c>
      <c r="V532">
        <v>0.06</v>
      </c>
      <c r="W532">
        <v>83.202439999999996</v>
      </c>
      <c r="X532">
        <v>0.22459999999999999</v>
      </c>
      <c r="Y532">
        <v>5.9790000000000001</v>
      </c>
      <c r="Z532">
        <v>26.88</v>
      </c>
      <c r="AA532">
        <v>4.9130000000000003</v>
      </c>
      <c r="AB532">
        <v>1.218</v>
      </c>
      <c r="AC532">
        <v>0.17299999999999999</v>
      </c>
      <c r="AD532">
        <v>0.156</v>
      </c>
      <c r="AE532">
        <v>0</v>
      </c>
      <c r="AF532">
        <v>5.8000000000000003E-2</v>
      </c>
      <c r="AG532">
        <v>0.307</v>
      </c>
      <c r="AH532">
        <v>4.1000000000000002E-2</v>
      </c>
      <c r="AI532">
        <v>4.0000000000000001E-3</v>
      </c>
      <c r="AJ532">
        <v>0</v>
      </c>
      <c r="AK532">
        <v>0.17799999999999999</v>
      </c>
      <c r="AL532">
        <v>0</v>
      </c>
      <c r="AM532">
        <v>157.226</v>
      </c>
      <c r="AN532">
        <v>3511.0819999999999</v>
      </c>
    </row>
    <row r="533" spans="1:40" x14ac:dyDescent="0.2">
      <c r="A533">
        <v>2259</v>
      </c>
      <c r="B533">
        <v>0.84050000000000002</v>
      </c>
      <c r="C533">
        <v>0</v>
      </c>
      <c r="D533">
        <v>267.94114000000002</v>
      </c>
      <c r="E533">
        <v>7.0084999999999997</v>
      </c>
      <c r="F533">
        <v>11.2539</v>
      </c>
      <c r="G533">
        <v>477.2996</v>
      </c>
      <c r="H533">
        <v>140.03380000000001</v>
      </c>
      <c r="I533">
        <v>18.055900000000001</v>
      </c>
      <c r="J533">
        <v>3.8620999999999999</v>
      </c>
      <c r="K533">
        <v>19.400500000000001</v>
      </c>
      <c r="L533">
        <v>43.5687</v>
      </c>
      <c r="M533">
        <v>5.1299999999999998E-2</v>
      </c>
      <c r="N533">
        <v>3.1899999999999998E-2</v>
      </c>
      <c r="O533">
        <v>5.7999999999999996E-3</v>
      </c>
      <c r="P533">
        <v>0.83177999999999996</v>
      </c>
      <c r="Q533">
        <v>81.525720000000007</v>
      </c>
      <c r="R533">
        <v>10.46571</v>
      </c>
      <c r="S533">
        <v>23.389220000000002</v>
      </c>
      <c r="T533">
        <v>402.77296999999999</v>
      </c>
      <c r="U533">
        <v>35.429769999999998</v>
      </c>
      <c r="V533">
        <v>0.06</v>
      </c>
      <c r="W533">
        <v>83.20487</v>
      </c>
      <c r="X533">
        <v>0.22459999999999999</v>
      </c>
      <c r="Y533">
        <v>5.9790000000000001</v>
      </c>
      <c r="Z533">
        <v>26.882999999999999</v>
      </c>
      <c r="AA533">
        <v>4.9130000000000003</v>
      </c>
      <c r="AB533">
        <v>1.218</v>
      </c>
      <c r="AC533">
        <v>0.17299999999999999</v>
      </c>
      <c r="AD533">
        <v>0.156</v>
      </c>
      <c r="AE533">
        <v>0</v>
      </c>
      <c r="AF533">
        <v>5.8000000000000003E-2</v>
      </c>
      <c r="AG533">
        <v>0.307</v>
      </c>
      <c r="AH533">
        <v>4.1000000000000002E-2</v>
      </c>
      <c r="AI533">
        <v>4.0000000000000001E-3</v>
      </c>
      <c r="AJ533">
        <v>0</v>
      </c>
      <c r="AK533">
        <v>0.17799999999999999</v>
      </c>
      <c r="AL533">
        <v>0</v>
      </c>
      <c r="AM533">
        <v>157.23500000000001</v>
      </c>
      <c r="AN533">
        <v>3511.0819999999999</v>
      </c>
    </row>
    <row r="534" spans="1:40" x14ac:dyDescent="0.2">
      <c r="A534">
        <v>2260</v>
      </c>
      <c r="B534">
        <v>0.83730000000000004</v>
      </c>
      <c r="C534">
        <v>0</v>
      </c>
      <c r="D534">
        <v>267.95510000000002</v>
      </c>
      <c r="E534">
        <v>7.0084999999999997</v>
      </c>
      <c r="F534">
        <v>11.2539</v>
      </c>
      <c r="G534">
        <v>477.2996</v>
      </c>
      <c r="H534">
        <v>140.03380000000001</v>
      </c>
      <c r="I534">
        <v>18.055900000000001</v>
      </c>
      <c r="J534">
        <v>3.8620999999999999</v>
      </c>
      <c r="K534">
        <v>19.400500000000001</v>
      </c>
      <c r="L534">
        <v>43.5687</v>
      </c>
      <c r="M534">
        <v>5.1299999999999998E-2</v>
      </c>
      <c r="N534">
        <v>3.1899999999999998E-2</v>
      </c>
      <c r="O534">
        <v>5.7999999999999996E-3</v>
      </c>
      <c r="P534">
        <v>0.83179999999999998</v>
      </c>
      <c r="Q534">
        <v>81.528099999999995</v>
      </c>
      <c r="R534">
        <v>10.465999999999999</v>
      </c>
      <c r="S534">
        <v>23.389900000000001</v>
      </c>
      <c r="T534">
        <v>402.78469999999999</v>
      </c>
      <c r="U534">
        <v>35.430799999999998</v>
      </c>
      <c r="V534">
        <v>0.06</v>
      </c>
      <c r="W534">
        <v>83.207300000000004</v>
      </c>
      <c r="X534">
        <v>0.22459999999999999</v>
      </c>
      <c r="Y534">
        <v>5.98</v>
      </c>
      <c r="Z534">
        <v>26.885999999999999</v>
      </c>
      <c r="AA534">
        <v>4.9139999999999997</v>
      </c>
      <c r="AB534">
        <v>1.218</v>
      </c>
      <c r="AC534">
        <v>0.17299999999999999</v>
      </c>
      <c r="AD534">
        <v>0.156</v>
      </c>
      <c r="AE534">
        <v>0</v>
      </c>
      <c r="AF534">
        <v>5.8000000000000003E-2</v>
      </c>
      <c r="AG534">
        <v>0.307</v>
      </c>
      <c r="AH534">
        <v>4.1000000000000002E-2</v>
      </c>
      <c r="AI534">
        <v>4.0000000000000001E-3</v>
      </c>
      <c r="AJ534">
        <v>0</v>
      </c>
      <c r="AK534">
        <v>0.17799999999999999</v>
      </c>
      <c r="AL534">
        <v>0</v>
      </c>
      <c r="AM534">
        <v>157.244</v>
      </c>
      <c r="AN534">
        <v>3511.0819999999999</v>
      </c>
    </row>
    <row r="535" spans="1:40" x14ac:dyDescent="0.2">
      <c r="A535">
        <v>2261</v>
      </c>
      <c r="B535">
        <v>0.83445000000000003</v>
      </c>
      <c r="C535">
        <v>0</v>
      </c>
      <c r="D535">
        <v>267.96848</v>
      </c>
      <c r="E535">
        <v>7.0084999999999997</v>
      </c>
      <c r="F535">
        <v>11.2539</v>
      </c>
      <c r="G535">
        <v>477.2996</v>
      </c>
      <c r="H535">
        <v>140.03380000000001</v>
      </c>
      <c r="I535">
        <v>18.055900000000001</v>
      </c>
      <c r="J535">
        <v>3.8620999999999999</v>
      </c>
      <c r="K535">
        <v>19.400500000000001</v>
      </c>
      <c r="L535">
        <v>43.5687</v>
      </c>
      <c r="M535">
        <v>5.1299999999999998E-2</v>
      </c>
      <c r="N535">
        <v>3.1899999999999998E-2</v>
      </c>
      <c r="O535">
        <v>5.7999999999999996E-3</v>
      </c>
      <c r="P535">
        <v>0.83182</v>
      </c>
      <c r="Q535">
        <v>81.530370000000005</v>
      </c>
      <c r="R535">
        <v>10.46631</v>
      </c>
      <c r="S535">
        <v>23.390540000000001</v>
      </c>
      <c r="T535">
        <v>402.79590000000002</v>
      </c>
      <c r="U535">
        <v>35.431780000000003</v>
      </c>
      <c r="V535">
        <v>6.0010000000000001E-2</v>
      </c>
      <c r="W535">
        <v>83.209609999999998</v>
      </c>
      <c r="X535">
        <v>0.22459999999999999</v>
      </c>
      <c r="Y535">
        <v>5.9809999999999999</v>
      </c>
      <c r="Z535">
        <v>26.888999999999999</v>
      </c>
      <c r="AA535">
        <v>4.9139999999999997</v>
      </c>
      <c r="AB535">
        <v>1.2190000000000001</v>
      </c>
      <c r="AC535">
        <v>0.17299999999999999</v>
      </c>
      <c r="AD535">
        <v>0.156</v>
      </c>
      <c r="AE535">
        <v>0</v>
      </c>
      <c r="AF535">
        <v>5.8000000000000003E-2</v>
      </c>
      <c r="AG535">
        <v>0.307</v>
      </c>
      <c r="AH535">
        <v>4.1000000000000002E-2</v>
      </c>
      <c r="AI535">
        <v>4.0000000000000001E-3</v>
      </c>
      <c r="AJ535">
        <v>0</v>
      </c>
      <c r="AK535">
        <v>0.17799999999999999</v>
      </c>
      <c r="AL535">
        <v>0</v>
      </c>
      <c r="AM535">
        <v>157.25299999999999</v>
      </c>
      <c r="AN535">
        <v>3511.0819999999999</v>
      </c>
    </row>
    <row r="536" spans="1:40" x14ac:dyDescent="0.2">
      <c r="A536">
        <v>2262</v>
      </c>
      <c r="B536">
        <v>0.83160000000000001</v>
      </c>
      <c r="C536">
        <v>0</v>
      </c>
      <c r="D536">
        <v>267.98185999999998</v>
      </c>
      <c r="E536">
        <v>7.0084999999999997</v>
      </c>
      <c r="F536">
        <v>11.2539</v>
      </c>
      <c r="G536">
        <v>477.2996</v>
      </c>
      <c r="H536">
        <v>140.03380000000001</v>
      </c>
      <c r="I536">
        <v>18.055900000000001</v>
      </c>
      <c r="J536">
        <v>3.8620999999999999</v>
      </c>
      <c r="K536">
        <v>19.400500000000001</v>
      </c>
      <c r="L536">
        <v>43.5687</v>
      </c>
      <c r="M536">
        <v>5.1299999999999998E-2</v>
      </c>
      <c r="N536">
        <v>3.1899999999999998E-2</v>
      </c>
      <c r="O536">
        <v>5.7999999999999996E-3</v>
      </c>
      <c r="P536">
        <v>0.83184000000000002</v>
      </c>
      <c r="Q536">
        <v>81.532640000000001</v>
      </c>
      <c r="R536">
        <v>10.466620000000001</v>
      </c>
      <c r="S536">
        <v>23.391179999999999</v>
      </c>
      <c r="T536">
        <v>402.80709999999999</v>
      </c>
      <c r="U536">
        <v>35.432760000000002</v>
      </c>
      <c r="V536">
        <v>6.0019999999999997E-2</v>
      </c>
      <c r="W536">
        <v>83.211920000000006</v>
      </c>
      <c r="X536">
        <v>0.22459999999999999</v>
      </c>
      <c r="Y536">
        <v>5.9809999999999999</v>
      </c>
      <c r="Z536">
        <v>26.891999999999999</v>
      </c>
      <c r="AA536">
        <v>4.915</v>
      </c>
      <c r="AB536">
        <v>1.2190000000000001</v>
      </c>
      <c r="AC536">
        <v>0.17299999999999999</v>
      </c>
      <c r="AD536">
        <v>0.156</v>
      </c>
      <c r="AE536">
        <v>0</v>
      </c>
      <c r="AF536">
        <v>5.8000000000000003E-2</v>
      </c>
      <c r="AG536">
        <v>0.307</v>
      </c>
      <c r="AH536">
        <v>4.1000000000000002E-2</v>
      </c>
      <c r="AI536">
        <v>4.0000000000000001E-3</v>
      </c>
      <c r="AJ536">
        <v>0</v>
      </c>
      <c r="AK536">
        <v>0.17799999999999999</v>
      </c>
      <c r="AL536">
        <v>0</v>
      </c>
      <c r="AM536">
        <v>157.26300000000001</v>
      </c>
      <c r="AN536">
        <v>3511.0819999999999</v>
      </c>
    </row>
    <row r="537" spans="1:40" x14ac:dyDescent="0.2">
      <c r="A537">
        <v>2263</v>
      </c>
      <c r="B537">
        <v>0.82874999999999999</v>
      </c>
      <c r="C537">
        <v>0</v>
      </c>
      <c r="D537">
        <v>267.99524000000002</v>
      </c>
      <c r="E537">
        <v>7.0084999999999997</v>
      </c>
      <c r="F537">
        <v>11.2539</v>
      </c>
      <c r="G537">
        <v>477.2996</v>
      </c>
      <c r="H537">
        <v>140.03380000000001</v>
      </c>
      <c r="I537">
        <v>18.055900000000001</v>
      </c>
      <c r="J537">
        <v>3.8620999999999999</v>
      </c>
      <c r="K537">
        <v>19.400500000000001</v>
      </c>
      <c r="L537">
        <v>43.5687</v>
      </c>
      <c r="M537">
        <v>5.1299999999999998E-2</v>
      </c>
      <c r="N537">
        <v>3.1899999999999998E-2</v>
      </c>
      <c r="O537">
        <v>5.7999999999999996E-3</v>
      </c>
      <c r="P537">
        <v>0.83186000000000004</v>
      </c>
      <c r="Q537">
        <v>81.534909999999996</v>
      </c>
      <c r="R537">
        <v>10.46693</v>
      </c>
      <c r="S537">
        <v>23.391819999999999</v>
      </c>
      <c r="T537">
        <v>402.81830000000002</v>
      </c>
      <c r="U537">
        <v>35.43374</v>
      </c>
      <c r="V537">
        <v>6.003E-2</v>
      </c>
      <c r="W537">
        <v>83.214230000000001</v>
      </c>
      <c r="X537">
        <v>0.22459999999999999</v>
      </c>
      <c r="Y537">
        <v>5.9820000000000002</v>
      </c>
      <c r="Z537">
        <v>26.895</v>
      </c>
      <c r="AA537">
        <v>4.915</v>
      </c>
      <c r="AB537">
        <v>1.2190000000000001</v>
      </c>
      <c r="AC537">
        <v>0.17299999999999999</v>
      </c>
      <c r="AD537">
        <v>0.156</v>
      </c>
      <c r="AE537">
        <v>0</v>
      </c>
      <c r="AF537">
        <v>5.8000000000000003E-2</v>
      </c>
      <c r="AG537">
        <v>0.307</v>
      </c>
      <c r="AH537">
        <v>4.1000000000000002E-2</v>
      </c>
      <c r="AI537">
        <v>4.0000000000000001E-3</v>
      </c>
      <c r="AJ537">
        <v>0</v>
      </c>
      <c r="AK537">
        <v>0.17799999999999999</v>
      </c>
      <c r="AL537">
        <v>0</v>
      </c>
      <c r="AM537">
        <v>157.27199999999999</v>
      </c>
      <c r="AN537">
        <v>3511.0819999999999</v>
      </c>
    </row>
    <row r="538" spans="1:40" x14ac:dyDescent="0.2">
      <c r="A538">
        <v>2264</v>
      </c>
      <c r="B538">
        <v>0.82589999999999997</v>
      </c>
      <c r="C538">
        <v>0</v>
      </c>
      <c r="D538">
        <v>268.00862000000001</v>
      </c>
      <c r="E538">
        <v>7.0084999999999997</v>
      </c>
      <c r="F538">
        <v>11.2539</v>
      </c>
      <c r="G538">
        <v>477.2996</v>
      </c>
      <c r="H538">
        <v>140.03380000000001</v>
      </c>
      <c r="I538">
        <v>18.055900000000001</v>
      </c>
      <c r="J538">
        <v>3.8620999999999999</v>
      </c>
      <c r="K538">
        <v>19.400500000000001</v>
      </c>
      <c r="L538">
        <v>43.5687</v>
      </c>
      <c r="M538">
        <v>5.1299999999999998E-2</v>
      </c>
      <c r="N538">
        <v>3.1899999999999998E-2</v>
      </c>
      <c r="O538">
        <v>5.7999999999999996E-3</v>
      </c>
      <c r="P538">
        <v>0.83187999999999995</v>
      </c>
      <c r="Q538">
        <v>81.537180000000006</v>
      </c>
      <c r="R538">
        <v>10.46724</v>
      </c>
      <c r="S538">
        <v>23.39246</v>
      </c>
      <c r="T538">
        <v>402.8295</v>
      </c>
      <c r="U538">
        <v>35.434719999999999</v>
      </c>
      <c r="V538">
        <v>6.0040000000000003E-2</v>
      </c>
      <c r="W538">
        <v>83.216539999999995</v>
      </c>
      <c r="X538">
        <v>0.22459999999999999</v>
      </c>
      <c r="Y538">
        <v>5.9829999999999997</v>
      </c>
      <c r="Z538">
        <v>26.898</v>
      </c>
      <c r="AA538">
        <v>4.9160000000000004</v>
      </c>
      <c r="AB538">
        <v>1.2190000000000001</v>
      </c>
      <c r="AC538">
        <v>0.17299999999999999</v>
      </c>
      <c r="AD538">
        <v>0.156</v>
      </c>
      <c r="AE538">
        <v>0</v>
      </c>
      <c r="AF538">
        <v>5.8000000000000003E-2</v>
      </c>
      <c r="AG538">
        <v>0.307</v>
      </c>
      <c r="AH538">
        <v>4.1000000000000002E-2</v>
      </c>
      <c r="AI538">
        <v>4.0000000000000001E-3</v>
      </c>
      <c r="AJ538">
        <v>0</v>
      </c>
      <c r="AK538">
        <v>0.17799999999999999</v>
      </c>
      <c r="AL538">
        <v>0</v>
      </c>
      <c r="AM538">
        <v>157.28100000000001</v>
      </c>
      <c r="AN538">
        <v>3511.0819999999999</v>
      </c>
    </row>
    <row r="539" spans="1:40" x14ac:dyDescent="0.2">
      <c r="A539">
        <v>2265</v>
      </c>
      <c r="B539">
        <v>0.82304999999999995</v>
      </c>
      <c r="C539">
        <v>0</v>
      </c>
      <c r="D539">
        <v>268.02199999999999</v>
      </c>
      <c r="E539">
        <v>7.0084999999999997</v>
      </c>
      <c r="F539">
        <v>11.2539</v>
      </c>
      <c r="G539">
        <v>477.2996</v>
      </c>
      <c r="H539">
        <v>140.03380000000001</v>
      </c>
      <c r="I539">
        <v>18.055900000000001</v>
      </c>
      <c r="J539">
        <v>3.8620999999999999</v>
      </c>
      <c r="K539">
        <v>19.400500000000001</v>
      </c>
      <c r="L539">
        <v>43.5687</v>
      </c>
      <c r="M539">
        <v>5.1299999999999998E-2</v>
      </c>
      <c r="N539">
        <v>3.1899999999999998E-2</v>
      </c>
      <c r="O539">
        <v>5.7999999999999996E-3</v>
      </c>
      <c r="P539">
        <v>0.83189999999999997</v>
      </c>
      <c r="Q539">
        <v>81.539450000000002</v>
      </c>
      <c r="R539">
        <v>10.467549999999999</v>
      </c>
      <c r="S539">
        <v>23.3931</v>
      </c>
      <c r="T539">
        <v>402.84070000000003</v>
      </c>
      <c r="U539">
        <v>35.435699999999997</v>
      </c>
      <c r="V539">
        <v>6.0049999999999999E-2</v>
      </c>
      <c r="W539">
        <v>83.218850000000003</v>
      </c>
      <c r="X539">
        <v>0.22459999999999999</v>
      </c>
      <c r="Y539">
        <v>5.9829999999999997</v>
      </c>
      <c r="Z539">
        <v>26.901</v>
      </c>
      <c r="AA539">
        <v>4.9160000000000004</v>
      </c>
      <c r="AB539">
        <v>1.2190000000000001</v>
      </c>
      <c r="AC539">
        <v>0.17299999999999999</v>
      </c>
      <c r="AD539">
        <v>0.156</v>
      </c>
      <c r="AE539">
        <v>0</v>
      </c>
      <c r="AF539">
        <v>5.8000000000000003E-2</v>
      </c>
      <c r="AG539">
        <v>0.307</v>
      </c>
      <c r="AH539">
        <v>4.1000000000000002E-2</v>
      </c>
      <c r="AI539">
        <v>4.0000000000000001E-3</v>
      </c>
      <c r="AJ539">
        <v>0</v>
      </c>
      <c r="AK539">
        <v>0.17799999999999999</v>
      </c>
      <c r="AL539">
        <v>0</v>
      </c>
      <c r="AM539">
        <v>157.29</v>
      </c>
      <c r="AN539">
        <v>3511.0819999999999</v>
      </c>
    </row>
    <row r="540" spans="1:40" x14ac:dyDescent="0.2">
      <c r="A540">
        <v>2266</v>
      </c>
      <c r="B540">
        <v>0.82020000000000004</v>
      </c>
      <c r="C540">
        <v>0</v>
      </c>
      <c r="D540">
        <v>268.03537999999998</v>
      </c>
      <c r="E540">
        <v>7.0084999999999997</v>
      </c>
      <c r="F540">
        <v>11.2539</v>
      </c>
      <c r="G540">
        <v>477.2996</v>
      </c>
      <c r="H540">
        <v>140.03380000000001</v>
      </c>
      <c r="I540">
        <v>18.055900000000001</v>
      </c>
      <c r="J540">
        <v>3.8620999999999999</v>
      </c>
      <c r="K540">
        <v>19.400500000000001</v>
      </c>
      <c r="L540">
        <v>43.5687</v>
      </c>
      <c r="M540">
        <v>5.1299999999999998E-2</v>
      </c>
      <c r="N540">
        <v>3.1899999999999998E-2</v>
      </c>
      <c r="O540">
        <v>5.7999999999999996E-3</v>
      </c>
      <c r="P540">
        <v>0.83191999999999999</v>
      </c>
      <c r="Q540">
        <v>81.541719999999998</v>
      </c>
      <c r="R540">
        <v>10.46786</v>
      </c>
      <c r="S540">
        <v>23.393740000000001</v>
      </c>
      <c r="T540">
        <v>402.8519</v>
      </c>
      <c r="U540">
        <v>35.436680000000003</v>
      </c>
      <c r="V540">
        <v>6.0060000000000002E-2</v>
      </c>
      <c r="W540">
        <v>83.221159999999998</v>
      </c>
      <c r="X540">
        <v>0.22459999999999999</v>
      </c>
      <c r="Y540">
        <v>5.984</v>
      </c>
      <c r="Z540">
        <v>26.904</v>
      </c>
      <c r="AA540">
        <v>4.9169999999999998</v>
      </c>
      <c r="AB540">
        <v>1.2190000000000001</v>
      </c>
      <c r="AC540">
        <v>0.17299999999999999</v>
      </c>
      <c r="AD540">
        <v>0.156</v>
      </c>
      <c r="AE540">
        <v>0</v>
      </c>
      <c r="AF540">
        <v>5.8000000000000003E-2</v>
      </c>
      <c r="AG540">
        <v>0.307</v>
      </c>
      <c r="AH540">
        <v>4.1000000000000002E-2</v>
      </c>
      <c r="AI540">
        <v>4.0000000000000001E-3</v>
      </c>
      <c r="AJ540">
        <v>0</v>
      </c>
      <c r="AK540">
        <v>0.17799999999999999</v>
      </c>
      <c r="AL540">
        <v>0</v>
      </c>
      <c r="AM540">
        <v>157.29900000000001</v>
      </c>
      <c r="AN540">
        <v>3511.0819999999999</v>
      </c>
    </row>
    <row r="541" spans="1:40" x14ac:dyDescent="0.2">
      <c r="A541">
        <v>2267</v>
      </c>
      <c r="B541">
        <v>0.81735000000000002</v>
      </c>
      <c r="C541">
        <v>0</v>
      </c>
      <c r="D541">
        <v>268.04876000000002</v>
      </c>
      <c r="E541">
        <v>7.0084999999999997</v>
      </c>
      <c r="F541">
        <v>11.2539</v>
      </c>
      <c r="G541">
        <v>477.2996</v>
      </c>
      <c r="H541">
        <v>140.03380000000001</v>
      </c>
      <c r="I541">
        <v>18.055900000000001</v>
      </c>
      <c r="J541">
        <v>3.8620999999999999</v>
      </c>
      <c r="K541">
        <v>19.400500000000001</v>
      </c>
      <c r="L541">
        <v>43.5687</v>
      </c>
      <c r="M541">
        <v>5.1299999999999998E-2</v>
      </c>
      <c r="N541">
        <v>3.1899999999999998E-2</v>
      </c>
      <c r="O541">
        <v>5.7999999999999996E-3</v>
      </c>
      <c r="P541">
        <v>0.83194000000000001</v>
      </c>
      <c r="Q541">
        <v>81.543989999999994</v>
      </c>
      <c r="R541">
        <v>10.468170000000001</v>
      </c>
      <c r="S541">
        <v>23.394380000000002</v>
      </c>
      <c r="T541">
        <v>402.86309999999997</v>
      </c>
      <c r="U541">
        <v>35.437660000000001</v>
      </c>
      <c r="V541">
        <v>6.0069999999999998E-2</v>
      </c>
      <c r="W541">
        <v>83.223470000000006</v>
      </c>
      <c r="X541">
        <v>0.22459999999999999</v>
      </c>
      <c r="Y541">
        <v>5.9850000000000003</v>
      </c>
      <c r="Z541">
        <v>26.907</v>
      </c>
      <c r="AA541">
        <v>4.9169999999999998</v>
      </c>
      <c r="AB541">
        <v>1.2190000000000001</v>
      </c>
      <c r="AC541">
        <v>0.17299999999999999</v>
      </c>
      <c r="AD541">
        <v>0.156</v>
      </c>
      <c r="AE541">
        <v>0</v>
      </c>
      <c r="AF541">
        <v>5.8000000000000003E-2</v>
      </c>
      <c r="AG541">
        <v>0.307</v>
      </c>
      <c r="AH541">
        <v>4.1000000000000002E-2</v>
      </c>
      <c r="AI541">
        <v>4.0000000000000001E-3</v>
      </c>
      <c r="AJ541">
        <v>0</v>
      </c>
      <c r="AK541">
        <v>0.17799999999999999</v>
      </c>
      <c r="AL541">
        <v>0</v>
      </c>
      <c r="AM541">
        <v>157.30799999999999</v>
      </c>
      <c r="AN541">
        <v>3511.0819999999999</v>
      </c>
    </row>
    <row r="542" spans="1:40" x14ac:dyDescent="0.2">
      <c r="A542">
        <v>2268</v>
      </c>
      <c r="B542">
        <v>0.8145</v>
      </c>
      <c r="C542">
        <v>0</v>
      </c>
      <c r="D542">
        <v>268.06214</v>
      </c>
      <c r="E542">
        <v>7.0084999999999997</v>
      </c>
      <c r="F542">
        <v>11.2539</v>
      </c>
      <c r="G542">
        <v>477.2996</v>
      </c>
      <c r="H542">
        <v>140.03380000000001</v>
      </c>
      <c r="I542">
        <v>18.055900000000001</v>
      </c>
      <c r="J542">
        <v>3.8620999999999999</v>
      </c>
      <c r="K542">
        <v>19.400500000000001</v>
      </c>
      <c r="L542">
        <v>43.5687</v>
      </c>
      <c r="M542">
        <v>5.1299999999999998E-2</v>
      </c>
      <c r="N542">
        <v>3.1899999999999998E-2</v>
      </c>
      <c r="O542">
        <v>5.7999999999999996E-3</v>
      </c>
      <c r="P542">
        <v>0.83196000000000003</v>
      </c>
      <c r="Q542">
        <v>81.546260000000004</v>
      </c>
      <c r="R542">
        <v>10.46848</v>
      </c>
      <c r="S542">
        <v>23.395019999999999</v>
      </c>
      <c r="T542">
        <v>402.87430000000001</v>
      </c>
      <c r="U542">
        <v>35.438639999999999</v>
      </c>
      <c r="V542">
        <v>6.0080000000000001E-2</v>
      </c>
      <c r="W542">
        <v>83.22578</v>
      </c>
      <c r="X542">
        <v>0.22459999999999999</v>
      </c>
      <c r="Y542">
        <v>5.9850000000000003</v>
      </c>
      <c r="Z542">
        <v>26.91</v>
      </c>
      <c r="AA542">
        <v>4.9180000000000001</v>
      </c>
      <c r="AB542">
        <v>1.2190000000000001</v>
      </c>
      <c r="AC542">
        <v>0.17299999999999999</v>
      </c>
      <c r="AD542">
        <v>0.156</v>
      </c>
      <c r="AE542">
        <v>0</v>
      </c>
      <c r="AF542">
        <v>5.8000000000000003E-2</v>
      </c>
      <c r="AG542">
        <v>0.307</v>
      </c>
      <c r="AH542">
        <v>4.1000000000000002E-2</v>
      </c>
      <c r="AI542">
        <v>4.0000000000000001E-3</v>
      </c>
      <c r="AJ542">
        <v>0</v>
      </c>
      <c r="AK542">
        <v>0.17799999999999999</v>
      </c>
      <c r="AL542">
        <v>0</v>
      </c>
      <c r="AM542">
        <v>157.31700000000001</v>
      </c>
      <c r="AN542">
        <v>3511.0819999999999</v>
      </c>
    </row>
    <row r="543" spans="1:40" x14ac:dyDescent="0.2">
      <c r="A543">
        <v>2269</v>
      </c>
      <c r="B543">
        <v>0.81164999999999998</v>
      </c>
      <c r="C543">
        <v>0</v>
      </c>
      <c r="D543">
        <v>268.07551999999998</v>
      </c>
      <c r="E543">
        <v>7.0084999999999997</v>
      </c>
      <c r="F543">
        <v>11.2539</v>
      </c>
      <c r="G543">
        <v>477.2996</v>
      </c>
      <c r="H543">
        <v>140.03380000000001</v>
      </c>
      <c r="I543">
        <v>18.055900000000001</v>
      </c>
      <c r="J543">
        <v>3.8620999999999999</v>
      </c>
      <c r="K543">
        <v>19.400500000000001</v>
      </c>
      <c r="L543">
        <v>43.5687</v>
      </c>
      <c r="M543">
        <v>5.1299999999999998E-2</v>
      </c>
      <c r="N543">
        <v>3.1899999999999998E-2</v>
      </c>
      <c r="O543">
        <v>5.7999999999999996E-3</v>
      </c>
      <c r="P543">
        <v>0.83198000000000005</v>
      </c>
      <c r="Q543">
        <v>81.54853</v>
      </c>
      <c r="R543">
        <v>10.46879</v>
      </c>
      <c r="S543">
        <v>23.395659999999999</v>
      </c>
      <c r="T543">
        <v>402.88549999999998</v>
      </c>
      <c r="U543">
        <v>35.439619999999998</v>
      </c>
      <c r="V543">
        <v>6.0089999999999998E-2</v>
      </c>
      <c r="W543">
        <v>83.228089999999995</v>
      </c>
      <c r="X543">
        <v>0.22459999999999999</v>
      </c>
      <c r="Y543">
        <v>5.9859999999999998</v>
      </c>
      <c r="Z543">
        <v>26.911999999999999</v>
      </c>
      <c r="AA543">
        <v>4.9189999999999996</v>
      </c>
      <c r="AB543">
        <v>1.22</v>
      </c>
      <c r="AC543">
        <v>0.17299999999999999</v>
      </c>
      <c r="AD543">
        <v>0.156</v>
      </c>
      <c r="AE543">
        <v>0</v>
      </c>
      <c r="AF543">
        <v>5.8000000000000003E-2</v>
      </c>
      <c r="AG543">
        <v>0.307</v>
      </c>
      <c r="AH543">
        <v>4.1000000000000002E-2</v>
      </c>
      <c r="AI543">
        <v>4.0000000000000001E-3</v>
      </c>
      <c r="AJ543">
        <v>0</v>
      </c>
      <c r="AK543">
        <v>0.17799999999999999</v>
      </c>
      <c r="AL543">
        <v>0</v>
      </c>
      <c r="AM543">
        <v>157.32599999999999</v>
      </c>
      <c r="AN543">
        <v>3511.0819999999999</v>
      </c>
    </row>
    <row r="544" spans="1:40" x14ac:dyDescent="0.2">
      <c r="A544">
        <v>2270</v>
      </c>
      <c r="B544">
        <v>0.80879999999999996</v>
      </c>
      <c r="C544">
        <v>0</v>
      </c>
      <c r="D544">
        <v>268.08890000000002</v>
      </c>
      <c r="E544">
        <v>7.0084999999999997</v>
      </c>
      <c r="F544">
        <v>11.2539</v>
      </c>
      <c r="G544">
        <v>477.2996</v>
      </c>
      <c r="H544">
        <v>140.03380000000001</v>
      </c>
      <c r="I544">
        <v>18.055900000000001</v>
      </c>
      <c r="J544">
        <v>3.8620999999999999</v>
      </c>
      <c r="K544">
        <v>19.400500000000001</v>
      </c>
      <c r="L544">
        <v>43.5687</v>
      </c>
      <c r="M544">
        <v>5.1299999999999998E-2</v>
      </c>
      <c r="N544">
        <v>3.1899999999999998E-2</v>
      </c>
      <c r="O544">
        <v>5.7999999999999996E-3</v>
      </c>
      <c r="P544">
        <v>0.83199999999999996</v>
      </c>
      <c r="Q544">
        <v>81.550799999999995</v>
      </c>
      <c r="R544">
        <v>10.469099999999999</v>
      </c>
      <c r="S544">
        <v>23.3963</v>
      </c>
      <c r="T544">
        <v>402.89670000000001</v>
      </c>
      <c r="U544">
        <v>35.440600000000003</v>
      </c>
      <c r="V544">
        <v>6.0100000000000001E-2</v>
      </c>
      <c r="W544">
        <v>83.230400000000003</v>
      </c>
      <c r="X544">
        <v>0.22459999999999999</v>
      </c>
      <c r="Y544">
        <v>5.9870000000000001</v>
      </c>
      <c r="Z544">
        <v>26.914999999999999</v>
      </c>
      <c r="AA544">
        <v>4.9189999999999996</v>
      </c>
      <c r="AB544">
        <v>1.22</v>
      </c>
      <c r="AC544">
        <v>0.17299999999999999</v>
      </c>
      <c r="AD544">
        <v>0.156</v>
      </c>
      <c r="AE544">
        <v>0</v>
      </c>
      <c r="AF544">
        <v>5.8000000000000003E-2</v>
      </c>
      <c r="AG544">
        <v>0.307</v>
      </c>
      <c r="AH544">
        <v>4.1000000000000002E-2</v>
      </c>
      <c r="AI544">
        <v>4.0000000000000001E-3</v>
      </c>
      <c r="AJ544">
        <v>0</v>
      </c>
      <c r="AK544">
        <v>0.17799999999999999</v>
      </c>
      <c r="AL544">
        <v>0</v>
      </c>
      <c r="AM544">
        <v>157.33500000000001</v>
      </c>
      <c r="AN544">
        <v>3511.0819999999999</v>
      </c>
    </row>
    <row r="545" spans="1:40" x14ac:dyDescent="0.2">
      <c r="A545">
        <v>2271</v>
      </c>
      <c r="B545">
        <v>0.80628999999999995</v>
      </c>
      <c r="C545">
        <v>0</v>
      </c>
      <c r="D545">
        <v>268.10174000000001</v>
      </c>
      <c r="E545">
        <v>7.0084999999999997</v>
      </c>
      <c r="F545">
        <v>11.2539</v>
      </c>
      <c r="G545">
        <v>477.2996</v>
      </c>
      <c r="H545">
        <v>140.03380000000001</v>
      </c>
      <c r="I545">
        <v>18.055900000000001</v>
      </c>
      <c r="J545">
        <v>3.8620999999999999</v>
      </c>
      <c r="K545">
        <v>19.400500000000001</v>
      </c>
      <c r="L545">
        <v>43.5687</v>
      </c>
      <c r="M545">
        <v>5.1299999999999998E-2</v>
      </c>
      <c r="N545">
        <v>3.1899999999999998E-2</v>
      </c>
      <c r="O545">
        <v>5.7999999999999996E-3</v>
      </c>
      <c r="P545">
        <v>0.83201999999999998</v>
      </c>
      <c r="Q545">
        <v>81.552980000000005</v>
      </c>
      <c r="R545">
        <v>10.46937</v>
      </c>
      <c r="S545">
        <v>23.396940000000001</v>
      </c>
      <c r="T545">
        <v>402.90748000000002</v>
      </c>
      <c r="U545">
        <v>35.441560000000003</v>
      </c>
      <c r="V545">
        <v>6.0100000000000001E-2</v>
      </c>
      <c r="W545">
        <v>83.232619999999997</v>
      </c>
      <c r="X545">
        <v>0.22459999999999999</v>
      </c>
      <c r="Y545">
        <v>5.9870000000000001</v>
      </c>
      <c r="Z545">
        <v>26.917999999999999</v>
      </c>
      <c r="AA545">
        <v>4.92</v>
      </c>
      <c r="AB545">
        <v>1.22</v>
      </c>
      <c r="AC545">
        <v>0.17299999999999999</v>
      </c>
      <c r="AD545">
        <v>0.156</v>
      </c>
      <c r="AE545">
        <v>0</v>
      </c>
      <c r="AF545">
        <v>5.8000000000000003E-2</v>
      </c>
      <c r="AG545">
        <v>0.307</v>
      </c>
      <c r="AH545">
        <v>4.1000000000000002E-2</v>
      </c>
      <c r="AI545">
        <v>4.0000000000000001E-3</v>
      </c>
      <c r="AJ545">
        <v>0</v>
      </c>
      <c r="AK545">
        <v>0.17799999999999999</v>
      </c>
      <c r="AL545">
        <v>0</v>
      </c>
      <c r="AM545">
        <v>157.34399999999999</v>
      </c>
      <c r="AN545">
        <v>3511.0819999999999</v>
      </c>
    </row>
    <row r="546" spans="1:40" x14ac:dyDescent="0.2">
      <c r="A546">
        <v>2272</v>
      </c>
      <c r="B546">
        <v>0.80378000000000005</v>
      </c>
      <c r="C546">
        <v>0</v>
      </c>
      <c r="D546">
        <v>268.11457999999999</v>
      </c>
      <c r="E546">
        <v>7.0084999999999997</v>
      </c>
      <c r="F546">
        <v>11.2539</v>
      </c>
      <c r="G546">
        <v>477.2996</v>
      </c>
      <c r="H546">
        <v>140.03380000000001</v>
      </c>
      <c r="I546">
        <v>18.055900000000001</v>
      </c>
      <c r="J546">
        <v>3.8620999999999999</v>
      </c>
      <c r="K546">
        <v>19.400500000000001</v>
      </c>
      <c r="L546">
        <v>43.5687</v>
      </c>
      <c r="M546">
        <v>5.1299999999999998E-2</v>
      </c>
      <c r="N546">
        <v>3.1899999999999998E-2</v>
      </c>
      <c r="O546">
        <v>5.7999999999999996E-3</v>
      </c>
      <c r="P546">
        <v>0.83204</v>
      </c>
      <c r="Q546">
        <v>81.555160000000001</v>
      </c>
      <c r="R546">
        <v>10.46964</v>
      </c>
      <c r="S546">
        <v>23.397580000000001</v>
      </c>
      <c r="T546">
        <v>402.91825999999998</v>
      </c>
      <c r="U546">
        <v>35.442520000000002</v>
      </c>
      <c r="V546">
        <v>6.0100000000000001E-2</v>
      </c>
      <c r="W546">
        <v>83.234840000000005</v>
      </c>
      <c r="X546">
        <v>0.22459999999999999</v>
      </c>
      <c r="Y546">
        <v>5.9880000000000004</v>
      </c>
      <c r="Z546">
        <v>26.920999999999999</v>
      </c>
      <c r="AA546">
        <v>4.92</v>
      </c>
      <c r="AB546">
        <v>1.22</v>
      </c>
      <c r="AC546">
        <v>0.17299999999999999</v>
      </c>
      <c r="AD546">
        <v>0.156</v>
      </c>
      <c r="AE546">
        <v>0</v>
      </c>
      <c r="AF546">
        <v>5.8000000000000003E-2</v>
      </c>
      <c r="AG546">
        <v>0.307</v>
      </c>
      <c r="AH546">
        <v>4.1000000000000002E-2</v>
      </c>
      <c r="AI546">
        <v>4.0000000000000001E-3</v>
      </c>
      <c r="AJ546">
        <v>0</v>
      </c>
      <c r="AK546">
        <v>0.17799999999999999</v>
      </c>
      <c r="AL546">
        <v>0</v>
      </c>
      <c r="AM546">
        <v>157.35300000000001</v>
      </c>
      <c r="AN546">
        <v>3511.0819999999999</v>
      </c>
    </row>
    <row r="547" spans="1:40" x14ac:dyDescent="0.2">
      <c r="A547">
        <v>2273</v>
      </c>
      <c r="B547">
        <v>0.80127000000000004</v>
      </c>
      <c r="C547">
        <v>0</v>
      </c>
      <c r="D547">
        <v>268.12741999999997</v>
      </c>
      <c r="E547">
        <v>7.0084999999999997</v>
      </c>
      <c r="F547">
        <v>11.2539</v>
      </c>
      <c r="G547">
        <v>477.2996</v>
      </c>
      <c r="H547">
        <v>140.03380000000001</v>
      </c>
      <c r="I547">
        <v>18.055900000000001</v>
      </c>
      <c r="J547">
        <v>3.8620999999999999</v>
      </c>
      <c r="K547">
        <v>19.400500000000001</v>
      </c>
      <c r="L547">
        <v>43.5687</v>
      </c>
      <c r="M547">
        <v>5.1299999999999998E-2</v>
      </c>
      <c r="N547">
        <v>3.1899999999999998E-2</v>
      </c>
      <c r="O547">
        <v>5.7999999999999996E-3</v>
      </c>
      <c r="P547">
        <v>0.83206000000000002</v>
      </c>
      <c r="Q547">
        <v>81.557339999999996</v>
      </c>
      <c r="R547">
        <v>10.46991</v>
      </c>
      <c r="S547">
        <v>23.398219999999998</v>
      </c>
      <c r="T547">
        <v>402.92903999999999</v>
      </c>
      <c r="U547">
        <v>35.443480000000001</v>
      </c>
      <c r="V547">
        <v>6.0100000000000001E-2</v>
      </c>
      <c r="W547">
        <v>83.23706</v>
      </c>
      <c r="X547">
        <v>0.22459999999999999</v>
      </c>
      <c r="Y547">
        <v>5.9880000000000004</v>
      </c>
      <c r="Z547">
        <v>26.923999999999999</v>
      </c>
      <c r="AA547">
        <v>4.9210000000000003</v>
      </c>
      <c r="AB547">
        <v>1.22</v>
      </c>
      <c r="AC547">
        <v>0.17299999999999999</v>
      </c>
      <c r="AD547">
        <v>0.156</v>
      </c>
      <c r="AE547">
        <v>0</v>
      </c>
      <c r="AF547">
        <v>5.8000000000000003E-2</v>
      </c>
      <c r="AG547">
        <v>0.307</v>
      </c>
      <c r="AH547">
        <v>4.1000000000000002E-2</v>
      </c>
      <c r="AI547">
        <v>4.0000000000000001E-3</v>
      </c>
      <c r="AJ547">
        <v>0</v>
      </c>
      <c r="AK547">
        <v>0.17799999999999999</v>
      </c>
      <c r="AL547">
        <v>0</v>
      </c>
      <c r="AM547">
        <v>157.36199999999999</v>
      </c>
      <c r="AN547">
        <v>3511.0819999999999</v>
      </c>
    </row>
    <row r="548" spans="1:40" x14ac:dyDescent="0.2">
      <c r="A548">
        <v>2274</v>
      </c>
      <c r="B548">
        <v>0.79876000000000003</v>
      </c>
      <c r="C548">
        <v>0</v>
      </c>
      <c r="D548">
        <v>268.14026000000001</v>
      </c>
      <c r="E548">
        <v>7.0084999999999997</v>
      </c>
      <c r="F548">
        <v>11.2539</v>
      </c>
      <c r="G548">
        <v>477.2996</v>
      </c>
      <c r="H548">
        <v>140.03380000000001</v>
      </c>
      <c r="I548">
        <v>18.055900000000001</v>
      </c>
      <c r="J548">
        <v>3.8620999999999999</v>
      </c>
      <c r="K548">
        <v>19.400500000000001</v>
      </c>
      <c r="L548">
        <v>43.5687</v>
      </c>
      <c r="M548">
        <v>5.1299999999999998E-2</v>
      </c>
      <c r="N548">
        <v>3.1899999999999998E-2</v>
      </c>
      <c r="O548">
        <v>5.7999999999999996E-3</v>
      </c>
      <c r="P548">
        <v>0.83208000000000004</v>
      </c>
      <c r="Q548">
        <v>81.559520000000006</v>
      </c>
      <c r="R548">
        <v>10.470179999999999</v>
      </c>
      <c r="S548">
        <v>23.398859999999999</v>
      </c>
      <c r="T548">
        <v>402.93982</v>
      </c>
      <c r="U548">
        <v>35.44444</v>
      </c>
      <c r="V548">
        <v>6.0100000000000001E-2</v>
      </c>
      <c r="W548">
        <v>83.239279999999994</v>
      </c>
      <c r="X548">
        <v>0.22459999999999999</v>
      </c>
      <c r="Y548">
        <v>5.9889999999999999</v>
      </c>
      <c r="Z548">
        <v>26.927</v>
      </c>
      <c r="AA548">
        <v>4.9210000000000003</v>
      </c>
      <c r="AB548">
        <v>1.22</v>
      </c>
      <c r="AC548">
        <v>0.17299999999999999</v>
      </c>
      <c r="AD548">
        <v>0.156</v>
      </c>
      <c r="AE548">
        <v>0</v>
      </c>
      <c r="AF548">
        <v>5.8000000000000003E-2</v>
      </c>
      <c r="AG548">
        <v>0.307</v>
      </c>
      <c r="AH548">
        <v>4.1000000000000002E-2</v>
      </c>
      <c r="AI548">
        <v>4.0000000000000001E-3</v>
      </c>
      <c r="AJ548">
        <v>0</v>
      </c>
      <c r="AK548">
        <v>0.17799999999999999</v>
      </c>
      <c r="AL548">
        <v>0</v>
      </c>
      <c r="AM548">
        <v>157.37100000000001</v>
      </c>
      <c r="AN548">
        <v>3511.0819999999999</v>
      </c>
    </row>
    <row r="549" spans="1:40" x14ac:dyDescent="0.2">
      <c r="A549">
        <v>2275</v>
      </c>
      <c r="B549">
        <v>0.79625000000000001</v>
      </c>
      <c r="C549">
        <v>0</v>
      </c>
      <c r="D549">
        <v>268.15309999999999</v>
      </c>
      <c r="E549">
        <v>7.0084999999999997</v>
      </c>
      <c r="F549">
        <v>11.2539</v>
      </c>
      <c r="G549">
        <v>477.2996</v>
      </c>
      <c r="H549">
        <v>140.03380000000001</v>
      </c>
      <c r="I549">
        <v>18.055900000000001</v>
      </c>
      <c r="J549">
        <v>3.8620999999999999</v>
      </c>
      <c r="K549">
        <v>19.400500000000001</v>
      </c>
      <c r="L549">
        <v>43.5687</v>
      </c>
      <c r="M549">
        <v>5.1299999999999998E-2</v>
      </c>
      <c r="N549">
        <v>3.1899999999999998E-2</v>
      </c>
      <c r="O549">
        <v>5.7999999999999996E-3</v>
      </c>
      <c r="P549">
        <v>0.83209999999999995</v>
      </c>
      <c r="Q549">
        <v>81.561700000000002</v>
      </c>
      <c r="R549">
        <v>10.47045</v>
      </c>
      <c r="S549">
        <v>23.3995</v>
      </c>
      <c r="T549">
        <v>402.95060000000001</v>
      </c>
      <c r="U549">
        <v>35.445399999999999</v>
      </c>
      <c r="V549">
        <v>6.0100000000000001E-2</v>
      </c>
      <c r="W549">
        <v>83.241500000000002</v>
      </c>
      <c r="X549">
        <v>0.22459999999999999</v>
      </c>
      <c r="Y549">
        <v>5.99</v>
      </c>
      <c r="Z549">
        <v>26.928999999999998</v>
      </c>
      <c r="AA549">
        <v>4.9219999999999997</v>
      </c>
      <c r="AB549">
        <v>1.22</v>
      </c>
      <c r="AC549">
        <v>0.17299999999999999</v>
      </c>
      <c r="AD549">
        <v>0.156</v>
      </c>
      <c r="AE549">
        <v>0</v>
      </c>
      <c r="AF549">
        <v>5.8000000000000003E-2</v>
      </c>
      <c r="AG549">
        <v>0.307</v>
      </c>
      <c r="AH549">
        <v>4.1000000000000002E-2</v>
      </c>
      <c r="AI549">
        <v>4.0000000000000001E-3</v>
      </c>
      <c r="AJ549">
        <v>0</v>
      </c>
      <c r="AK549">
        <v>0.17799999999999999</v>
      </c>
      <c r="AL549">
        <v>0</v>
      </c>
      <c r="AM549">
        <v>157.37899999999999</v>
      </c>
      <c r="AN549">
        <v>3511.0819999999999</v>
      </c>
    </row>
    <row r="550" spans="1:40" x14ac:dyDescent="0.2">
      <c r="A550">
        <v>2276</v>
      </c>
      <c r="B550">
        <v>0.79374</v>
      </c>
      <c r="C550">
        <v>0</v>
      </c>
      <c r="D550">
        <v>268.16593999999998</v>
      </c>
      <c r="E550">
        <v>7.0084999999999997</v>
      </c>
      <c r="F550">
        <v>11.2539</v>
      </c>
      <c r="G550">
        <v>477.2996</v>
      </c>
      <c r="H550">
        <v>140.03380000000001</v>
      </c>
      <c r="I550">
        <v>18.055900000000001</v>
      </c>
      <c r="J550">
        <v>3.8620999999999999</v>
      </c>
      <c r="K550">
        <v>19.400500000000001</v>
      </c>
      <c r="L550">
        <v>43.5687</v>
      </c>
      <c r="M550">
        <v>5.1299999999999998E-2</v>
      </c>
      <c r="N550">
        <v>3.1899999999999998E-2</v>
      </c>
      <c r="O550">
        <v>5.7999999999999996E-3</v>
      </c>
      <c r="P550">
        <v>0.83211999999999997</v>
      </c>
      <c r="Q550">
        <v>81.563879999999997</v>
      </c>
      <c r="R550">
        <v>10.47072</v>
      </c>
      <c r="S550">
        <v>23.40014</v>
      </c>
      <c r="T550">
        <v>402.96138000000002</v>
      </c>
      <c r="U550">
        <v>35.446359999999999</v>
      </c>
      <c r="V550">
        <v>6.0100000000000001E-2</v>
      </c>
      <c r="W550">
        <v>83.243719999999996</v>
      </c>
      <c r="X550">
        <v>0.22459999999999999</v>
      </c>
      <c r="Y550">
        <v>5.99</v>
      </c>
      <c r="Z550">
        <v>26.931999999999999</v>
      </c>
      <c r="AA550">
        <v>4.9219999999999997</v>
      </c>
      <c r="AB550">
        <v>1.2210000000000001</v>
      </c>
      <c r="AC550">
        <v>0.17299999999999999</v>
      </c>
      <c r="AD550">
        <v>0.156</v>
      </c>
      <c r="AE550">
        <v>0</v>
      </c>
      <c r="AF550">
        <v>5.8000000000000003E-2</v>
      </c>
      <c r="AG550">
        <v>0.307</v>
      </c>
      <c r="AH550">
        <v>4.1000000000000002E-2</v>
      </c>
      <c r="AI550">
        <v>4.0000000000000001E-3</v>
      </c>
      <c r="AJ550">
        <v>0</v>
      </c>
      <c r="AK550">
        <v>0.17799999999999999</v>
      </c>
      <c r="AL550">
        <v>0</v>
      </c>
      <c r="AM550">
        <v>157.38800000000001</v>
      </c>
      <c r="AN550">
        <v>3511.0819999999999</v>
      </c>
    </row>
    <row r="551" spans="1:40" x14ac:dyDescent="0.2">
      <c r="A551">
        <v>2277</v>
      </c>
      <c r="B551">
        <v>0.79122999999999999</v>
      </c>
      <c r="C551">
        <v>0</v>
      </c>
      <c r="D551">
        <v>268.17878000000002</v>
      </c>
      <c r="E551">
        <v>7.0084999999999997</v>
      </c>
      <c r="F551">
        <v>11.2539</v>
      </c>
      <c r="G551">
        <v>477.2996</v>
      </c>
      <c r="H551">
        <v>140.03380000000001</v>
      </c>
      <c r="I551">
        <v>18.055900000000001</v>
      </c>
      <c r="J551">
        <v>3.8620999999999999</v>
      </c>
      <c r="K551">
        <v>19.400500000000001</v>
      </c>
      <c r="L551">
        <v>43.5687</v>
      </c>
      <c r="M551">
        <v>5.1299999999999998E-2</v>
      </c>
      <c r="N551">
        <v>3.1899999999999998E-2</v>
      </c>
      <c r="O551">
        <v>5.7999999999999996E-3</v>
      </c>
      <c r="P551">
        <v>0.83213999999999999</v>
      </c>
      <c r="Q551">
        <v>81.566059999999993</v>
      </c>
      <c r="R551">
        <v>10.47099</v>
      </c>
      <c r="S551">
        <v>23.400780000000001</v>
      </c>
      <c r="T551">
        <v>402.97215999999997</v>
      </c>
      <c r="U551">
        <v>35.447319999999998</v>
      </c>
      <c r="V551">
        <v>6.0100000000000001E-2</v>
      </c>
      <c r="W551">
        <v>83.245940000000004</v>
      </c>
      <c r="X551">
        <v>0.22459999999999999</v>
      </c>
      <c r="Y551">
        <v>5.9909999999999997</v>
      </c>
      <c r="Z551">
        <v>26.934999999999999</v>
      </c>
      <c r="AA551">
        <v>4.923</v>
      </c>
      <c r="AB551">
        <v>1.2210000000000001</v>
      </c>
      <c r="AC551">
        <v>0.17299999999999999</v>
      </c>
      <c r="AD551">
        <v>0.156</v>
      </c>
      <c r="AE551">
        <v>0</v>
      </c>
      <c r="AF551">
        <v>5.8000000000000003E-2</v>
      </c>
      <c r="AG551">
        <v>0.307</v>
      </c>
      <c r="AH551">
        <v>4.1000000000000002E-2</v>
      </c>
      <c r="AI551">
        <v>4.0000000000000001E-3</v>
      </c>
      <c r="AJ551">
        <v>0</v>
      </c>
      <c r="AK551">
        <v>0.17799999999999999</v>
      </c>
      <c r="AL551">
        <v>0</v>
      </c>
      <c r="AM551">
        <v>157.39699999999999</v>
      </c>
      <c r="AN551">
        <v>3511.0819999999999</v>
      </c>
    </row>
    <row r="552" spans="1:40" x14ac:dyDescent="0.2">
      <c r="A552">
        <v>2278</v>
      </c>
      <c r="B552">
        <v>0.78871999999999998</v>
      </c>
      <c r="C552">
        <v>0</v>
      </c>
      <c r="D552">
        <v>268.19162</v>
      </c>
      <c r="E552">
        <v>7.0084999999999997</v>
      </c>
      <c r="F552">
        <v>11.2539</v>
      </c>
      <c r="G552">
        <v>477.2996</v>
      </c>
      <c r="H552">
        <v>140.03380000000001</v>
      </c>
      <c r="I552">
        <v>18.055900000000001</v>
      </c>
      <c r="J552">
        <v>3.8620999999999999</v>
      </c>
      <c r="K552">
        <v>19.400500000000001</v>
      </c>
      <c r="L552">
        <v>43.5687</v>
      </c>
      <c r="M552">
        <v>5.1299999999999998E-2</v>
      </c>
      <c r="N552">
        <v>3.1899999999999998E-2</v>
      </c>
      <c r="O552">
        <v>5.7999999999999996E-3</v>
      </c>
      <c r="P552">
        <v>0.83216000000000001</v>
      </c>
      <c r="Q552">
        <v>81.568240000000003</v>
      </c>
      <c r="R552">
        <v>10.471259999999999</v>
      </c>
      <c r="S552">
        <v>23.401420000000002</v>
      </c>
      <c r="T552">
        <v>402.98293999999999</v>
      </c>
      <c r="U552">
        <v>35.448279999999997</v>
      </c>
      <c r="V552">
        <v>6.0100000000000001E-2</v>
      </c>
      <c r="W552">
        <v>83.248159999999999</v>
      </c>
      <c r="X552">
        <v>0.22459999999999999</v>
      </c>
      <c r="Y552">
        <v>5.992</v>
      </c>
      <c r="Z552">
        <v>26.937999999999999</v>
      </c>
      <c r="AA552">
        <v>4.923</v>
      </c>
      <c r="AB552">
        <v>1.2210000000000001</v>
      </c>
      <c r="AC552">
        <v>0.17299999999999999</v>
      </c>
      <c r="AD552">
        <v>0.156</v>
      </c>
      <c r="AE552">
        <v>0</v>
      </c>
      <c r="AF552">
        <v>5.8000000000000003E-2</v>
      </c>
      <c r="AG552">
        <v>0.307</v>
      </c>
      <c r="AH552">
        <v>4.1000000000000002E-2</v>
      </c>
      <c r="AI552">
        <v>4.0000000000000001E-3</v>
      </c>
      <c r="AJ552">
        <v>0</v>
      </c>
      <c r="AK552">
        <v>0.17799999999999999</v>
      </c>
      <c r="AL552">
        <v>0</v>
      </c>
      <c r="AM552">
        <v>157.40600000000001</v>
      </c>
      <c r="AN552">
        <v>3511.0819999999999</v>
      </c>
    </row>
    <row r="553" spans="1:40" x14ac:dyDescent="0.2">
      <c r="A553">
        <v>2279</v>
      </c>
      <c r="B553">
        <v>0.78620999999999996</v>
      </c>
      <c r="C553">
        <v>0</v>
      </c>
      <c r="D553">
        <v>268.20445999999998</v>
      </c>
      <c r="E553">
        <v>7.0084999999999997</v>
      </c>
      <c r="F553">
        <v>11.2539</v>
      </c>
      <c r="G553">
        <v>477.2996</v>
      </c>
      <c r="H553">
        <v>140.03380000000001</v>
      </c>
      <c r="I553">
        <v>18.055900000000001</v>
      </c>
      <c r="J553">
        <v>3.8620999999999999</v>
      </c>
      <c r="K553">
        <v>19.400500000000001</v>
      </c>
      <c r="L553">
        <v>43.5687</v>
      </c>
      <c r="M553">
        <v>5.1299999999999998E-2</v>
      </c>
      <c r="N553">
        <v>3.1899999999999998E-2</v>
      </c>
      <c r="O553">
        <v>5.7999999999999996E-3</v>
      </c>
      <c r="P553">
        <v>0.83218000000000003</v>
      </c>
      <c r="Q553">
        <v>81.570419999999999</v>
      </c>
      <c r="R553">
        <v>10.47153</v>
      </c>
      <c r="S553">
        <v>23.402059999999999</v>
      </c>
      <c r="T553">
        <v>402.99372</v>
      </c>
      <c r="U553">
        <v>35.449240000000003</v>
      </c>
      <c r="V553">
        <v>6.0100000000000001E-2</v>
      </c>
      <c r="W553">
        <v>83.250380000000007</v>
      </c>
      <c r="X553">
        <v>0.22459999999999999</v>
      </c>
      <c r="Y553">
        <v>5.992</v>
      </c>
      <c r="Z553">
        <v>26.94</v>
      </c>
      <c r="AA553">
        <v>4.9240000000000004</v>
      </c>
      <c r="AB553">
        <v>1.2210000000000001</v>
      </c>
      <c r="AC553">
        <v>0.17299999999999999</v>
      </c>
      <c r="AD553">
        <v>0.156</v>
      </c>
      <c r="AE553">
        <v>0</v>
      </c>
      <c r="AF553">
        <v>5.8000000000000003E-2</v>
      </c>
      <c r="AG553">
        <v>0.307</v>
      </c>
      <c r="AH553">
        <v>4.1000000000000002E-2</v>
      </c>
      <c r="AI553">
        <v>4.0000000000000001E-3</v>
      </c>
      <c r="AJ553">
        <v>0</v>
      </c>
      <c r="AK553">
        <v>0.17799999999999999</v>
      </c>
      <c r="AL553">
        <v>0</v>
      </c>
      <c r="AM553">
        <v>157.41399999999999</v>
      </c>
      <c r="AN553">
        <v>3511.0819999999999</v>
      </c>
    </row>
    <row r="554" spans="1:40" x14ac:dyDescent="0.2">
      <c r="A554">
        <v>2280</v>
      </c>
      <c r="B554">
        <v>0.78369999999999995</v>
      </c>
      <c r="C554">
        <v>0</v>
      </c>
      <c r="D554">
        <v>268.21730000000002</v>
      </c>
      <c r="E554">
        <v>7.0084999999999997</v>
      </c>
      <c r="F554">
        <v>11.2539</v>
      </c>
      <c r="G554">
        <v>477.2996</v>
      </c>
      <c r="H554">
        <v>140.03380000000001</v>
      </c>
      <c r="I554">
        <v>18.055900000000001</v>
      </c>
      <c r="J554">
        <v>3.8620999999999999</v>
      </c>
      <c r="K554">
        <v>19.400500000000001</v>
      </c>
      <c r="L554">
        <v>43.5687</v>
      </c>
      <c r="M554">
        <v>5.1299999999999998E-2</v>
      </c>
      <c r="N554">
        <v>3.1899999999999998E-2</v>
      </c>
      <c r="O554">
        <v>5.7999999999999996E-3</v>
      </c>
      <c r="P554">
        <v>0.83220000000000005</v>
      </c>
      <c r="Q554">
        <v>81.572599999999994</v>
      </c>
      <c r="R554">
        <v>10.4718</v>
      </c>
      <c r="S554">
        <v>23.402699999999999</v>
      </c>
      <c r="T554">
        <v>403.00450000000001</v>
      </c>
      <c r="U554">
        <v>35.450200000000002</v>
      </c>
      <c r="V554">
        <v>6.0100000000000001E-2</v>
      </c>
      <c r="W554">
        <v>83.252600000000001</v>
      </c>
      <c r="X554">
        <v>0.22459999999999999</v>
      </c>
      <c r="Y554">
        <v>5.9930000000000003</v>
      </c>
      <c r="Z554">
        <v>26.943000000000001</v>
      </c>
      <c r="AA554">
        <v>4.9240000000000004</v>
      </c>
      <c r="AB554">
        <v>1.2210000000000001</v>
      </c>
      <c r="AC554">
        <v>0.17299999999999999</v>
      </c>
      <c r="AD554">
        <v>0.156</v>
      </c>
      <c r="AE554">
        <v>0</v>
      </c>
      <c r="AF554">
        <v>5.8000000000000003E-2</v>
      </c>
      <c r="AG554">
        <v>0.307</v>
      </c>
      <c r="AH554">
        <v>4.1000000000000002E-2</v>
      </c>
      <c r="AI554">
        <v>4.0000000000000001E-3</v>
      </c>
      <c r="AJ554">
        <v>0</v>
      </c>
      <c r="AK554">
        <v>0.17799999999999999</v>
      </c>
      <c r="AL554">
        <v>0</v>
      </c>
      <c r="AM554">
        <v>157.423</v>
      </c>
      <c r="AN554">
        <v>3511.0819999999999</v>
      </c>
    </row>
    <row r="555" spans="1:40" x14ac:dyDescent="0.2">
      <c r="A555">
        <v>2281</v>
      </c>
      <c r="B555">
        <v>0.78142</v>
      </c>
      <c r="C555">
        <v>0</v>
      </c>
      <c r="D555">
        <v>268.22962999999999</v>
      </c>
      <c r="E555">
        <v>7.0084999999999997</v>
      </c>
      <c r="F555">
        <v>11.2539</v>
      </c>
      <c r="G555">
        <v>477.2996</v>
      </c>
      <c r="H555">
        <v>140.03380000000001</v>
      </c>
      <c r="I555">
        <v>18.055900000000001</v>
      </c>
      <c r="J555">
        <v>3.8620999999999999</v>
      </c>
      <c r="K555">
        <v>19.400500000000001</v>
      </c>
      <c r="L555">
        <v>43.5687</v>
      </c>
      <c r="M555">
        <v>5.1299999999999998E-2</v>
      </c>
      <c r="N555">
        <v>3.1899999999999998E-2</v>
      </c>
      <c r="O555">
        <v>5.7999999999999996E-3</v>
      </c>
      <c r="P555">
        <v>0.83223000000000003</v>
      </c>
      <c r="Q555">
        <v>81.574700000000007</v>
      </c>
      <c r="R555">
        <v>10.47207</v>
      </c>
      <c r="S555">
        <v>23.403300000000002</v>
      </c>
      <c r="T555">
        <v>403.01486</v>
      </c>
      <c r="U555">
        <v>35.45111</v>
      </c>
      <c r="V555">
        <v>6.0100000000000001E-2</v>
      </c>
      <c r="W555">
        <v>83.254739999999998</v>
      </c>
      <c r="X555">
        <v>0.22459999999999999</v>
      </c>
      <c r="Y555">
        <v>5.9930000000000003</v>
      </c>
      <c r="Z555">
        <v>26.946000000000002</v>
      </c>
      <c r="AA555">
        <v>4.9249999999999998</v>
      </c>
      <c r="AB555">
        <v>1.2210000000000001</v>
      </c>
      <c r="AC555">
        <v>0.17299999999999999</v>
      </c>
      <c r="AD555">
        <v>0.156</v>
      </c>
      <c r="AE555">
        <v>0</v>
      </c>
      <c r="AF555">
        <v>5.8000000000000003E-2</v>
      </c>
      <c r="AG555">
        <v>0.307</v>
      </c>
      <c r="AH555">
        <v>4.1000000000000002E-2</v>
      </c>
      <c r="AI555">
        <v>4.0000000000000001E-3</v>
      </c>
      <c r="AJ555">
        <v>0</v>
      </c>
      <c r="AK555">
        <v>0.17799999999999999</v>
      </c>
      <c r="AL555">
        <v>0</v>
      </c>
      <c r="AM555">
        <v>157.43100000000001</v>
      </c>
      <c r="AN555">
        <v>3511.0819999999999</v>
      </c>
    </row>
    <row r="556" spans="1:40" x14ac:dyDescent="0.2">
      <c r="A556">
        <v>2282</v>
      </c>
      <c r="B556">
        <v>0.77914000000000005</v>
      </c>
      <c r="C556">
        <v>0</v>
      </c>
      <c r="D556">
        <v>268.24196000000001</v>
      </c>
      <c r="E556">
        <v>7.0084999999999997</v>
      </c>
      <c r="F556">
        <v>11.2539</v>
      </c>
      <c r="G556">
        <v>477.2996</v>
      </c>
      <c r="H556">
        <v>140.03380000000001</v>
      </c>
      <c r="I556">
        <v>18.055900000000001</v>
      </c>
      <c r="J556">
        <v>3.8620999999999999</v>
      </c>
      <c r="K556">
        <v>19.400500000000001</v>
      </c>
      <c r="L556">
        <v>43.5687</v>
      </c>
      <c r="M556">
        <v>5.1299999999999998E-2</v>
      </c>
      <c r="N556">
        <v>3.1899999999999998E-2</v>
      </c>
      <c r="O556">
        <v>5.7999999999999996E-3</v>
      </c>
      <c r="P556">
        <v>0.83226</v>
      </c>
      <c r="Q556">
        <v>81.576800000000006</v>
      </c>
      <c r="R556">
        <v>10.472340000000001</v>
      </c>
      <c r="S556">
        <v>23.4039</v>
      </c>
      <c r="T556">
        <v>403.02521999999999</v>
      </c>
      <c r="U556">
        <v>35.452019999999997</v>
      </c>
      <c r="V556">
        <v>6.0100000000000001E-2</v>
      </c>
      <c r="W556">
        <v>83.256879999999995</v>
      </c>
      <c r="X556">
        <v>0.22459999999999999</v>
      </c>
      <c r="Y556">
        <v>5.9939999999999998</v>
      </c>
      <c r="Z556">
        <v>26.949000000000002</v>
      </c>
      <c r="AA556">
        <v>4.9249999999999998</v>
      </c>
      <c r="AB556">
        <v>1.2210000000000001</v>
      </c>
      <c r="AC556">
        <v>0.17299999999999999</v>
      </c>
      <c r="AD556">
        <v>0.156</v>
      </c>
      <c r="AE556">
        <v>0</v>
      </c>
      <c r="AF556">
        <v>5.8000000000000003E-2</v>
      </c>
      <c r="AG556">
        <v>0.307</v>
      </c>
      <c r="AH556">
        <v>4.1000000000000002E-2</v>
      </c>
      <c r="AI556">
        <v>4.0000000000000001E-3</v>
      </c>
      <c r="AJ556">
        <v>0</v>
      </c>
      <c r="AK556">
        <v>0.17799999999999999</v>
      </c>
      <c r="AL556">
        <v>0</v>
      </c>
      <c r="AM556">
        <v>157.44</v>
      </c>
      <c r="AN556">
        <v>3511.0819999999999</v>
      </c>
    </row>
    <row r="557" spans="1:40" x14ac:dyDescent="0.2">
      <c r="A557">
        <v>2283</v>
      </c>
      <c r="B557">
        <v>0.77685999999999999</v>
      </c>
      <c r="C557">
        <v>0</v>
      </c>
      <c r="D557">
        <v>268.25429000000003</v>
      </c>
      <c r="E557">
        <v>7.0084999999999997</v>
      </c>
      <c r="F557">
        <v>11.2539</v>
      </c>
      <c r="G557">
        <v>477.2996</v>
      </c>
      <c r="H557">
        <v>140.03380000000001</v>
      </c>
      <c r="I557">
        <v>18.055900000000001</v>
      </c>
      <c r="J557">
        <v>3.8620999999999999</v>
      </c>
      <c r="K557">
        <v>19.400500000000001</v>
      </c>
      <c r="L557">
        <v>43.5687</v>
      </c>
      <c r="M557">
        <v>5.1299999999999998E-2</v>
      </c>
      <c r="N557">
        <v>3.1899999999999998E-2</v>
      </c>
      <c r="O557">
        <v>5.7999999999999996E-3</v>
      </c>
      <c r="P557">
        <v>0.83228999999999997</v>
      </c>
      <c r="Q557">
        <v>81.578900000000004</v>
      </c>
      <c r="R557">
        <v>10.47261</v>
      </c>
      <c r="S557">
        <v>23.404499999999999</v>
      </c>
      <c r="T557">
        <v>403.03557999999998</v>
      </c>
      <c r="U557">
        <v>35.452930000000002</v>
      </c>
      <c r="V557">
        <v>6.0100000000000001E-2</v>
      </c>
      <c r="W557">
        <v>83.259020000000007</v>
      </c>
      <c r="X557">
        <v>0.22459999999999999</v>
      </c>
      <c r="Y557">
        <v>5.9950000000000001</v>
      </c>
      <c r="Z557">
        <v>26.951000000000001</v>
      </c>
      <c r="AA557">
        <v>4.9260000000000002</v>
      </c>
      <c r="AB557">
        <v>1.2210000000000001</v>
      </c>
      <c r="AC557">
        <v>0.17299999999999999</v>
      </c>
      <c r="AD557">
        <v>0.156</v>
      </c>
      <c r="AE557">
        <v>0</v>
      </c>
      <c r="AF557">
        <v>5.8000000000000003E-2</v>
      </c>
      <c r="AG557">
        <v>0.307</v>
      </c>
      <c r="AH557">
        <v>4.1000000000000002E-2</v>
      </c>
      <c r="AI557">
        <v>4.0000000000000001E-3</v>
      </c>
      <c r="AJ557">
        <v>0</v>
      </c>
      <c r="AK557">
        <v>0.17799999999999999</v>
      </c>
      <c r="AL557">
        <v>0</v>
      </c>
      <c r="AM557">
        <v>157.44800000000001</v>
      </c>
      <c r="AN557">
        <v>3511.0819999999999</v>
      </c>
    </row>
    <row r="558" spans="1:40" x14ac:dyDescent="0.2">
      <c r="A558">
        <v>2284</v>
      </c>
      <c r="B558">
        <v>0.77458000000000005</v>
      </c>
      <c r="C558">
        <v>0</v>
      </c>
      <c r="D558">
        <v>268.26661999999999</v>
      </c>
      <c r="E558">
        <v>7.0084999999999997</v>
      </c>
      <c r="F558">
        <v>11.2539</v>
      </c>
      <c r="G558">
        <v>477.2996</v>
      </c>
      <c r="H558">
        <v>140.03380000000001</v>
      </c>
      <c r="I558">
        <v>18.055900000000001</v>
      </c>
      <c r="J558">
        <v>3.8620999999999999</v>
      </c>
      <c r="K558">
        <v>19.400500000000001</v>
      </c>
      <c r="L558">
        <v>43.5687</v>
      </c>
      <c r="M558">
        <v>5.1299999999999998E-2</v>
      </c>
      <c r="N558">
        <v>3.1899999999999998E-2</v>
      </c>
      <c r="O558">
        <v>5.7999999999999996E-3</v>
      </c>
      <c r="P558">
        <v>0.83231999999999995</v>
      </c>
      <c r="Q558">
        <v>81.581000000000003</v>
      </c>
      <c r="R558">
        <v>10.47288</v>
      </c>
      <c r="S558">
        <v>23.405100000000001</v>
      </c>
      <c r="T558">
        <v>403.04593999999997</v>
      </c>
      <c r="U558">
        <v>35.45384</v>
      </c>
      <c r="V558">
        <v>6.0100000000000001E-2</v>
      </c>
      <c r="W558">
        <v>83.261160000000004</v>
      </c>
      <c r="X558">
        <v>0.22459999999999999</v>
      </c>
      <c r="Y558">
        <v>5.9950000000000001</v>
      </c>
      <c r="Z558">
        <v>26.954000000000001</v>
      </c>
      <c r="AA558">
        <v>4.9260000000000002</v>
      </c>
      <c r="AB558">
        <v>1.2210000000000001</v>
      </c>
      <c r="AC558">
        <v>0.17299999999999999</v>
      </c>
      <c r="AD558">
        <v>0.156</v>
      </c>
      <c r="AE558">
        <v>0</v>
      </c>
      <c r="AF558">
        <v>5.8000000000000003E-2</v>
      </c>
      <c r="AG558">
        <v>0.307</v>
      </c>
      <c r="AH558">
        <v>4.1000000000000002E-2</v>
      </c>
      <c r="AI558">
        <v>4.0000000000000001E-3</v>
      </c>
      <c r="AJ558">
        <v>0</v>
      </c>
      <c r="AK558">
        <v>0.17799999999999999</v>
      </c>
      <c r="AL558">
        <v>0</v>
      </c>
      <c r="AM558">
        <v>157.45699999999999</v>
      </c>
      <c r="AN558">
        <v>3511.0819999999999</v>
      </c>
    </row>
    <row r="559" spans="1:40" x14ac:dyDescent="0.2">
      <c r="A559">
        <v>2285</v>
      </c>
      <c r="B559">
        <v>0.77229999999999999</v>
      </c>
      <c r="C559">
        <v>0</v>
      </c>
      <c r="D559">
        <v>268.27895000000001</v>
      </c>
      <c r="E559">
        <v>7.0084999999999997</v>
      </c>
      <c r="F559">
        <v>11.2539</v>
      </c>
      <c r="G559">
        <v>477.2996</v>
      </c>
      <c r="H559">
        <v>140.03380000000001</v>
      </c>
      <c r="I559">
        <v>18.055900000000001</v>
      </c>
      <c r="J559">
        <v>3.8620999999999999</v>
      </c>
      <c r="K559">
        <v>19.400500000000001</v>
      </c>
      <c r="L559">
        <v>43.5687</v>
      </c>
      <c r="M559">
        <v>5.1299999999999998E-2</v>
      </c>
      <c r="N559">
        <v>3.1899999999999998E-2</v>
      </c>
      <c r="O559">
        <v>5.7999999999999996E-3</v>
      </c>
      <c r="P559">
        <v>0.83235000000000003</v>
      </c>
      <c r="Q559">
        <v>81.583100000000002</v>
      </c>
      <c r="R559">
        <v>10.47315</v>
      </c>
      <c r="S559">
        <v>23.4057</v>
      </c>
      <c r="T559">
        <v>403.05630000000002</v>
      </c>
      <c r="U559">
        <v>35.454749999999997</v>
      </c>
      <c r="V559">
        <v>6.0100000000000001E-2</v>
      </c>
      <c r="W559">
        <v>83.263300000000001</v>
      </c>
      <c r="X559">
        <v>0.22459999999999999</v>
      </c>
      <c r="Y559">
        <v>5.9960000000000004</v>
      </c>
      <c r="Z559">
        <v>26.957000000000001</v>
      </c>
      <c r="AA559">
        <v>4.9269999999999996</v>
      </c>
      <c r="AB559">
        <v>1.222</v>
      </c>
      <c r="AC559">
        <v>0.17299999999999999</v>
      </c>
      <c r="AD559">
        <v>0.156</v>
      </c>
      <c r="AE559">
        <v>0</v>
      </c>
      <c r="AF559">
        <v>5.8000000000000003E-2</v>
      </c>
      <c r="AG559">
        <v>0.307</v>
      </c>
      <c r="AH559">
        <v>4.1000000000000002E-2</v>
      </c>
      <c r="AI559">
        <v>4.0000000000000001E-3</v>
      </c>
      <c r="AJ559">
        <v>0</v>
      </c>
      <c r="AK559">
        <v>0.17799999999999999</v>
      </c>
      <c r="AL559">
        <v>0</v>
      </c>
      <c r="AM559">
        <v>157.465</v>
      </c>
      <c r="AN559">
        <v>3511.0819999999999</v>
      </c>
    </row>
    <row r="560" spans="1:40" x14ac:dyDescent="0.2">
      <c r="A560">
        <v>2286</v>
      </c>
      <c r="B560">
        <v>0.77002000000000004</v>
      </c>
      <c r="C560">
        <v>0</v>
      </c>
      <c r="D560">
        <v>268.29127999999997</v>
      </c>
      <c r="E560">
        <v>7.0084999999999997</v>
      </c>
      <c r="F560">
        <v>11.2539</v>
      </c>
      <c r="G560">
        <v>477.2996</v>
      </c>
      <c r="H560">
        <v>140.03380000000001</v>
      </c>
      <c r="I560">
        <v>18.055900000000001</v>
      </c>
      <c r="J560">
        <v>3.8620999999999999</v>
      </c>
      <c r="K560">
        <v>19.400500000000001</v>
      </c>
      <c r="L560">
        <v>43.5687</v>
      </c>
      <c r="M560">
        <v>5.1299999999999998E-2</v>
      </c>
      <c r="N560">
        <v>3.1899999999999998E-2</v>
      </c>
      <c r="O560">
        <v>5.7999999999999996E-3</v>
      </c>
      <c r="P560">
        <v>0.83238000000000001</v>
      </c>
      <c r="Q560">
        <v>81.5852</v>
      </c>
      <c r="R560">
        <v>10.473420000000001</v>
      </c>
      <c r="S560">
        <v>23.406300000000002</v>
      </c>
      <c r="T560">
        <v>403.06666000000001</v>
      </c>
      <c r="U560">
        <v>35.455660000000002</v>
      </c>
      <c r="V560">
        <v>6.0100000000000001E-2</v>
      </c>
      <c r="W560">
        <v>83.265439999999998</v>
      </c>
      <c r="X560">
        <v>0.22459999999999999</v>
      </c>
      <c r="Y560">
        <v>5.9960000000000004</v>
      </c>
      <c r="Z560">
        <v>26.959</v>
      </c>
      <c r="AA560">
        <v>4.9269999999999996</v>
      </c>
      <c r="AB560">
        <v>1.222</v>
      </c>
      <c r="AC560">
        <v>0.17299999999999999</v>
      </c>
      <c r="AD560">
        <v>0.156</v>
      </c>
      <c r="AE560">
        <v>0</v>
      </c>
      <c r="AF560">
        <v>5.8000000000000003E-2</v>
      </c>
      <c r="AG560">
        <v>0.307</v>
      </c>
      <c r="AH560">
        <v>4.1000000000000002E-2</v>
      </c>
      <c r="AI560">
        <v>4.0000000000000001E-3</v>
      </c>
      <c r="AJ560">
        <v>0</v>
      </c>
      <c r="AK560">
        <v>0.17799999999999999</v>
      </c>
      <c r="AL560">
        <v>0</v>
      </c>
      <c r="AM560">
        <v>157.47300000000001</v>
      </c>
      <c r="AN560">
        <v>3511.0819999999999</v>
      </c>
    </row>
    <row r="561" spans="1:40" x14ac:dyDescent="0.2">
      <c r="A561">
        <v>2287</v>
      </c>
      <c r="B561">
        <v>0.76773999999999998</v>
      </c>
      <c r="C561">
        <v>0</v>
      </c>
      <c r="D561">
        <v>268.30360999999999</v>
      </c>
      <c r="E561">
        <v>7.0084999999999997</v>
      </c>
      <c r="F561">
        <v>11.2539</v>
      </c>
      <c r="G561">
        <v>477.2996</v>
      </c>
      <c r="H561">
        <v>140.03380000000001</v>
      </c>
      <c r="I561">
        <v>18.055900000000001</v>
      </c>
      <c r="J561">
        <v>3.8620999999999999</v>
      </c>
      <c r="K561">
        <v>19.400500000000001</v>
      </c>
      <c r="L561">
        <v>43.5687</v>
      </c>
      <c r="M561">
        <v>5.1299999999999998E-2</v>
      </c>
      <c r="N561">
        <v>3.1899999999999998E-2</v>
      </c>
      <c r="O561">
        <v>5.7999999999999996E-3</v>
      </c>
      <c r="P561">
        <v>0.83240999999999998</v>
      </c>
      <c r="Q561">
        <v>81.587299999999999</v>
      </c>
      <c r="R561">
        <v>10.47369</v>
      </c>
      <c r="S561">
        <v>23.4069</v>
      </c>
      <c r="T561">
        <v>403.07702</v>
      </c>
      <c r="U561">
        <v>35.456569999999999</v>
      </c>
      <c r="V561">
        <v>6.0100000000000001E-2</v>
      </c>
      <c r="W561">
        <v>83.267579999999995</v>
      </c>
      <c r="X561">
        <v>0.22459999999999999</v>
      </c>
      <c r="Y561">
        <v>5.9969999999999999</v>
      </c>
      <c r="Z561">
        <v>26.962</v>
      </c>
      <c r="AA561">
        <v>4.9279999999999999</v>
      </c>
      <c r="AB561">
        <v>1.222</v>
      </c>
      <c r="AC561">
        <v>0.17299999999999999</v>
      </c>
      <c r="AD561">
        <v>0.156</v>
      </c>
      <c r="AE561">
        <v>0</v>
      </c>
      <c r="AF561">
        <v>5.8000000000000003E-2</v>
      </c>
      <c r="AG561">
        <v>0.307</v>
      </c>
      <c r="AH561">
        <v>4.1000000000000002E-2</v>
      </c>
      <c r="AI561">
        <v>4.0000000000000001E-3</v>
      </c>
      <c r="AJ561">
        <v>0</v>
      </c>
      <c r="AK561">
        <v>0.17799999999999999</v>
      </c>
      <c r="AL561">
        <v>0</v>
      </c>
      <c r="AM561">
        <v>157.482</v>
      </c>
      <c r="AN561">
        <v>3511.0819999999999</v>
      </c>
    </row>
    <row r="562" spans="1:40" x14ac:dyDescent="0.2">
      <c r="A562">
        <v>2288</v>
      </c>
      <c r="B562">
        <v>0.76546000000000003</v>
      </c>
      <c r="C562">
        <v>0</v>
      </c>
      <c r="D562">
        <v>268.31594000000001</v>
      </c>
      <c r="E562">
        <v>7.0084999999999997</v>
      </c>
      <c r="F562">
        <v>11.2539</v>
      </c>
      <c r="G562">
        <v>477.2996</v>
      </c>
      <c r="H562">
        <v>140.03380000000001</v>
      </c>
      <c r="I562">
        <v>18.055900000000001</v>
      </c>
      <c r="J562">
        <v>3.8620999999999999</v>
      </c>
      <c r="K562">
        <v>19.400500000000001</v>
      </c>
      <c r="L562">
        <v>43.5687</v>
      </c>
      <c r="M562">
        <v>5.1299999999999998E-2</v>
      </c>
      <c r="N562">
        <v>3.1899999999999998E-2</v>
      </c>
      <c r="O562">
        <v>5.7999999999999996E-3</v>
      </c>
      <c r="P562">
        <v>0.83243999999999996</v>
      </c>
      <c r="Q562">
        <v>81.589399999999998</v>
      </c>
      <c r="R562">
        <v>10.47396</v>
      </c>
      <c r="S562">
        <v>23.407499999999999</v>
      </c>
      <c r="T562">
        <v>403.08738</v>
      </c>
      <c r="U562">
        <v>35.457479999999997</v>
      </c>
      <c r="V562">
        <v>6.0100000000000001E-2</v>
      </c>
      <c r="W562">
        <v>83.269720000000007</v>
      </c>
      <c r="X562">
        <v>0.22459999999999999</v>
      </c>
      <c r="Y562">
        <v>5.9980000000000002</v>
      </c>
      <c r="Z562">
        <v>26.965</v>
      </c>
      <c r="AA562">
        <v>4.9279999999999999</v>
      </c>
      <c r="AB562">
        <v>1.222</v>
      </c>
      <c r="AC562">
        <v>0.17299999999999999</v>
      </c>
      <c r="AD562">
        <v>0.156</v>
      </c>
      <c r="AE562">
        <v>0</v>
      </c>
      <c r="AF562">
        <v>5.8000000000000003E-2</v>
      </c>
      <c r="AG562">
        <v>0.307</v>
      </c>
      <c r="AH562">
        <v>4.1000000000000002E-2</v>
      </c>
      <c r="AI562">
        <v>4.0000000000000001E-3</v>
      </c>
      <c r="AJ562">
        <v>0</v>
      </c>
      <c r="AK562">
        <v>0.17799999999999999</v>
      </c>
      <c r="AL562">
        <v>0</v>
      </c>
      <c r="AM562">
        <v>157.49</v>
      </c>
      <c r="AN562">
        <v>3511.0819999999999</v>
      </c>
    </row>
    <row r="563" spans="1:40" x14ac:dyDescent="0.2">
      <c r="A563">
        <v>2289</v>
      </c>
      <c r="B563">
        <v>0.76317999999999997</v>
      </c>
      <c r="C563">
        <v>0</v>
      </c>
      <c r="D563">
        <v>268.32826999999997</v>
      </c>
      <c r="E563">
        <v>7.0084999999999997</v>
      </c>
      <c r="F563">
        <v>11.2539</v>
      </c>
      <c r="G563">
        <v>477.2996</v>
      </c>
      <c r="H563">
        <v>140.03380000000001</v>
      </c>
      <c r="I563">
        <v>18.055900000000001</v>
      </c>
      <c r="J563">
        <v>3.8620999999999999</v>
      </c>
      <c r="K563">
        <v>19.400500000000001</v>
      </c>
      <c r="L563">
        <v>43.5687</v>
      </c>
      <c r="M563">
        <v>5.1299999999999998E-2</v>
      </c>
      <c r="N563">
        <v>3.1899999999999998E-2</v>
      </c>
      <c r="O563">
        <v>5.7999999999999996E-3</v>
      </c>
      <c r="P563">
        <v>0.83247000000000004</v>
      </c>
      <c r="Q563">
        <v>81.591499999999996</v>
      </c>
      <c r="R563">
        <v>10.47423</v>
      </c>
      <c r="S563">
        <v>23.408100000000001</v>
      </c>
      <c r="T563">
        <v>403.09773999999999</v>
      </c>
      <c r="U563">
        <v>35.458390000000001</v>
      </c>
      <c r="V563">
        <v>6.0100000000000001E-2</v>
      </c>
      <c r="W563">
        <v>83.271860000000004</v>
      </c>
      <c r="X563">
        <v>0.22459999999999999</v>
      </c>
      <c r="Y563">
        <v>5.9980000000000002</v>
      </c>
      <c r="Z563">
        <v>26.966999999999999</v>
      </c>
      <c r="AA563">
        <v>4.9290000000000003</v>
      </c>
      <c r="AB563">
        <v>1.222</v>
      </c>
      <c r="AC563">
        <v>0.17299999999999999</v>
      </c>
      <c r="AD563">
        <v>0.156</v>
      </c>
      <c r="AE563">
        <v>0</v>
      </c>
      <c r="AF563">
        <v>5.8000000000000003E-2</v>
      </c>
      <c r="AG563">
        <v>0.307</v>
      </c>
      <c r="AH563">
        <v>4.1000000000000002E-2</v>
      </c>
      <c r="AI563">
        <v>4.0000000000000001E-3</v>
      </c>
      <c r="AJ563">
        <v>0</v>
      </c>
      <c r="AK563">
        <v>0.17799999999999999</v>
      </c>
      <c r="AL563">
        <v>0</v>
      </c>
      <c r="AM563">
        <v>157.49799999999999</v>
      </c>
      <c r="AN563">
        <v>3511.0819999999999</v>
      </c>
    </row>
    <row r="564" spans="1:40" x14ac:dyDescent="0.2">
      <c r="A564">
        <v>2290</v>
      </c>
      <c r="B564">
        <v>0.76090000000000002</v>
      </c>
      <c r="C564">
        <v>0</v>
      </c>
      <c r="D564">
        <v>268.34059999999999</v>
      </c>
      <c r="E564">
        <v>7.0084999999999997</v>
      </c>
      <c r="F564">
        <v>11.2539</v>
      </c>
      <c r="G564">
        <v>477.2996</v>
      </c>
      <c r="H564">
        <v>140.03380000000001</v>
      </c>
      <c r="I564">
        <v>18.055900000000001</v>
      </c>
      <c r="J564">
        <v>3.8620999999999999</v>
      </c>
      <c r="K564">
        <v>19.400500000000001</v>
      </c>
      <c r="L564">
        <v>43.5687</v>
      </c>
      <c r="M564">
        <v>5.1299999999999998E-2</v>
      </c>
      <c r="N564">
        <v>3.1899999999999998E-2</v>
      </c>
      <c r="O564">
        <v>5.7999999999999996E-3</v>
      </c>
      <c r="P564">
        <v>0.83250000000000002</v>
      </c>
      <c r="Q564">
        <v>81.593599999999995</v>
      </c>
      <c r="R564">
        <v>10.474500000000001</v>
      </c>
      <c r="S564">
        <v>23.4087</v>
      </c>
      <c r="T564">
        <v>403.10809999999998</v>
      </c>
      <c r="U564">
        <v>35.459299999999999</v>
      </c>
      <c r="V564">
        <v>6.0100000000000001E-2</v>
      </c>
      <c r="W564">
        <v>83.274000000000001</v>
      </c>
      <c r="X564">
        <v>0.22459999999999999</v>
      </c>
      <c r="Y564">
        <v>5.9989999999999997</v>
      </c>
      <c r="Z564">
        <v>26.97</v>
      </c>
      <c r="AA564">
        <v>4.9290000000000003</v>
      </c>
      <c r="AB564">
        <v>1.222</v>
      </c>
      <c r="AC564">
        <v>0.17299999999999999</v>
      </c>
      <c r="AD564">
        <v>0.156</v>
      </c>
      <c r="AE564">
        <v>0</v>
      </c>
      <c r="AF564">
        <v>5.8000000000000003E-2</v>
      </c>
      <c r="AG564">
        <v>0.307</v>
      </c>
      <c r="AH564">
        <v>4.1000000000000002E-2</v>
      </c>
      <c r="AI564">
        <v>4.0000000000000001E-3</v>
      </c>
      <c r="AJ564">
        <v>0</v>
      </c>
      <c r="AK564">
        <v>0.17799999999999999</v>
      </c>
      <c r="AL564">
        <v>0</v>
      </c>
      <c r="AM564">
        <v>157.50700000000001</v>
      </c>
      <c r="AN564">
        <v>3511.0819999999999</v>
      </c>
    </row>
    <row r="565" spans="1:40" x14ac:dyDescent="0.2">
      <c r="A565">
        <v>2291</v>
      </c>
      <c r="B565">
        <v>0.75883999999999996</v>
      </c>
      <c r="C565">
        <v>0</v>
      </c>
      <c r="D565">
        <v>268.35246999999998</v>
      </c>
      <c r="E565">
        <v>7.0084999999999997</v>
      </c>
      <c r="F565">
        <v>11.2539</v>
      </c>
      <c r="G565">
        <v>477.2996</v>
      </c>
      <c r="H565">
        <v>140.03380000000001</v>
      </c>
      <c r="I565">
        <v>18.055900000000001</v>
      </c>
      <c r="J565">
        <v>3.8620999999999999</v>
      </c>
      <c r="K565">
        <v>19.400500000000001</v>
      </c>
      <c r="L565">
        <v>43.5687</v>
      </c>
      <c r="M565">
        <v>5.1299999999999998E-2</v>
      </c>
      <c r="N565">
        <v>3.1899999999999998E-2</v>
      </c>
      <c r="O565">
        <v>5.7999999999999996E-3</v>
      </c>
      <c r="P565">
        <v>0.83250999999999997</v>
      </c>
      <c r="Q565">
        <v>81.595619999999997</v>
      </c>
      <c r="R565">
        <v>10.47475</v>
      </c>
      <c r="S565">
        <v>23.409279999999999</v>
      </c>
      <c r="T565">
        <v>403.11806000000001</v>
      </c>
      <c r="U565">
        <v>35.460169999999998</v>
      </c>
      <c r="V565">
        <v>6.0109999999999997E-2</v>
      </c>
      <c r="W565">
        <v>83.276070000000004</v>
      </c>
      <c r="X565">
        <v>0.22459999999999999</v>
      </c>
      <c r="Y565">
        <v>5.9989999999999997</v>
      </c>
      <c r="Z565">
        <v>26.972000000000001</v>
      </c>
      <c r="AA565">
        <v>4.93</v>
      </c>
      <c r="AB565">
        <v>1.222</v>
      </c>
      <c r="AC565">
        <v>0.17299999999999999</v>
      </c>
      <c r="AD565">
        <v>0.157</v>
      </c>
      <c r="AE565">
        <v>0</v>
      </c>
      <c r="AF565">
        <v>5.8000000000000003E-2</v>
      </c>
      <c r="AG565">
        <v>0.307</v>
      </c>
      <c r="AH565">
        <v>4.1000000000000002E-2</v>
      </c>
      <c r="AI565">
        <v>4.0000000000000001E-3</v>
      </c>
      <c r="AJ565">
        <v>0</v>
      </c>
      <c r="AK565">
        <v>0.17799999999999999</v>
      </c>
      <c r="AL565">
        <v>0</v>
      </c>
      <c r="AM565">
        <v>157.51499999999999</v>
      </c>
      <c r="AN565">
        <v>3511.0819999999999</v>
      </c>
    </row>
    <row r="566" spans="1:40" x14ac:dyDescent="0.2">
      <c r="A566">
        <v>2292</v>
      </c>
      <c r="B566">
        <v>0.75678000000000001</v>
      </c>
      <c r="C566">
        <v>0</v>
      </c>
      <c r="D566">
        <v>268.36434000000003</v>
      </c>
      <c r="E566">
        <v>7.0084999999999997</v>
      </c>
      <c r="F566">
        <v>11.2539</v>
      </c>
      <c r="G566">
        <v>477.2996</v>
      </c>
      <c r="H566">
        <v>140.03380000000001</v>
      </c>
      <c r="I566">
        <v>18.055900000000001</v>
      </c>
      <c r="J566">
        <v>3.8620999999999999</v>
      </c>
      <c r="K566">
        <v>19.400500000000001</v>
      </c>
      <c r="L566">
        <v>43.5687</v>
      </c>
      <c r="M566">
        <v>5.1299999999999998E-2</v>
      </c>
      <c r="N566">
        <v>3.1899999999999998E-2</v>
      </c>
      <c r="O566">
        <v>5.7999999999999996E-3</v>
      </c>
      <c r="P566">
        <v>0.83252000000000004</v>
      </c>
      <c r="Q566">
        <v>81.597639999999998</v>
      </c>
      <c r="R566">
        <v>10.475</v>
      </c>
      <c r="S566">
        <v>23.409859999999998</v>
      </c>
      <c r="T566">
        <v>403.12801999999999</v>
      </c>
      <c r="U566">
        <v>35.461039999999997</v>
      </c>
      <c r="V566">
        <v>6.012E-2</v>
      </c>
      <c r="W566">
        <v>83.278139999999993</v>
      </c>
      <c r="X566">
        <v>0.22459999999999999</v>
      </c>
      <c r="Y566">
        <v>6</v>
      </c>
      <c r="Z566">
        <v>26.975000000000001</v>
      </c>
      <c r="AA566">
        <v>4.93</v>
      </c>
      <c r="AB566">
        <v>1.222</v>
      </c>
      <c r="AC566">
        <v>0.17299999999999999</v>
      </c>
      <c r="AD566">
        <v>0.157</v>
      </c>
      <c r="AE566">
        <v>0</v>
      </c>
      <c r="AF566">
        <v>5.8000000000000003E-2</v>
      </c>
      <c r="AG566">
        <v>0.307</v>
      </c>
      <c r="AH566">
        <v>4.1000000000000002E-2</v>
      </c>
      <c r="AI566">
        <v>4.0000000000000001E-3</v>
      </c>
      <c r="AJ566">
        <v>0</v>
      </c>
      <c r="AK566">
        <v>0.17799999999999999</v>
      </c>
      <c r="AL566">
        <v>0</v>
      </c>
      <c r="AM566">
        <v>157.523</v>
      </c>
      <c r="AN566">
        <v>3511.0819999999999</v>
      </c>
    </row>
    <row r="567" spans="1:40" x14ac:dyDescent="0.2">
      <c r="A567">
        <v>2293</v>
      </c>
      <c r="B567">
        <v>0.75471999999999995</v>
      </c>
      <c r="C567">
        <v>0</v>
      </c>
      <c r="D567">
        <v>268.37621000000001</v>
      </c>
      <c r="E567">
        <v>7.0084999999999997</v>
      </c>
      <c r="F567">
        <v>11.2539</v>
      </c>
      <c r="G567">
        <v>477.2996</v>
      </c>
      <c r="H567">
        <v>140.03380000000001</v>
      </c>
      <c r="I567">
        <v>18.055900000000001</v>
      </c>
      <c r="J567">
        <v>3.8620999999999999</v>
      </c>
      <c r="K567">
        <v>19.400500000000001</v>
      </c>
      <c r="L567">
        <v>43.5687</v>
      </c>
      <c r="M567">
        <v>5.1299999999999998E-2</v>
      </c>
      <c r="N567">
        <v>3.1899999999999998E-2</v>
      </c>
      <c r="O567">
        <v>5.7999999999999996E-3</v>
      </c>
      <c r="P567">
        <v>0.83252999999999999</v>
      </c>
      <c r="Q567">
        <v>81.59966</v>
      </c>
      <c r="R567">
        <v>10.475250000000001</v>
      </c>
      <c r="S567">
        <v>23.410440000000001</v>
      </c>
      <c r="T567">
        <v>403.13798000000003</v>
      </c>
      <c r="U567">
        <v>35.461910000000003</v>
      </c>
      <c r="V567">
        <v>6.0130000000000003E-2</v>
      </c>
      <c r="W567">
        <v>83.280209999999997</v>
      </c>
      <c r="X567">
        <v>0.22459999999999999</v>
      </c>
      <c r="Y567">
        <v>6</v>
      </c>
      <c r="Z567">
        <v>26.978000000000002</v>
      </c>
      <c r="AA567">
        <v>4.93</v>
      </c>
      <c r="AB567">
        <v>1.2230000000000001</v>
      </c>
      <c r="AC567">
        <v>0.17299999999999999</v>
      </c>
      <c r="AD567">
        <v>0.157</v>
      </c>
      <c r="AE567">
        <v>0</v>
      </c>
      <c r="AF567">
        <v>5.8000000000000003E-2</v>
      </c>
      <c r="AG567">
        <v>0.307</v>
      </c>
      <c r="AH567">
        <v>4.1000000000000002E-2</v>
      </c>
      <c r="AI567">
        <v>4.0000000000000001E-3</v>
      </c>
      <c r="AJ567">
        <v>0</v>
      </c>
      <c r="AK567">
        <v>0.17799999999999999</v>
      </c>
      <c r="AL567">
        <v>0</v>
      </c>
      <c r="AM567">
        <v>157.53100000000001</v>
      </c>
      <c r="AN567">
        <v>3511.0819999999999</v>
      </c>
    </row>
    <row r="568" spans="1:40" x14ac:dyDescent="0.2">
      <c r="A568">
        <v>2294</v>
      </c>
      <c r="B568">
        <v>0.75266</v>
      </c>
      <c r="C568">
        <v>0</v>
      </c>
      <c r="D568">
        <v>268.38808</v>
      </c>
      <c r="E568">
        <v>7.0084999999999997</v>
      </c>
      <c r="F568">
        <v>11.2539</v>
      </c>
      <c r="G568">
        <v>477.2996</v>
      </c>
      <c r="H568">
        <v>140.03380000000001</v>
      </c>
      <c r="I568">
        <v>18.055900000000001</v>
      </c>
      <c r="J568">
        <v>3.8620999999999999</v>
      </c>
      <c r="K568">
        <v>19.400500000000001</v>
      </c>
      <c r="L568">
        <v>43.5687</v>
      </c>
      <c r="M568">
        <v>5.1299999999999998E-2</v>
      </c>
      <c r="N568">
        <v>3.1899999999999998E-2</v>
      </c>
      <c r="O568">
        <v>5.7999999999999996E-3</v>
      </c>
      <c r="P568">
        <v>0.83253999999999995</v>
      </c>
      <c r="Q568">
        <v>81.601680000000002</v>
      </c>
      <c r="R568">
        <v>10.4755</v>
      </c>
      <c r="S568">
        <v>23.411020000000001</v>
      </c>
      <c r="T568">
        <v>403.14794000000001</v>
      </c>
      <c r="U568">
        <v>35.462780000000002</v>
      </c>
      <c r="V568">
        <v>6.0139999999999999E-2</v>
      </c>
      <c r="W568">
        <v>83.28228</v>
      </c>
      <c r="X568">
        <v>0.22459999999999999</v>
      </c>
      <c r="Y568">
        <v>6.0010000000000003</v>
      </c>
      <c r="Z568">
        <v>26.98</v>
      </c>
      <c r="AA568">
        <v>4.931</v>
      </c>
      <c r="AB568">
        <v>1.2230000000000001</v>
      </c>
      <c r="AC568">
        <v>0.17299999999999999</v>
      </c>
      <c r="AD568">
        <v>0.157</v>
      </c>
      <c r="AE568">
        <v>0</v>
      </c>
      <c r="AF568">
        <v>5.8000000000000003E-2</v>
      </c>
      <c r="AG568">
        <v>0.307</v>
      </c>
      <c r="AH568">
        <v>4.1000000000000002E-2</v>
      </c>
      <c r="AI568">
        <v>4.0000000000000001E-3</v>
      </c>
      <c r="AJ568">
        <v>0</v>
      </c>
      <c r="AK568">
        <v>0.17799999999999999</v>
      </c>
      <c r="AL568">
        <v>0</v>
      </c>
      <c r="AM568">
        <v>157.53899999999999</v>
      </c>
      <c r="AN568">
        <v>3511.0819999999999</v>
      </c>
    </row>
    <row r="569" spans="1:40" x14ac:dyDescent="0.2">
      <c r="A569">
        <v>2295</v>
      </c>
      <c r="B569">
        <v>0.75060000000000004</v>
      </c>
      <c r="C569">
        <v>0</v>
      </c>
      <c r="D569">
        <v>268.39994999999999</v>
      </c>
      <c r="E569">
        <v>7.0084999999999997</v>
      </c>
      <c r="F569">
        <v>11.2539</v>
      </c>
      <c r="G569">
        <v>477.2996</v>
      </c>
      <c r="H569">
        <v>140.03380000000001</v>
      </c>
      <c r="I569">
        <v>18.055900000000001</v>
      </c>
      <c r="J569">
        <v>3.8620999999999999</v>
      </c>
      <c r="K569">
        <v>19.400500000000001</v>
      </c>
      <c r="L569">
        <v>43.5687</v>
      </c>
      <c r="M569">
        <v>5.1299999999999998E-2</v>
      </c>
      <c r="N569">
        <v>3.1899999999999998E-2</v>
      </c>
      <c r="O569">
        <v>5.7999999999999996E-3</v>
      </c>
      <c r="P569">
        <v>0.83255000000000001</v>
      </c>
      <c r="Q569">
        <v>81.603700000000003</v>
      </c>
      <c r="R569">
        <v>10.47575</v>
      </c>
      <c r="S569">
        <v>23.4116</v>
      </c>
      <c r="T569">
        <v>403.15789999999998</v>
      </c>
      <c r="U569">
        <v>35.463650000000001</v>
      </c>
      <c r="V569">
        <v>6.0150000000000002E-2</v>
      </c>
      <c r="W569">
        <v>83.284350000000003</v>
      </c>
      <c r="X569">
        <v>0.22459999999999999</v>
      </c>
      <c r="Y569">
        <v>6.0019999999999998</v>
      </c>
      <c r="Z569">
        <v>26.983000000000001</v>
      </c>
      <c r="AA569">
        <v>4.931</v>
      </c>
      <c r="AB569">
        <v>1.2230000000000001</v>
      </c>
      <c r="AC569">
        <v>0.17299999999999999</v>
      </c>
      <c r="AD569">
        <v>0.157</v>
      </c>
      <c r="AE569">
        <v>0</v>
      </c>
      <c r="AF569">
        <v>5.8000000000000003E-2</v>
      </c>
      <c r="AG569">
        <v>0.307</v>
      </c>
      <c r="AH569">
        <v>4.1000000000000002E-2</v>
      </c>
      <c r="AI569">
        <v>4.0000000000000001E-3</v>
      </c>
      <c r="AJ569">
        <v>0</v>
      </c>
      <c r="AK569">
        <v>0.17799999999999999</v>
      </c>
      <c r="AL569">
        <v>0</v>
      </c>
      <c r="AM569">
        <v>157.547</v>
      </c>
      <c r="AN569">
        <v>3511.0819999999999</v>
      </c>
    </row>
    <row r="570" spans="1:40" x14ac:dyDescent="0.2">
      <c r="A570">
        <v>2296</v>
      </c>
      <c r="B570">
        <v>0.74853999999999998</v>
      </c>
      <c r="C570">
        <v>0</v>
      </c>
      <c r="D570">
        <v>268.41181999999998</v>
      </c>
      <c r="E570">
        <v>7.0084999999999997</v>
      </c>
      <c r="F570">
        <v>11.2539</v>
      </c>
      <c r="G570">
        <v>477.2996</v>
      </c>
      <c r="H570">
        <v>140.03380000000001</v>
      </c>
      <c r="I570">
        <v>18.055900000000001</v>
      </c>
      <c r="J570">
        <v>3.8620999999999999</v>
      </c>
      <c r="K570">
        <v>19.400500000000001</v>
      </c>
      <c r="L570">
        <v>43.5687</v>
      </c>
      <c r="M570">
        <v>5.1299999999999998E-2</v>
      </c>
      <c r="N570">
        <v>3.1899999999999998E-2</v>
      </c>
      <c r="O570">
        <v>5.7999999999999996E-3</v>
      </c>
      <c r="P570">
        <v>0.83255999999999997</v>
      </c>
      <c r="Q570">
        <v>81.605720000000005</v>
      </c>
      <c r="R570">
        <v>10.476000000000001</v>
      </c>
      <c r="S570">
        <v>23.412179999999999</v>
      </c>
      <c r="T570">
        <v>403.16786000000002</v>
      </c>
      <c r="U570">
        <v>35.46452</v>
      </c>
      <c r="V570">
        <v>6.0159999999999998E-2</v>
      </c>
      <c r="W570">
        <v>83.286420000000007</v>
      </c>
      <c r="X570">
        <v>0.22459999999999999</v>
      </c>
      <c r="Y570">
        <v>6.0019999999999998</v>
      </c>
      <c r="Z570">
        <v>26.984999999999999</v>
      </c>
      <c r="AA570">
        <v>4.9320000000000004</v>
      </c>
      <c r="AB570">
        <v>1.2230000000000001</v>
      </c>
      <c r="AC570">
        <v>0.17299999999999999</v>
      </c>
      <c r="AD570">
        <v>0.157</v>
      </c>
      <c r="AE570">
        <v>0</v>
      </c>
      <c r="AF570">
        <v>5.8000000000000003E-2</v>
      </c>
      <c r="AG570">
        <v>0.307</v>
      </c>
      <c r="AH570">
        <v>4.1000000000000002E-2</v>
      </c>
      <c r="AI570">
        <v>4.0000000000000001E-3</v>
      </c>
      <c r="AJ570">
        <v>0</v>
      </c>
      <c r="AK570">
        <v>0.17799999999999999</v>
      </c>
      <c r="AL570">
        <v>0</v>
      </c>
      <c r="AM570">
        <v>157.55500000000001</v>
      </c>
      <c r="AN570">
        <v>3511.0819999999999</v>
      </c>
    </row>
    <row r="571" spans="1:40" x14ac:dyDescent="0.2">
      <c r="A571">
        <v>2297</v>
      </c>
      <c r="B571">
        <v>0.74648000000000003</v>
      </c>
      <c r="C571">
        <v>0</v>
      </c>
      <c r="D571">
        <v>268.42369000000002</v>
      </c>
      <c r="E571">
        <v>7.0084999999999997</v>
      </c>
      <c r="F571">
        <v>11.2539</v>
      </c>
      <c r="G571">
        <v>477.2996</v>
      </c>
      <c r="H571">
        <v>140.03380000000001</v>
      </c>
      <c r="I571">
        <v>18.055900000000001</v>
      </c>
      <c r="J571">
        <v>3.8620999999999999</v>
      </c>
      <c r="K571">
        <v>19.400500000000001</v>
      </c>
      <c r="L571">
        <v>43.5687</v>
      </c>
      <c r="M571">
        <v>5.1299999999999998E-2</v>
      </c>
      <c r="N571">
        <v>3.1899999999999998E-2</v>
      </c>
      <c r="O571">
        <v>5.7999999999999996E-3</v>
      </c>
      <c r="P571">
        <v>0.83257000000000003</v>
      </c>
      <c r="Q571">
        <v>81.607740000000007</v>
      </c>
      <c r="R571">
        <v>10.47625</v>
      </c>
      <c r="S571">
        <v>23.412759999999999</v>
      </c>
      <c r="T571">
        <v>403.17782</v>
      </c>
      <c r="U571">
        <v>35.465389999999999</v>
      </c>
      <c r="V571">
        <v>6.0170000000000001E-2</v>
      </c>
      <c r="W571">
        <v>83.288489999999996</v>
      </c>
      <c r="X571">
        <v>0.22459999999999999</v>
      </c>
      <c r="Y571">
        <v>6.0030000000000001</v>
      </c>
      <c r="Z571">
        <v>26.988</v>
      </c>
      <c r="AA571">
        <v>4.9320000000000004</v>
      </c>
      <c r="AB571">
        <v>1.2230000000000001</v>
      </c>
      <c r="AC571">
        <v>0.17299999999999999</v>
      </c>
      <c r="AD571">
        <v>0.157</v>
      </c>
      <c r="AE571">
        <v>0</v>
      </c>
      <c r="AF571">
        <v>5.8000000000000003E-2</v>
      </c>
      <c r="AG571">
        <v>0.307</v>
      </c>
      <c r="AH571">
        <v>4.1000000000000002E-2</v>
      </c>
      <c r="AI571">
        <v>4.0000000000000001E-3</v>
      </c>
      <c r="AJ571">
        <v>0</v>
      </c>
      <c r="AK571">
        <v>0.17799999999999999</v>
      </c>
      <c r="AL571">
        <v>0</v>
      </c>
      <c r="AM571">
        <v>157.56399999999999</v>
      </c>
      <c r="AN571">
        <v>3511.0819999999999</v>
      </c>
    </row>
    <row r="572" spans="1:40" x14ac:dyDescent="0.2">
      <c r="A572">
        <v>2298</v>
      </c>
      <c r="B572">
        <v>0.74441999999999997</v>
      </c>
      <c r="C572">
        <v>0</v>
      </c>
      <c r="D572">
        <v>268.43556000000001</v>
      </c>
      <c r="E572">
        <v>7.0084999999999997</v>
      </c>
      <c r="F572">
        <v>11.2539</v>
      </c>
      <c r="G572">
        <v>477.2996</v>
      </c>
      <c r="H572">
        <v>140.03380000000001</v>
      </c>
      <c r="I572">
        <v>18.055900000000001</v>
      </c>
      <c r="J572">
        <v>3.8620999999999999</v>
      </c>
      <c r="K572">
        <v>19.400500000000001</v>
      </c>
      <c r="L572">
        <v>43.5687</v>
      </c>
      <c r="M572">
        <v>5.1299999999999998E-2</v>
      </c>
      <c r="N572">
        <v>3.1899999999999998E-2</v>
      </c>
      <c r="O572">
        <v>5.7999999999999996E-3</v>
      </c>
      <c r="P572">
        <v>0.83257999999999999</v>
      </c>
      <c r="Q572">
        <v>81.609759999999994</v>
      </c>
      <c r="R572">
        <v>10.4765</v>
      </c>
      <c r="S572">
        <v>23.413340000000002</v>
      </c>
      <c r="T572">
        <v>403.18777999999998</v>
      </c>
      <c r="U572">
        <v>35.466259999999998</v>
      </c>
      <c r="V572">
        <v>6.0179999999999997E-2</v>
      </c>
      <c r="W572">
        <v>83.290559999999999</v>
      </c>
      <c r="X572">
        <v>0.22459999999999999</v>
      </c>
      <c r="Y572">
        <v>6.0030000000000001</v>
      </c>
      <c r="Z572">
        <v>26.991</v>
      </c>
      <c r="AA572">
        <v>4.9329999999999998</v>
      </c>
      <c r="AB572">
        <v>1.2230000000000001</v>
      </c>
      <c r="AC572">
        <v>0.17299999999999999</v>
      </c>
      <c r="AD572">
        <v>0.157</v>
      </c>
      <c r="AE572">
        <v>0</v>
      </c>
      <c r="AF572">
        <v>5.8000000000000003E-2</v>
      </c>
      <c r="AG572">
        <v>0.307</v>
      </c>
      <c r="AH572">
        <v>4.1000000000000002E-2</v>
      </c>
      <c r="AI572">
        <v>4.0000000000000001E-3</v>
      </c>
      <c r="AJ572">
        <v>0</v>
      </c>
      <c r="AK572">
        <v>0.17799999999999999</v>
      </c>
      <c r="AL572">
        <v>0</v>
      </c>
      <c r="AM572">
        <v>157.572</v>
      </c>
      <c r="AN572">
        <v>3511.0819999999999</v>
      </c>
    </row>
    <row r="573" spans="1:40" x14ac:dyDescent="0.2">
      <c r="A573">
        <v>2299</v>
      </c>
      <c r="B573">
        <v>0.74236000000000002</v>
      </c>
      <c r="C573">
        <v>0</v>
      </c>
      <c r="D573">
        <v>268.44743</v>
      </c>
      <c r="E573">
        <v>7.0084999999999997</v>
      </c>
      <c r="F573">
        <v>11.2539</v>
      </c>
      <c r="G573">
        <v>477.2996</v>
      </c>
      <c r="H573">
        <v>140.03380000000001</v>
      </c>
      <c r="I573">
        <v>18.055900000000001</v>
      </c>
      <c r="J573">
        <v>3.8620999999999999</v>
      </c>
      <c r="K573">
        <v>19.400500000000001</v>
      </c>
      <c r="L573">
        <v>43.5687</v>
      </c>
      <c r="M573">
        <v>5.1299999999999998E-2</v>
      </c>
      <c r="N573">
        <v>3.1899999999999998E-2</v>
      </c>
      <c r="O573">
        <v>5.7999999999999996E-3</v>
      </c>
      <c r="P573">
        <v>0.83259000000000005</v>
      </c>
      <c r="Q573">
        <v>81.611779999999996</v>
      </c>
      <c r="R573">
        <v>10.476749999999999</v>
      </c>
      <c r="S573">
        <v>23.413920000000001</v>
      </c>
      <c r="T573">
        <v>403.19774000000001</v>
      </c>
      <c r="U573">
        <v>35.467129999999997</v>
      </c>
      <c r="V573">
        <v>6.019E-2</v>
      </c>
      <c r="W573">
        <v>83.292630000000003</v>
      </c>
      <c r="X573">
        <v>0.22459999999999999</v>
      </c>
      <c r="Y573">
        <v>6.0039999999999996</v>
      </c>
      <c r="Z573">
        <v>26.992999999999999</v>
      </c>
      <c r="AA573">
        <v>4.9329999999999998</v>
      </c>
      <c r="AB573">
        <v>1.2230000000000001</v>
      </c>
      <c r="AC573">
        <v>0.17299999999999999</v>
      </c>
      <c r="AD573">
        <v>0.157</v>
      </c>
      <c r="AE573">
        <v>0</v>
      </c>
      <c r="AF573">
        <v>5.8000000000000003E-2</v>
      </c>
      <c r="AG573">
        <v>0.307</v>
      </c>
      <c r="AH573">
        <v>4.1000000000000002E-2</v>
      </c>
      <c r="AI573">
        <v>4.0000000000000001E-3</v>
      </c>
      <c r="AJ573">
        <v>0</v>
      </c>
      <c r="AK573">
        <v>0.17799999999999999</v>
      </c>
      <c r="AL573">
        <v>0</v>
      </c>
      <c r="AM573">
        <v>157.57900000000001</v>
      </c>
      <c r="AN573">
        <v>3511.0819999999999</v>
      </c>
    </row>
    <row r="574" spans="1:40" x14ac:dyDescent="0.2">
      <c r="A574">
        <v>2300</v>
      </c>
      <c r="B574">
        <v>0.74029999999999996</v>
      </c>
      <c r="C574">
        <v>0</v>
      </c>
      <c r="D574">
        <v>268.45929999999998</v>
      </c>
      <c r="E574">
        <v>7.0084999999999997</v>
      </c>
      <c r="F574">
        <v>11.2539</v>
      </c>
      <c r="G574">
        <v>477.2996</v>
      </c>
      <c r="H574">
        <v>140.03380000000001</v>
      </c>
      <c r="I574">
        <v>18.055900000000001</v>
      </c>
      <c r="J574">
        <v>3.8620999999999999</v>
      </c>
      <c r="K574">
        <v>19.400500000000001</v>
      </c>
      <c r="L574">
        <v>43.5687</v>
      </c>
      <c r="M574">
        <v>5.1299999999999998E-2</v>
      </c>
      <c r="N574">
        <v>3.1899999999999998E-2</v>
      </c>
      <c r="O574">
        <v>5.7999999999999996E-3</v>
      </c>
      <c r="P574">
        <v>0.83260000000000001</v>
      </c>
      <c r="Q574">
        <v>81.613799999999998</v>
      </c>
      <c r="R574">
        <v>10.477</v>
      </c>
      <c r="S574">
        <v>23.4145</v>
      </c>
      <c r="T574">
        <v>403.20769999999999</v>
      </c>
      <c r="U574">
        <v>35.468000000000004</v>
      </c>
      <c r="V574">
        <v>6.0199999999999997E-2</v>
      </c>
      <c r="W574">
        <v>83.294700000000006</v>
      </c>
      <c r="X574">
        <v>0.22459999999999999</v>
      </c>
      <c r="Y574">
        <v>6.0039999999999996</v>
      </c>
      <c r="Z574">
        <v>26.995999999999999</v>
      </c>
      <c r="AA574">
        <v>4.9340000000000002</v>
      </c>
      <c r="AB574">
        <v>1.2230000000000001</v>
      </c>
      <c r="AC574">
        <v>0.17299999999999999</v>
      </c>
      <c r="AD574">
        <v>0.157</v>
      </c>
      <c r="AE574">
        <v>0</v>
      </c>
      <c r="AF574">
        <v>5.8000000000000003E-2</v>
      </c>
      <c r="AG574">
        <v>0.307</v>
      </c>
      <c r="AH574">
        <v>4.1000000000000002E-2</v>
      </c>
      <c r="AI574">
        <v>4.0000000000000001E-3</v>
      </c>
      <c r="AJ574">
        <v>0</v>
      </c>
      <c r="AK574">
        <v>0.17799999999999999</v>
      </c>
      <c r="AL574">
        <v>0</v>
      </c>
      <c r="AM574">
        <v>157.58699999999999</v>
      </c>
      <c r="AN574">
        <v>3511.0819999999999</v>
      </c>
    </row>
    <row r="575" spans="1:40" x14ac:dyDescent="0.2">
      <c r="A575">
        <v>2301</v>
      </c>
      <c r="B575">
        <v>0.73871399999999998</v>
      </c>
      <c r="C575">
        <v>0</v>
      </c>
      <c r="D575">
        <v>268.46999</v>
      </c>
      <c r="E575">
        <v>7.0084999999999997</v>
      </c>
      <c r="F575">
        <v>11.2539</v>
      </c>
      <c r="G575">
        <v>477.2996</v>
      </c>
      <c r="H575">
        <v>140.03380000000001</v>
      </c>
      <c r="I575">
        <v>18.055900000000001</v>
      </c>
      <c r="J575">
        <v>3.8620999999999999</v>
      </c>
      <c r="K575">
        <v>19.400500000000001</v>
      </c>
      <c r="L575">
        <v>43.5687</v>
      </c>
      <c r="M575">
        <v>5.1299999999999998E-2</v>
      </c>
      <c r="N575">
        <v>3.1899999999999998E-2</v>
      </c>
      <c r="O575">
        <v>5.7999999999999996E-3</v>
      </c>
      <c r="P575">
        <v>0.83262000000000003</v>
      </c>
      <c r="Q575">
        <v>81.615616000000003</v>
      </c>
      <c r="R575">
        <v>10.477238</v>
      </c>
      <c r="S575">
        <v>23.415019999999998</v>
      </c>
      <c r="T575">
        <v>403.21667000000002</v>
      </c>
      <c r="U575">
        <v>35.468789999999998</v>
      </c>
      <c r="V575">
        <v>6.0199999999999997E-2</v>
      </c>
      <c r="W575">
        <v>83.296552000000005</v>
      </c>
      <c r="X575">
        <v>0.22459999999999999</v>
      </c>
      <c r="Y575">
        <v>6.0049999999999999</v>
      </c>
      <c r="Z575">
        <v>26.998000000000001</v>
      </c>
      <c r="AA575">
        <v>4.9340000000000002</v>
      </c>
      <c r="AB575">
        <v>1.2230000000000001</v>
      </c>
      <c r="AC575">
        <v>0.17299999999999999</v>
      </c>
      <c r="AD575">
        <v>0.157</v>
      </c>
      <c r="AE575">
        <v>0</v>
      </c>
      <c r="AF575">
        <v>5.8000000000000003E-2</v>
      </c>
      <c r="AG575">
        <v>0.307</v>
      </c>
      <c r="AH575">
        <v>4.1000000000000002E-2</v>
      </c>
      <c r="AI575">
        <v>4.0000000000000001E-3</v>
      </c>
      <c r="AJ575">
        <v>0</v>
      </c>
      <c r="AK575">
        <v>0.17799999999999999</v>
      </c>
      <c r="AL575">
        <v>0</v>
      </c>
      <c r="AM575">
        <v>157.595</v>
      </c>
      <c r="AN575">
        <v>3511.0819999999999</v>
      </c>
    </row>
    <row r="576" spans="1:40" x14ac:dyDescent="0.2">
      <c r="A576">
        <v>2302</v>
      </c>
      <c r="B576">
        <v>0.73712800000000001</v>
      </c>
      <c r="C576">
        <v>0</v>
      </c>
      <c r="D576">
        <v>268.48068000000001</v>
      </c>
      <c r="E576">
        <v>7.0084999999999997</v>
      </c>
      <c r="F576">
        <v>11.2539</v>
      </c>
      <c r="G576">
        <v>477.2996</v>
      </c>
      <c r="H576">
        <v>140.03380000000001</v>
      </c>
      <c r="I576">
        <v>18.055900000000001</v>
      </c>
      <c r="J576">
        <v>3.8620999999999999</v>
      </c>
      <c r="K576">
        <v>19.400500000000001</v>
      </c>
      <c r="L576">
        <v>43.5687</v>
      </c>
      <c r="M576">
        <v>5.1299999999999998E-2</v>
      </c>
      <c r="N576">
        <v>3.1899999999999998E-2</v>
      </c>
      <c r="O576">
        <v>5.7999999999999996E-3</v>
      </c>
      <c r="P576">
        <v>0.83264000000000005</v>
      </c>
      <c r="Q576">
        <v>81.617431999999994</v>
      </c>
      <c r="R576">
        <v>10.477475999999999</v>
      </c>
      <c r="S576">
        <v>23.41554</v>
      </c>
      <c r="T576">
        <v>403.22564</v>
      </c>
      <c r="U576">
        <v>35.469580000000001</v>
      </c>
      <c r="V576">
        <v>6.0199999999999997E-2</v>
      </c>
      <c r="W576">
        <v>83.298404000000005</v>
      </c>
      <c r="X576">
        <v>0.22459999999999999</v>
      </c>
      <c r="Y576">
        <v>6.0060000000000002</v>
      </c>
      <c r="Z576">
        <v>27.001000000000001</v>
      </c>
      <c r="AA576">
        <v>4.9349999999999996</v>
      </c>
      <c r="AB576">
        <v>1.224</v>
      </c>
      <c r="AC576">
        <v>0.17299999999999999</v>
      </c>
      <c r="AD576">
        <v>0.157</v>
      </c>
      <c r="AE576">
        <v>0</v>
      </c>
      <c r="AF576">
        <v>5.8000000000000003E-2</v>
      </c>
      <c r="AG576">
        <v>0.307</v>
      </c>
      <c r="AH576">
        <v>4.1000000000000002E-2</v>
      </c>
      <c r="AI576">
        <v>4.0000000000000001E-3</v>
      </c>
      <c r="AJ576">
        <v>0</v>
      </c>
      <c r="AK576">
        <v>0.17799999999999999</v>
      </c>
      <c r="AL576">
        <v>0</v>
      </c>
      <c r="AM576">
        <v>157.60300000000001</v>
      </c>
      <c r="AN576">
        <v>3511.0819999999999</v>
      </c>
    </row>
    <row r="577" spans="1:40" x14ac:dyDescent="0.2">
      <c r="A577">
        <v>2303</v>
      </c>
      <c r="B577">
        <v>0.73554200000000003</v>
      </c>
      <c r="C577">
        <v>0</v>
      </c>
      <c r="D577">
        <v>268.49135999999999</v>
      </c>
      <c r="E577">
        <v>7.0084999999999997</v>
      </c>
      <c r="F577">
        <v>11.2539</v>
      </c>
      <c r="G577">
        <v>477.2996</v>
      </c>
      <c r="H577">
        <v>140.03380000000001</v>
      </c>
      <c r="I577">
        <v>18.055900000000001</v>
      </c>
      <c r="J577">
        <v>3.8620999999999999</v>
      </c>
      <c r="K577">
        <v>19.400500000000001</v>
      </c>
      <c r="L577">
        <v>43.5687</v>
      </c>
      <c r="M577">
        <v>5.1299999999999998E-2</v>
      </c>
      <c r="N577">
        <v>3.1899999999999998E-2</v>
      </c>
      <c r="O577">
        <v>5.7999999999999996E-3</v>
      </c>
      <c r="P577">
        <v>0.83265999999999996</v>
      </c>
      <c r="Q577">
        <v>81.619247999999999</v>
      </c>
      <c r="R577">
        <v>10.477714000000001</v>
      </c>
      <c r="S577">
        <v>23.416060000000002</v>
      </c>
      <c r="T577">
        <v>403.23460999999998</v>
      </c>
      <c r="U577">
        <v>35.470370000000003</v>
      </c>
      <c r="V577">
        <v>6.0199999999999997E-2</v>
      </c>
      <c r="W577">
        <v>83.300256000000005</v>
      </c>
      <c r="X577">
        <v>0.22459999999999999</v>
      </c>
      <c r="Y577">
        <v>6.0060000000000002</v>
      </c>
      <c r="Z577">
        <v>27.003</v>
      </c>
      <c r="AA577">
        <v>4.9349999999999996</v>
      </c>
      <c r="AB577">
        <v>1.224</v>
      </c>
      <c r="AC577">
        <v>0.17299999999999999</v>
      </c>
      <c r="AD577">
        <v>0.157</v>
      </c>
      <c r="AE577">
        <v>0</v>
      </c>
      <c r="AF577">
        <v>5.8000000000000003E-2</v>
      </c>
      <c r="AG577">
        <v>0.307</v>
      </c>
      <c r="AH577">
        <v>4.1000000000000002E-2</v>
      </c>
      <c r="AI577">
        <v>4.0000000000000001E-3</v>
      </c>
      <c r="AJ577">
        <v>0</v>
      </c>
      <c r="AK577">
        <v>0.17799999999999999</v>
      </c>
      <c r="AL577">
        <v>0</v>
      </c>
      <c r="AM577">
        <v>157.61099999999999</v>
      </c>
      <c r="AN577">
        <v>3511.0819999999999</v>
      </c>
    </row>
    <row r="578" spans="1:40" x14ac:dyDescent="0.2">
      <c r="A578">
        <v>2304</v>
      </c>
      <c r="B578">
        <v>0.73395600000000005</v>
      </c>
      <c r="C578">
        <v>0</v>
      </c>
      <c r="D578">
        <v>268.50205</v>
      </c>
      <c r="E578">
        <v>7.0084999999999997</v>
      </c>
      <c r="F578">
        <v>11.2539</v>
      </c>
      <c r="G578">
        <v>477.2996</v>
      </c>
      <c r="H578">
        <v>140.03380000000001</v>
      </c>
      <c r="I578">
        <v>18.055900000000001</v>
      </c>
      <c r="J578">
        <v>3.8620999999999999</v>
      </c>
      <c r="K578">
        <v>19.400500000000001</v>
      </c>
      <c r="L578">
        <v>43.5687</v>
      </c>
      <c r="M578">
        <v>5.1299999999999998E-2</v>
      </c>
      <c r="N578">
        <v>3.1899999999999998E-2</v>
      </c>
      <c r="O578">
        <v>5.7999999999999996E-3</v>
      </c>
      <c r="P578">
        <v>0.83267999999999998</v>
      </c>
      <c r="Q578">
        <v>81.621064000000004</v>
      </c>
      <c r="R578">
        <v>10.477952</v>
      </c>
      <c r="S578">
        <v>23.41658</v>
      </c>
      <c r="T578">
        <v>403.24358000000001</v>
      </c>
      <c r="U578">
        <v>35.471159999999998</v>
      </c>
      <c r="V578">
        <v>6.0199999999999997E-2</v>
      </c>
      <c r="W578">
        <v>83.302108000000004</v>
      </c>
      <c r="X578">
        <v>0.22459999999999999</v>
      </c>
      <c r="Y578">
        <v>6.0069999999999997</v>
      </c>
      <c r="Z578">
        <v>27.006</v>
      </c>
      <c r="AA578">
        <v>4.9359999999999999</v>
      </c>
      <c r="AB578">
        <v>1.224</v>
      </c>
      <c r="AC578">
        <v>0.17299999999999999</v>
      </c>
      <c r="AD578">
        <v>0.157</v>
      </c>
      <c r="AE578">
        <v>0</v>
      </c>
      <c r="AF578">
        <v>5.8000000000000003E-2</v>
      </c>
      <c r="AG578">
        <v>0.307</v>
      </c>
      <c r="AH578">
        <v>4.1000000000000002E-2</v>
      </c>
      <c r="AI578">
        <v>4.0000000000000001E-3</v>
      </c>
      <c r="AJ578">
        <v>0</v>
      </c>
      <c r="AK578">
        <v>0.17799999999999999</v>
      </c>
      <c r="AL578">
        <v>0</v>
      </c>
      <c r="AM578">
        <v>157.619</v>
      </c>
      <c r="AN578">
        <v>3511.0819999999999</v>
      </c>
    </row>
    <row r="579" spans="1:40" x14ac:dyDescent="0.2">
      <c r="A579">
        <v>2305</v>
      </c>
      <c r="B579">
        <v>0.73236999999999997</v>
      </c>
      <c r="C579">
        <v>0</v>
      </c>
      <c r="D579">
        <v>268.51274000000001</v>
      </c>
      <c r="E579">
        <v>7.0084999999999997</v>
      </c>
      <c r="F579">
        <v>11.2539</v>
      </c>
      <c r="G579">
        <v>477.2996</v>
      </c>
      <c r="H579">
        <v>140.03380000000001</v>
      </c>
      <c r="I579">
        <v>18.055900000000001</v>
      </c>
      <c r="J579">
        <v>3.8620999999999999</v>
      </c>
      <c r="K579">
        <v>19.400500000000001</v>
      </c>
      <c r="L579">
        <v>43.5687</v>
      </c>
      <c r="M579">
        <v>5.1299999999999998E-2</v>
      </c>
      <c r="N579">
        <v>3.1899999999999998E-2</v>
      </c>
      <c r="O579">
        <v>5.7999999999999996E-3</v>
      </c>
      <c r="P579">
        <v>0.8327</v>
      </c>
      <c r="Q579">
        <v>81.622879999999995</v>
      </c>
      <c r="R579">
        <v>10.47819</v>
      </c>
      <c r="S579">
        <v>23.417100000000001</v>
      </c>
      <c r="T579">
        <v>403.25254999999999</v>
      </c>
      <c r="U579">
        <v>35.47195</v>
      </c>
      <c r="V579">
        <v>6.0199999999999997E-2</v>
      </c>
      <c r="W579">
        <v>83.303960000000004</v>
      </c>
      <c r="X579">
        <v>0.22459999999999999</v>
      </c>
      <c r="Y579">
        <v>6.0069999999999997</v>
      </c>
      <c r="Z579">
        <v>27.007999999999999</v>
      </c>
      <c r="AA579">
        <v>4.9359999999999999</v>
      </c>
      <c r="AB579">
        <v>1.224</v>
      </c>
      <c r="AC579">
        <v>0.17299999999999999</v>
      </c>
      <c r="AD579">
        <v>0.157</v>
      </c>
      <c r="AE579">
        <v>0</v>
      </c>
      <c r="AF579">
        <v>5.8000000000000003E-2</v>
      </c>
      <c r="AG579">
        <v>0.307</v>
      </c>
      <c r="AH579">
        <v>4.1000000000000002E-2</v>
      </c>
      <c r="AI579">
        <v>4.0000000000000001E-3</v>
      </c>
      <c r="AJ579">
        <v>0</v>
      </c>
      <c r="AK579">
        <v>0.17799999999999999</v>
      </c>
      <c r="AL579">
        <v>0</v>
      </c>
      <c r="AM579">
        <v>157.62700000000001</v>
      </c>
      <c r="AN579">
        <v>3511.0819999999999</v>
      </c>
    </row>
    <row r="580" spans="1:40" x14ac:dyDescent="0.2">
      <c r="A580">
        <v>2306</v>
      </c>
      <c r="B580">
        <v>0.73078399999999999</v>
      </c>
      <c r="C580">
        <v>0</v>
      </c>
      <c r="D580">
        <v>268.52343000000002</v>
      </c>
      <c r="E580">
        <v>7.0084999999999997</v>
      </c>
      <c r="F580">
        <v>11.2539</v>
      </c>
      <c r="G580">
        <v>477.2996</v>
      </c>
      <c r="H580">
        <v>140.03380000000001</v>
      </c>
      <c r="I580">
        <v>18.055900000000001</v>
      </c>
      <c r="J580">
        <v>3.8620999999999999</v>
      </c>
      <c r="K580">
        <v>19.400500000000001</v>
      </c>
      <c r="L580">
        <v>43.5687</v>
      </c>
      <c r="M580">
        <v>5.1299999999999998E-2</v>
      </c>
      <c r="N580">
        <v>3.1899999999999998E-2</v>
      </c>
      <c r="O580">
        <v>5.7999999999999996E-3</v>
      </c>
      <c r="P580">
        <v>0.83272000000000002</v>
      </c>
      <c r="Q580">
        <v>81.624696</v>
      </c>
      <c r="R580">
        <v>10.478427999999999</v>
      </c>
      <c r="S580">
        <v>23.417619999999999</v>
      </c>
      <c r="T580">
        <v>403.26152000000002</v>
      </c>
      <c r="U580">
        <v>35.472740000000002</v>
      </c>
      <c r="V580">
        <v>6.0199999999999997E-2</v>
      </c>
      <c r="W580">
        <v>83.305812000000003</v>
      </c>
      <c r="X580">
        <v>0.22459999999999999</v>
      </c>
      <c r="Y580">
        <v>6.008</v>
      </c>
      <c r="Z580">
        <v>27.010999999999999</v>
      </c>
      <c r="AA580">
        <v>4.9359999999999999</v>
      </c>
      <c r="AB580">
        <v>1.224</v>
      </c>
      <c r="AC580">
        <v>0.17299999999999999</v>
      </c>
      <c r="AD580">
        <v>0.157</v>
      </c>
      <c r="AE580">
        <v>0</v>
      </c>
      <c r="AF580">
        <v>5.8000000000000003E-2</v>
      </c>
      <c r="AG580">
        <v>0.307</v>
      </c>
      <c r="AH580">
        <v>4.1000000000000002E-2</v>
      </c>
      <c r="AI580">
        <v>4.0000000000000001E-3</v>
      </c>
      <c r="AJ580">
        <v>0</v>
      </c>
      <c r="AK580">
        <v>0.17799999999999999</v>
      </c>
      <c r="AL580">
        <v>0</v>
      </c>
      <c r="AM580">
        <v>157.63399999999999</v>
      </c>
      <c r="AN580">
        <v>3511.0819999999999</v>
      </c>
    </row>
    <row r="581" spans="1:40" x14ac:dyDescent="0.2">
      <c r="A581">
        <v>2307</v>
      </c>
      <c r="B581">
        <v>0.72919800000000001</v>
      </c>
      <c r="C581">
        <v>0</v>
      </c>
      <c r="D581">
        <v>268.53411999999997</v>
      </c>
      <c r="E581">
        <v>7.0084999999999997</v>
      </c>
      <c r="F581">
        <v>11.2539</v>
      </c>
      <c r="G581">
        <v>477.2996</v>
      </c>
      <c r="H581">
        <v>140.03380000000001</v>
      </c>
      <c r="I581">
        <v>18.055900000000001</v>
      </c>
      <c r="J581">
        <v>3.8620999999999999</v>
      </c>
      <c r="K581">
        <v>19.400500000000001</v>
      </c>
      <c r="L581">
        <v>43.5687</v>
      </c>
      <c r="M581">
        <v>5.1299999999999998E-2</v>
      </c>
      <c r="N581">
        <v>3.1899999999999998E-2</v>
      </c>
      <c r="O581">
        <v>5.7999999999999996E-3</v>
      </c>
      <c r="P581">
        <v>0.83274000000000004</v>
      </c>
      <c r="Q581">
        <v>81.626512000000005</v>
      </c>
      <c r="R581">
        <v>10.478666</v>
      </c>
      <c r="S581">
        <v>23.418140000000001</v>
      </c>
      <c r="T581">
        <v>403.27049</v>
      </c>
      <c r="U581">
        <v>35.473529999999997</v>
      </c>
      <c r="V581">
        <v>6.0199999999999997E-2</v>
      </c>
      <c r="W581">
        <v>83.307664000000003</v>
      </c>
      <c r="X581">
        <v>0.22459999999999999</v>
      </c>
      <c r="Y581">
        <v>6.008</v>
      </c>
      <c r="Z581">
        <v>27.013000000000002</v>
      </c>
      <c r="AA581">
        <v>4.9370000000000003</v>
      </c>
      <c r="AB581">
        <v>1.224</v>
      </c>
      <c r="AC581">
        <v>0.17299999999999999</v>
      </c>
      <c r="AD581">
        <v>0.157</v>
      </c>
      <c r="AE581">
        <v>0</v>
      </c>
      <c r="AF581">
        <v>5.8000000000000003E-2</v>
      </c>
      <c r="AG581">
        <v>0.307</v>
      </c>
      <c r="AH581">
        <v>4.1000000000000002E-2</v>
      </c>
      <c r="AI581">
        <v>4.0000000000000001E-3</v>
      </c>
      <c r="AJ581">
        <v>0</v>
      </c>
      <c r="AK581">
        <v>0.17799999999999999</v>
      </c>
      <c r="AL581">
        <v>0</v>
      </c>
      <c r="AM581">
        <v>157.642</v>
      </c>
      <c r="AN581">
        <v>3511.0819999999999</v>
      </c>
    </row>
    <row r="582" spans="1:40" x14ac:dyDescent="0.2">
      <c r="A582">
        <v>2308</v>
      </c>
      <c r="B582">
        <v>0.72761200000000004</v>
      </c>
      <c r="C582">
        <v>0</v>
      </c>
      <c r="D582">
        <v>268.54480000000001</v>
      </c>
      <c r="E582">
        <v>7.0084999999999997</v>
      </c>
      <c r="F582">
        <v>11.2539</v>
      </c>
      <c r="G582">
        <v>477.2996</v>
      </c>
      <c r="H582">
        <v>140.03380000000001</v>
      </c>
      <c r="I582">
        <v>18.055900000000001</v>
      </c>
      <c r="J582">
        <v>3.8620999999999999</v>
      </c>
      <c r="K582">
        <v>19.400500000000001</v>
      </c>
      <c r="L582">
        <v>43.5687</v>
      </c>
      <c r="M582">
        <v>5.1299999999999998E-2</v>
      </c>
      <c r="N582">
        <v>3.1899999999999998E-2</v>
      </c>
      <c r="O582">
        <v>5.7999999999999996E-3</v>
      </c>
      <c r="P582">
        <v>0.83275999999999994</v>
      </c>
      <c r="Q582">
        <v>81.628327999999996</v>
      </c>
      <c r="R582">
        <v>10.478904</v>
      </c>
      <c r="S582">
        <v>23.418659999999999</v>
      </c>
      <c r="T582">
        <v>403.27945999999997</v>
      </c>
      <c r="U582">
        <v>35.474319999999999</v>
      </c>
      <c r="V582">
        <v>6.0199999999999997E-2</v>
      </c>
      <c r="W582">
        <v>83.309516000000002</v>
      </c>
      <c r="X582">
        <v>0.22459999999999999</v>
      </c>
      <c r="Y582">
        <v>6.0090000000000003</v>
      </c>
      <c r="Z582">
        <v>27.015999999999998</v>
      </c>
      <c r="AA582">
        <v>4.9370000000000003</v>
      </c>
      <c r="AB582">
        <v>1.224</v>
      </c>
      <c r="AC582">
        <v>0.17299999999999999</v>
      </c>
      <c r="AD582">
        <v>0.157</v>
      </c>
      <c r="AE582">
        <v>0</v>
      </c>
      <c r="AF582">
        <v>5.8000000000000003E-2</v>
      </c>
      <c r="AG582">
        <v>0.307</v>
      </c>
      <c r="AH582">
        <v>4.1000000000000002E-2</v>
      </c>
      <c r="AI582">
        <v>4.0000000000000001E-3</v>
      </c>
      <c r="AJ582">
        <v>0</v>
      </c>
      <c r="AK582">
        <v>0.17799999999999999</v>
      </c>
      <c r="AL582">
        <v>0</v>
      </c>
      <c r="AM582">
        <v>157.65</v>
      </c>
      <c r="AN582">
        <v>3511.0819999999999</v>
      </c>
    </row>
    <row r="583" spans="1:40" x14ac:dyDescent="0.2">
      <c r="A583">
        <v>2309</v>
      </c>
      <c r="B583">
        <v>0.72602599999999995</v>
      </c>
      <c r="C583">
        <v>0</v>
      </c>
      <c r="D583">
        <v>268.55549000000002</v>
      </c>
      <c r="E583">
        <v>7.0084999999999997</v>
      </c>
      <c r="F583">
        <v>11.2539</v>
      </c>
      <c r="G583">
        <v>477.2996</v>
      </c>
      <c r="H583">
        <v>140.03380000000001</v>
      </c>
      <c r="I583">
        <v>18.055900000000001</v>
      </c>
      <c r="J583">
        <v>3.8620999999999999</v>
      </c>
      <c r="K583">
        <v>19.400500000000001</v>
      </c>
      <c r="L583">
        <v>43.5687</v>
      </c>
      <c r="M583">
        <v>5.1299999999999998E-2</v>
      </c>
      <c r="N583">
        <v>3.1899999999999998E-2</v>
      </c>
      <c r="O583">
        <v>5.7999999999999996E-3</v>
      </c>
      <c r="P583">
        <v>0.83277999999999996</v>
      </c>
      <c r="Q583">
        <v>81.630144000000001</v>
      </c>
      <c r="R583">
        <v>10.479142</v>
      </c>
      <c r="S583">
        <v>23.419180000000001</v>
      </c>
      <c r="T583">
        <v>403.28843000000001</v>
      </c>
      <c r="U583">
        <v>35.475110000000001</v>
      </c>
      <c r="V583">
        <v>6.0199999999999997E-2</v>
      </c>
      <c r="W583">
        <v>83.311368000000002</v>
      </c>
      <c r="X583">
        <v>0.22459999999999999</v>
      </c>
      <c r="Y583">
        <v>6.0090000000000003</v>
      </c>
      <c r="Z583">
        <v>27.018000000000001</v>
      </c>
      <c r="AA583">
        <v>4.9379999999999997</v>
      </c>
      <c r="AB583">
        <v>1.224</v>
      </c>
      <c r="AC583">
        <v>0.17299999999999999</v>
      </c>
      <c r="AD583">
        <v>0.157</v>
      </c>
      <c r="AE583">
        <v>0</v>
      </c>
      <c r="AF583">
        <v>5.8000000000000003E-2</v>
      </c>
      <c r="AG583">
        <v>0.307</v>
      </c>
      <c r="AH583">
        <v>4.1000000000000002E-2</v>
      </c>
      <c r="AI583">
        <v>4.0000000000000001E-3</v>
      </c>
      <c r="AJ583">
        <v>0</v>
      </c>
      <c r="AK583">
        <v>0.17799999999999999</v>
      </c>
      <c r="AL583">
        <v>0</v>
      </c>
      <c r="AM583">
        <v>157.65799999999999</v>
      </c>
      <c r="AN583">
        <v>3511.0819999999999</v>
      </c>
    </row>
    <row r="584" spans="1:40" x14ac:dyDescent="0.2">
      <c r="A584">
        <v>2310</v>
      </c>
      <c r="B584">
        <v>0.72443999999999997</v>
      </c>
      <c r="C584">
        <v>0</v>
      </c>
      <c r="D584">
        <v>268.56617999999997</v>
      </c>
      <c r="E584">
        <v>7.0084999999999997</v>
      </c>
      <c r="F584">
        <v>11.2539</v>
      </c>
      <c r="G584">
        <v>477.2996</v>
      </c>
      <c r="H584">
        <v>140.03380000000001</v>
      </c>
      <c r="I584">
        <v>18.055900000000001</v>
      </c>
      <c r="J584">
        <v>3.8620999999999999</v>
      </c>
      <c r="K584">
        <v>19.400500000000001</v>
      </c>
      <c r="L584">
        <v>43.5687</v>
      </c>
      <c r="M584">
        <v>5.1299999999999998E-2</v>
      </c>
      <c r="N584">
        <v>3.1899999999999998E-2</v>
      </c>
      <c r="O584">
        <v>5.7999999999999996E-3</v>
      </c>
      <c r="P584">
        <v>0.83279999999999998</v>
      </c>
      <c r="Q584">
        <v>81.631960000000007</v>
      </c>
      <c r="R584">
        <v>10.479380000000001</v>
      </c>
      <c r="S584">
        <v>23.419699999999999</v>
      </c>
      <c r="T584">
        <v>403.29739999999998</v>
      </c>
      <c r="U584">
        <v>35.475900000000003</v>
      </c>
      <c r="V584">
        <v>6.0199999999999997E-2</v>
      </c>
      <c r="W584">
        <v>83.313220000000001</v>
      </c>
      <c r="X584">
        <v>0.22459999999999999</v>
      </c>
      <c r="Y584">
        <v>6.01</v>
      </c>
      <c r="Z584">
        <v>27.02</v>
      </c>
      <c r="AA584">
        <v>4.9379999999999997</v>
      </c>
      <c r="AB584">
        <v>1.2250000000000001</v>
      </c>
      <c r="AC584">
        <v>0.17299999999999999</v>
      </c>
      <c r="AD584">
        <v>0.157</v>
      </c>
      <c r="AE584">
        <v>0</v>
      </c>
      <c r="AF584">
        <v>5.8000000000000003E-2</v>
      </c>
      <c r="AG584">
        <v>0.308</v>
      </c>
      <c r="AH584">
        <v>4.1000000000000002E-2</v>
      </c>
      <c r="AI584">
        <v>4.0000000000000001E-3</v>
      </c>
      <c r="AJ584">
        <v>0</v>
      </c>
      <c r="AK584">
        <v>0.17799999999999999</v>
      </c>
      <c r="AL584">
        <v>0</v>
      </c>
      <c r="AM584">
        <v>157.66499999999999</v>
      </c>
      <c r="AN584">
        <v>3511.0819999999999</v>
      </c>
    </row>
    <row r="585" spans="1:40" x14ac:dyDescent="0.2">
      <c r="A585">
        <v>2311</v>
      </c>
      <c r="B585">
        <v>0.722854</v>
      </c>
      <c r="C585">
        <v>0</v>
      </c>
      <c r="D585">
        <v>268.57686999999999</v>
      </c>
      <c r="E585">
        <v>7.0084999999999997</v>
      </c>
      <c r="F585">
        <v>11.2539</v>
      </c>
      <c r="G585">
        <v>477.2996</v>
      </c>
      <c r="H585">
        <v>140.03380000000001</v>
      </c>
      <c r="I585">
        <v>18.055900000000001</v>
      </c>
      <c r="J585">
        <v>3.8620999999999999</v>
      </c>
      <c r="K585">
        <v>19.400500000000001</v>
      </c>
      <c r="L585">
        <v>43.5687</v>
      </c>
      <c r="M585">
        <v>5.1299999999999998E-2</v>
      </c>
      <c r="N585">
        <v>3.1899999999999998E-2</v>
      </c>
      <c r="O585">
        <v>5.7999999999999996E-3</v>
      </c>
      <c r="P585">
        <v>0.83282</v>
      </c>
      <c r="Q585">
        <v>81.633775999999997</v>
      </c>
      <c r="R585">
        <v>10.479618</v>
      </c>
      <c r="S585">
        <v>23.42022</v>
      </c>
      <c r="T585">
        <v>403.30637000000002</v>
      </c>
      <c r="U585">
        <v>35.476689999999998</v>
      </c>
      <c r="V585">
        <v>6.0199999999999997E-2</v>
      </c>
      <c r="W585">
        <v>83.315072000000001</v>
      </c>
      <c r="X585">
        <v>0.22459999999999999</v>
      </c>
      <c r="Y585">
        <v>6.0110000000000001</v>
      </c>
      <c r="Z585">
        <v>27.023</v>
      </c>
      <c r="AA585">
        <v>4.9390000000000001</v>
      </c>
      <c r="AB585">
        <v>1.2250000000000001</v>
      </c>
      <c r="AC585">
        <v>0.17299999999999999</v>
      </c>
      <c r="AD585">
        <v>0.157</v>
      </c>
      <c r="AE585">
        <v>0</v>
      </c>
      <c r="AF585">
        <v>5.8000000000000003E-2</v>
      </c>
      <c r="AG585">
        <v>0.308</v>
      </c>
      <c r="AH585">
        <v>4.1000000000000002E-2</v>
      </c>
      <c r="AI585">
        <v>4.0000000000000001E-3</v>
      </c>
      <c r="AJ585">
        <v>0</v>
      </c>
      <c r="AK585">
        <v>0.17799999999999999</v>
      </c>
      <c r="AL585">
        <v>0</v>
      </c>
      <c r="AM585">
        <v>157.673</v>
      </c>
      <c r="AN585">
        <v>3511.0819999999999</v>
      </c>
    </row>
    <row r="586" spans="1:40" x14ac:dyDescent="0.2">
      <c r="A586">
        <v>2312</v>
      </c>
      <c r="B586">
        <v>0.72126800000000002</v>
      </c>
      <c r="C586">
        <v>0</v>
      </c>
      <c r="D586">
        <v>268.58756</v>
      </c>
      <c r="E586">
        <v>7.0084999999999997</v>
      </c>
      <c r="F586">
        <v>11.2539</v>
      </c>
      <c r="G586">
        <v>477.2996</v>
      </c>
      <c r="H586">
        <v>140.03380000000001</v>
      </c>
      <c r="I586">
        <v>18.055900000000001</v>
      </c>
      <c r="J586">
        <v>3.8620999999999999</v>
      </c>
      <c r="K586">
        <v>19.400500000000001</v>
      </c>
      <c r="L586">
        <v>43.5687</v>
      </c>
      <c r="M586">
        <v>5.1299999999999998E-2</v>
      </c>
      <c r="N586">
        <v>3.1899999999999998E-2</v>
      </c>
      <c r="O586">
        <v>5.7999999999999996E-3</v>
      </c>
      <c r="P586">
        <v>0.83284000000000002</v>
      </c>
      <c r="Q586">
        <v>81.635592000000003</v>
      </c>
      <c r="R586">
        <v>10.479856</v>
      </c>
      <c r="S586">
        <v>23.420739999999999</v>
      </c>
      <c r="T586">
        <v>403.31533999999999</v>
      </c>
      <c r="U586">
        <v>35.47748</v>
      </c>
      <c r="V586">
        <v>6.0199999999999997E-2</v>
      </c>
      <c r="W586">
        <v>83.316924</v>
      </c>
      <c r="X586">
        <v>0.22459999999999999</v>
      </c>
      <c r="Y586">
        <v>6.0110000000000001</v>
      </c>
      <c r="Z586">
        <v>27.024999999999999</v>
      </c>
      <c r="AA586">
        <v>4.9390000000000001</v>
      </c>
      <c r="AB586">
        <v>1.2250000000000001</v>
      </c>
      <c r="AC586">
        <v>0.17299999999999999</v>
      </c>
      <c r="AD586">
        <v>0.157</v>
      </c>
      <c r="AE586">
        <v>0</v>
      </c>
      <c r="AF586">
        <v>5.8000000000000003E-2</v>
      </c>
      <c r="AG586">
        <v>0.308</v>
      </c>
      <c r="AH586">
        <v>4.1000000000000002E-2</v>
      </c>
      <c r="AI586">
        <v>4.0000000000000001E-3</v>
      </c>
      <c r="AJ586">
        <v>0</v>
      </c>
      <c r="AK586">
        <v>0.17799999999999999</v>
      </c>
      <c r="AL586">
        <v>0</v>
      </c>
      <c r="AM586">
        <v>157.68</v>
      </c>
      <c r="AN586">
        <v>3511.0819999999999</v>
      </c>
    </row>
    <row r="587" spans="1:40" x14ac:dyDescent="0.2">
      <c r="A587">
        <v>2313</v>
      </c>
      <c r="B587">
        <v>0.71968200000000004</v>
      </c>
      <c r="C587">
        <v>0</v>
      </c>
      <c r="D587">
        <v>268.59823999999998</v>
      </c>
      <c r="E587">
        <v>7.0084999999999997</v>
      </c>
      <c r="F587">
        <v>11.2539</v>
      </c>
      <c r="G587">
        <v>477.2996</v>
      </c>
      <c r="H587">
        <v>140.03380000000001</v>
      </c>
      <c r="I587">
        <v>18.055900000000001</v>
      </c>
      <c r="J587">
        <v>3.8620999999999999</v>
      </c>
      <c r="K587">
        <v>19.400500000000001</v>
      </c>
      <c r="L587">
        <v>43.5687</v>
      </c>
      <c r="M587">
        <v>5.1299999999999998E-2</v>
      </c>
      <c r="N587">
        <v>3.1899999999999998E-2</v>
      </c>
      <c r="O587">
        <v>5.7999999999999996E-3</v>
      </c>
      <c r="P587">
        <v>0.83286000000000004</v>
      </c>
      <c r="Q587">
        <v>81.637407999999994</v>
      </c>
      <c r="R587">
        <v>10.480093999999999</v>
      </c>
      <c r="S587">
        <v>23.42126</v>
      </c>
      <c r="T587">
        <v>403.32431000000003</v>
      </c>
      <c r="U587">
        <v>35.478270000000002</v>
      </c>
      <c r="V587">
        <v>6.0199999999999997E-2</v>
      </c>
      <c r="W587">
        <v>83.318776</v>
      </c>
      <c r="X587">
        <v>0.22459999999999999</v>
      </c>
      <c r="Y587">
        <v>6.0119999999999996</v>
      </c>
      <c r="Z587">
        <v>27.027999999999999</v>
      </c>
      <c r="AA587">
        <v>4.9400000000000004</v>
      </c>
      <c r="AB587">
        <v>1.2250000000000001</v>
      </c>
      <c r="AC587">
        <v>0.17299999999999999</v>
      </c>
      <c r="AD587">
        <v>0.157</v>
      </c>
      <c r="AE587">
        <v>0</v>
      </c>
      <c r="AF587">
        <v>5.8000000000000003E-2</v>
      </c>
      <c r="AG587">
        <v>0.308</v>
      </c>
      <c r="AH587">
        <v>4.1000000000000002E-2</v>
      </c>
      <c r="AI587">
        <v>4.0000000000000001E-3</v>
      </c>
      <c r="AJ587">
        <v>0</v>
      </c>
      <c r="AK587">
        <v>0.17799999999999999</v>
      </c>
      <c r="AL587">
        <v>0</v>
      </c>
      <c r="AM587">
        <v>157.68799999999999</v>
      </c>
      <c r="AN587">
        <v>3511.0819999999999</v>
      </c>
    </row>
    <row r="588" spans="1:40" x14ac:dyDescent="0.2">
      <c r="A588">
        <v>2314</v>
      </c>
      <c r="B588">
        <v>0.71809599999999996</v>
      </c>
      <c r="C588">
        <v>0</v>
      </c>
      <c r="D588">
        <v>268.60892999999999</v>
      </c>
      <c r="E588">
        <v>7.0084999999999997</v>
      </c>
      <c r="F588">
        <v>11.2539</v>
      </c>
      <c r="G588">
        <v>477.2996</v>
      </c>
      <c r="H588">
        <v>140.03380000000001</v>
      </c>
      <c r="I588">
        <v>18.055900000000001</v>
      </c>
      <c r="J588">
        <v>3.8620999999999999</v>
      </c>
      <c r="K588">
        <v>19.400500000000001</v>
      </c>
      <c r="L588">
        <v>43.5687</v>
      </c>
      <c r="M588">
        <v>5.1299999999999998E-2</v>
      </c>
      <c r="N588">
        <v>3.1899999999999998E-2</v>
      </c>
      <c r="O588">
        <v>5.7999999999999996E-3</v>
      </c>
      <c r="P588">
        <v>0.83287999999999995</v>
      </c>
      <c r="Q588">
        <v>81.639223999999999</v>
      </c>
      <c r="R588">
        <v>10.480332000000001</v>
      </c>
      <c r="S588">
        <v>23.421779999999998</v>
      </c>
      <c r="T588">
        <v>403.33328</v>
      </c>
      <c r="U588">
        <v>35.479059999999997</v>
      </c>
      <c r="V588">
        <v>6.0199999999999997E-2</v>
      </c>
      <c r="W588">
        <v>83.320627999999999</v>
      </c>
      <c r="X588">
        <v>0.22459999999999999</v>
      </c>
      <c r="Y588">
        <v>6.0119999999999996</v>
      </c>
      <c r="Z588">
        <v>27.03</v>
      </c>
      <c r="AA588">
        <v>4.9400000000000004</v>
      </c>
      <c r="AB588">
        <v>1.2250000000000001</v>
      </c>
      <c r="AC588">
        <v>0.17299999999999999</v>
      </c>
      <c r="AD588">
        <v>0.157</v>
      </c>
      <c r="AE588">
        <v>0</v>
      </c>
      <c r="AF588">
        <v>5.8000000000000003E-2</v>
      </c>
      <c r="AG588">
        <v>0.308</v>
      </c>
      <c r="AH588">
        <v>4.1000000000000002E-2</v>
      </c>
      <c r="AI588">
        <v>4.0000000000000001E-3</v>
      </c>
      <c r="AJ588">
        <v>0</v>
      </c>
      <c r="AK588">
        <v>0.17799999999999999</v>
      </c>
      <c r="AL588">
        <v>0</v>
      </c>
      <c r="AM588">
        <v>157.696</v>
      </c>
      <c r="AN588">
        <v>3511.0819999999999</v>
      </c>
    </row>
    <row r="589" spans="1:40" x14ac:dyDescent="0.2">
      <c r="A589">
        <v>2315</v>
      </c>
      <c r="B589">
        <v>0.71650999999999998</v>
      </c>
      <c r="C589">
        <v>0</v>
      </c>
      <c r="D589">
        <v>268.61962</v>
      </c>
      <c r="E589">
        <v>7.0084999999999997</v>
      </c>
      <c r="F589">
        <v>11.2539</v>
      </c>
      <c r="G589">
        <v>477.2996</v>
      </c>
      <c r="H589">
        <v>140.03380000000001</v>
      </c>
      <c r="I589">
        <v>18.055900000000001</v>
      </c>
      <c r="J589">
        <v>3.8620999999999999</v>
      </c>
      <c r="K589">
        <v>19.400500000000001</v>
      </c>
      <c r="L589">
        <v>43.5687</v>
      </c>
      <c r="M589">
        <v>5.1299999999999998E-2</v>
      </c>
      <c r="N589">
        <v>3.1899999999999998E-2</v>
      </c>
      <c r="O589">
        <v>5.7999999999999996E-3</v>
      </c>
      <c r="P589">
        <v>0.83289999999999997</v>
      </c>
      <c r="Q589">
        <v>81.641040000000004</v>
      </c>
      <c r="R589">
        <v>10.48057</v>
      </c>
      <c r="S589">
        <v>23.4223</v>
      </c>
      <c r="T589">
        <v>403.34224999999998</v>
      </c>
      <c r="U589">
        <v>35.479849999999999</v>
      </c>
      <c r="V589">
        <v>6.0199999999999997E-2</v>
      </c>
      <c r="W589">
        <v>83.322479999999999</v>
      </c>
      <c r="X589">
        <v>0.22459999999999999</v>
      </c>
      <c r="Y589">
        <v>6.0129999999999999</v>
      </c>
      <c r="Z589">
        <v>27.032</v>
      </c>
      <c r="AA589">
        <v>4.9400000000000004</v>
      </c>
      <c r="AB589">
        <v>1.2250000000000001</v>
      </c>
      <c r="AC589">
        <v>0.17299999999999999</v>
      </c>
      <c r="AD589">
        <v>0.157</v>
      </c>
      <c r="AE589">
        <v>0</v>
      </c>
      <c r="AF589">
        <v>5.8000000000000003E-2</v>
      </c>
      <c r="AG589">
        <v>0.308</v>
      </c>
      <c r="AH589">
        <v>4.1000000000000002E-2</v>
      </c>
      <c r="AI589">
        <v>4.0000000000000001E-3</v>
      </c>
      <c r="AJ589">
        <v>0</v>
      </c>
      <c r="AK589">
        <v>0.17899999999999999</v>
      </c>
      <c r="AL589">
        <v>0</v>
      </c>
      <c r="AM589">
        <v>157.703</v>
      </c>
      <c r="AN589">
        <v>3511.0819999999999</v>
      </c>
    </row>
    <row r="590" spans="1:40" x14ac:dyDescent="0.2">
      <c r="A590">
        <v>2316</v>
      </c>
      <c r="B590">
        <v>0.714924</v>
      </c>
      <c r="C590">
        <v>0</v>
      </c>
      <c r="D590">
        <v>268.63031000000001</v>
      </c>
      <c r="E590">
        <v>7.0084999999999997</v>
      </c>
      <c r="F590">
        <v>11.2539</v>
      </c>
      <c r="G590">
        <v>477.2996</v>
      </c>
      <c r="H590">
        <v>140.03380000000001</v>
      </c>
      <c r="I590">
        <v>18.055900000000001</v>
      </c>
      <c r="J590">
        <v>3.8620999999999999</v>
      </c>
      <c r="K590">
        <v>19.400500000000001</v>
      </c>
      <c r="L590">
        <v>43.5687</v>
      </c>
      <c r="M590">
        <v>5.1299999999999998E-2</v>
      </c>
      <c r="N590">
        <v>3.1899999999999998E-2</v>
      </c>
      <c r="O590">
        <v>5.7999999999999996E-3</v>
      </c>
      <c r="P590">
        <v>0.83291999999999999</v>
      </c>
      <c r="Q590">
        <v>81.642855999999995</v>
      </c>
      <c r="R590">
        <v>10.480808</v>
      </c>
      <c r="S590">
        <v>23.422820000000002</v>
      </c>
      <c r="T590">
        <v>403.35122000000001</v>
      </c>
      <c r="U590">
        <v>35.480640000000001</v>
      </c>
      <c r="V590">
        <v>6.0199999999999997E-2</v>
      </c>
      <c r="W590">
        <v>83.324331999999998</v>
      </c>
      <c r="X590">
        <v>0.22459999999999999</v>
      </c>
      <c r="Y590">
        <v>6.0129999999999999</v>
      </c>
      <c r="Z590">
        <v>27.035</v>
      </c>
      <c r="AA590">
        <v>4.9409999999999998</v>
      </c>
      <c r="AB590">
        <v>1.2250000000000001</v>
      </c>
      <c r="AC590">
        <v>0.17399999999999999</v>
      </c>
      <c r="AD590">
        <v>0.157</v>
      </c>
      <c r="AE590">
        <v>0</v>
      </c>
      <c r="AF590">
        <v>5.8000000000000003E-2</v>
      </c>
      <c r="AG590">
        <v>0.308</v>
      </c>
      <c r="AH590">
        <v>4.1000000000000002E-2</v>
      </c>
      <c r="AI590">
        <v>4.0000000000000001E-3</v>
      </c>
      <c r="AJ590">
        <v>0</v>
      </c>
      <c r="AK590">
        <v>0.17899999999999999</v>
      </c>
      <c r="AL590">
        <v>0</v>
      </c>
      <c r="AM590">
        <v>157.71100000000001</v>
      </c>
      <c r="AN590">
        <v>3511.0819999999999</v>
      </c>
    </row>
    <row r="591" spans="1:40" x14ac:dyDescent="0.2">
      <c r="A591">
        <v>2317</v>
      </c>
      <c r="B591">
        <v>0.71333800000000003</v>
      </c>
      <c r="C591">
        <v>0</v>
      </c>
      <c r="D591">
        <v>268.64100000000002</v>
      </c>
      <c r="E591">
        <v>7.0084999999999997</v>
      </c>
      <c r="F591">
        <v>11.2539</v>
      </c>
      <c r="G591">
        <v>477.2996</v>
      </c>
      <c r="H591">
        <v>140.03380000000001</v>
      </c>
      <c r="I591">
        <v>18.055900000000001</v>
      </c>
      <c r="J591">
        <v>3.8620999999999999</v>
      </c>
      <c r="K591">
        <v>19.400500000000001</v>
      </c>
      <c r="L591">
        <v>43.5687</v>
      </c>
      <c r="M591">
        <v>5.1299999999999998E-2</v>
      </c>
      <c r="N591">
        <v>3.1899999999999998E-2</v>
      </c>
      <c r="O591">
        <v>5.7999999999999996E-3</v>
      </c>
      <c r="P591">
        <v>0.83294000000000001</v>
      </c>
      <c r="Q591">
        <v>81.644672</v>
      </c>
      <c r="R591">
        <v>10.481045999999999</v>
      </c>
      <c r="S591">
        <v>23.42334</v>
      </c>
      <c r="T591">
        <v>403.36018999999999</v>
      </c>
      <c r="U591">
        <v>35.481430000000003</v>
      </c>
      <c r="V591">
        <v>6.0199999999999997E-2</v>
      </c>
      <c r="W591">
        <v>83.326183999999998</v>
      </c>
      <c r="X591">
        <v>0.22459999999999999</v>
      </c>
      <c r="Y591">
        <v>6.0140000000000002</v>
      </c>
      <c r="Z591">
        <v>27.036999999999999</v>
      </c>
      <c r="AA591">
        <v>4.9409999999999998</v>
      </c>
      <c r="AB591">
        <v>1.2250000000000001</v>
      </c>
      <c r="AC591">
        <v>0.17399999999999999</v>
      </c>
      <c r="AD591">
        <v>0.157</v>
      </c>
      <c r="AE591">
        <v>0</v>
      </c>
      <c r="AF591">
        <v>5.8000000000000003E-2</v>
      </c>
      <c r="AG591">
        <v>0.308</v>
      </c>
      <c r="AH591">
        <v>4.1000000000000002E-2</v>
      </c>
      <c r="AI591">
        <v>4.0000000000000001E-3</v>
      </c>
      <c r="AJ591">
        <v>0</v>
      </c>
      <c r="AK591">
        <v>0.17899999999999999</v>
      </c>
      <c r="AL591">
        <v>0</v>
      </c>
      <c r="AM591">
        <v>157.71799999999999</v>
      </c>
      <c r="AN591">
        <v>3511.0819999999999</v>
      </c>
    </row>
    <row r="592" spans="1:40" x14ac:dyDescent="0.2">
      <c r="A592">
        <v>2318</v>
      </c>
      <c r="B592">
        <v>0.71175200000000005</v>
      </c>
      <c r="C592">
        <v>0</v>
      </c>
      <c r="D592">
        <v>268.65168</v>
      </c>
      <c r="E592">
        <v>7.0084999999999997</v>
      </c>
      <c r="F592">
        <v>11.2539</v>
      </c>
      <c r="G592">
        <v>477.2996</v>
      </c>
      <c r="H592">
        <v>140.03380000000001</v>
      </c>
      <c r="I592">
        <v>18.055900000000001</v>
      </c>
      <c r="J592">
        <v>3.8620999999999999</v>
      </c>
      <c r="K592">
        <v>19.400500000000001</v>
      </c>
      <c r="L592">
        <v>43.5687</v>
      </c>
      <c r="M592">
        <v>5.1299999999999998E-2</v>
      </c>
      <c r="N592">
        <v>3.1899999999999998E-2</v>
      </c>
      <c r="O592">
        <v>5.7999999999999996E-3</v>
      </c>
      <c r="P592">
        <v>0.83296000000000003</v>
      </c>
      <c r="Q592">
        <v>81.646488000000005</v>
      </c>
      <c r="R592">
        <v>10.481284</v>
      </c>
      <c r="S592">
        <v>23.423860000000001</v>
      </c>
      <c r="T592">
        <v>403.36916000000002</v>
      </c>
      <c r="U592">
        <v>35.482219999999998</v>
      </c>
      <c r="V592">
        <v>6.0199999999999997E-2</v>
      </c>
      <c r="W592">
        <v>83.328035999999997</v>
      </c>
      <c r="X592">
        <v>0.22459999999999999</v>
      </c>
      <c r="Y592">
        <v>6.0140000000000002</v>
      </c>
      <c r="Z592">
        <v>27.04</v>
      </c>
      <c r="AA592">
        <v>4.9420000000000002</v>
      </c>
      <c r="AB592">
        <v>1.2250000000000001</v>
      </c>
      <c r="AC592">
        <v>0.17399999999999999</v>
      </c>
      <c r="AD592">
        <v>0.157</v>
      </c>
      <c r="AE592">
        <v>0</v>
      </c>
      <c r="AF592">
        <v>5.8000000000000003E-2</v>
      </c>
      <c r="AG592">
        <v>0.308</v>
      </c>
      <c r="AH592">
        <v>4.1000000000000002E-2</v>
      </c>
      <c r="AI592">
        <v>4.0000000000000001E-3</v>
      </c>
      <c r="AJ592">
        <v>0</v>
      </c>
      <c r="AK592">
        <v>0.17899999999999999</v>
      </c>
      <c r="AL592">
        <v>0</v>
      </c>
      <c r="AM592">
        <v>157.72499999999999</v>
      </c>
      <c r="AN592">
        <v>3511.0819999999999</v>
      </c>
    </row>
    <row r="593" spans="1:40" x14ac:dyDescent="0.2">
      <c r="A593">
        <v>2319</v>
      </c>
      <c r="B593">
        <v>0.71016599999999996</v>
      </c>
      <c r="C593">
        <v>0</v>
      </c>
      <c r="D593">
        <v>268.66237000000001</v>
      </c>
      <c r="E593">
        <v>7.0084999999999997</v>
      </c>
      <c r="F593">
        <v>11.2539</v>
      </c>
      <c r="G593">
        <v>477.2996</v>
      </c>
      <c r="H593">
        <v>140.03380000000001</v>
      </c>
      <c r="I593">
        <v>18.055900000000001</v>
      </c>
      <c r="J593">
        <v>3.8620999999999999</v>
      </c>
      <c r="K593">
        <v>19.400500000000001</v>
      </c>
      <c r="L593">
        <v>43.5687</v>
      </c>
      <c r="M593">
        <v>5.1299999999999998E-2</v>
      </c>
      <c r="N593">
        <v>3.1899999999999998E-2</v>
      </c>
      <c r="O593">
        <v>5.7999999999999996E-3</v>
      </c>
      <c r="P593">
        <v>0.83298000000000005</v>
      </c>
      <c r="Q593">
        <v>81.648303999999996</v>
      </c>
      <c r="R593">
        <v>10.481522</v>
      </c>
      <c r="S593">
        <v>23.424379999999999</v>
      </c>
      <c r="T593">
        <v>403.37813</v>
      </c>
      <c r="U593">
        <v>35.48301</v>
      </c>
      <c r="V593">
        <v>6.0199999999999997E-2</v>
      </c>
      <c r="W593">
        <v>83.329887999999997</v>
      </c>
      <c r="X593">
        <v>0.22459999999999999</v>
      </c>
      <c r="Y593">
        <v>6.0149999999999997</v>
      </c>
      <c r="Z593">
        <v>27.042000000000002</v>
      </c>
      <c r="AA593">
        <v>4.9420000000000002</v>
      </c>
      <c r="AB593">
        <v>1.2250000000000001</v>
      </c>
      <c r="AC593">
        <v>0.17399999999999999</v>
      </c>
      <c r="AD593">
        <v>0.157</v>
      </c>
      <c r="AE593">
        <v>0</v>
      </c>
      <c r="AF593">
        <v>5.8000000000000003E-2</v>
      </c>
      <c r="AG593">
        <v>0.308</v>
      </c>
      <c r="AH593">
        <v>4.1000000000000002E-2</v>
      </c>
      <c r="AI593">
        <v>4.0000000000000001E-3</v>
      </c>
      <c r="AJ593">
        <v>0</v>
      </c>
      <c r="AK593">
        <v>0.17899999999999999</v>
      </c>
      <c r="AL593">
        <v>0</v>
      </c>
      <c r="AM593">
        <v>157.733</v>
      </c>
      <c r="AN593">
        <v>3511.0819999999999</v>
      </c>
    </row>
    <row r="594" spans="1:40" x14ac:dyDescent="0.2">
      <c r="A594">
        <v>2320</v>
      </c>
      <c r="B594">
        <v>0.70857999999999999</v>
      </c>
      <c r="C594">
        <v>0</v>
      </c>
      <c r="D594">
        <v>268.67306000000002</v>
      </c>
      <c r="E594">
        <v>7.0084999999999997</v>
      </c>
      <c r="F594">
        <v>11.2539</v>
      </c>
      <c r="G594">
        <v>477.2996</v>
      </c>
      <c r="H594">
        <v>140.03380000000001</v>
      </c>
      <c r="I594">
        <v>18.055900000000001</v>
      </c>
      <c r="J594">
        <v>3.8620999999999999</v>
      </c>
      <c r="K594">
        <v>19.400500000000001</v>
      </c>
      <c r="L594">
        <v>43.5687</v>
      </c>
      <c r="M594">
        <v>5.1299999999999998E-2</v>
      </c>
      <c r="N594">
        <v>3.1899999999999998E-2</v>
      </c>
      <c r="O594">
        <v>5.7999999999999996E-3</v>
      </c>
      <c r="P594">
        <v>0.83299999999999996</v>
      </c>
      <c r="Q594">
        <v>81.650120000000001</v>
      </c>
      <c r="R594">
        <v>10.48176</v>
      </c>
      <c r="S594">
        <v>23.424900000000001</v>
      </c>
      <c r="T594">
        <v>403.38709999999998</v>
      </c>
      <c r="U594">
        <v>35.483800000000002</v>
      </c>
      <c r="V594">
        <v>6.0199999999999997E-2</v>
      </c>
      <c r="W594">
        <v>83.331739999999996</v>
      </c>
      <c r="X594">
        <v>0.22459999999999999</v>
      </c>
      <c r="Y594">
        <v>6.0149999999999997</v>
      </c>
      <c r="Z594">
        <v>27.044</v>
      </c>
      <c r="AA594">
        <v>4.9429999999999996</v>
      </c>
      <c r="AB594">
        <v>1.226</v>
      </c>
      <c r="AC594">
        <v>0.17399999999999999</v>
      </c>
      <c r="AD594">
        <v>0.157</v>
      </c>
      <c r="AE594">
        <v>0</v>
      </c>
      <c r="AF594">
        <v>5.8000000000000003E-2</v>
      </c>
      <c r="AG594">
        <v>0.308</v>
      </c>
      <c r="AH594">
        <v>4.1000000000000002E-2</v>
      </c>
      <c r="AI594">
        <v>4.0000000000000001E-3</v>
      </c>
      <c r="AJ594">
        <v>0</v>
      </c>
      <c r="AK594">
        <v>0.17899999999999999</v>
      </c>
      <c r="AL594">
        <v>0</v>
      </c>
      <c r="AM594">
        <v>157.74</v>
      </c>
      <c r="AN594">
        <v>3511.0819999999999</v>
      </c>
    </row>
    <row r="595" spans="1:40" x14ac:dyDescent="0.2">
      <c r="A595">
        <v>2321</v>
      </c>
      <c r="B595">
        <v>0.70699400000000001</v>
      </c>
      <c r="C595">
        <v>0</v>
      </c>
      <c r="D595">
        <v>268.68374999999997</v>
      </c>
      <c r="E595">
        <v>7.0084999999999997</v>
      </c>
      <c r="F595">
        <v>11.2539</v>
      </c>
      <c r="G595">
        <v>477.2996</v>
      </c>
      <c r="H595">
        <v>140.03380000000001</v>
      </c>
      <c r="I595">
        <v>18.055900000000001</v>
      </c>
      <c r="J595">
        <v>3.8620999999999999</v>
      </c>
      <c r="K595">
        <v>19.400500000000001</v>
      </c>
      <c r="L595">
        <v>43.5687</v>
      </c>
      <c r="M595">
        <v>5.1299999999999998E-2</v>
      </c>
      <c r="N595">
        <v>3.1899999999999998E-2</v>
      </c>
      <c r="O595">
        <v>5.7999999999999996E-3</v>
      </c>
      <c r="P595">
        <v>0.83301999999999998</v>
      </c>
      <c r="Q595">
        <v>81.651936000000006</v>
      </c>
      <c r="R595">
        <v>10.481998000000001</v>
      </c>
      <c r="S595">
        <v>23.425419999999999</v>
      </c>
      <c r="T595">
        <v>403.39607000000001</v>
      </c>
      <c r="U595">
        <v>35.484589999999997</v>
      </c>
      <c r="V595">
        <v>6.0199999999999997E-2</v>
      </c>
      <c r="W595">
        <v>83.333591999999996</v>
      </c>
      <c r="X595">
        <v>0.22459999999999999</v>
      </c>
      <c r="Y595">
        <v>6.016</v>
      </c>
      <c r="Z595">
        <v>27.047000000000001</v>
      </c>
      <c r="AA595">
        <v>4.9429999999999996</v>
      </c>
      <c r="AB595">
        <v>1.226</v>
      </c>
      <c r="AC595">
        <v>0.17399999999999999</v>
      </c>
      <c r="AD595">
        <v>0.157</v>
      </c>
      <c r="AE595">
        <v>0</v>
      </c>
      <c r="AF595">
        <v>5.8000000000000003E-2</v>
      </c>
      <c r="AG595">
        <v>0.308</v>
      </c>
      <c r="AH595">
        <v>4.1000000000000002E-2</v>
      </c>
      <c r="AI595">
        <v>4.0000000000000001E-3</v>
      </c>
      <c r="AJ595">
        <v>0</v>
      </c>
      <c r="AK595">
        <v>0.17899999999999999</v>
      </c>
      <c r="AL595">
        <v>0</v>
      </c>
      <c r="AM595">
        <v>157.74799999999999</v>
      </c>
      <c r="AN595">
        <v>3511.0819999999999</v>
      </c>
    </row>
    <row r="596" spans="1:40" x14ac:dyDescent="0.2">
      <c r="A596">
        <v>2322</v>
      </c>
      <c r="B596">
        <v>0.70540800000000004</v>
      </c>
      <c r="C596">
        <v>0</v>
      </c>
      <c r="D596">
        <v>268.69443999999999</v>
      </c>
      <c r="E596">
        <v>7.0084999999999997</v>
      </c>
      <c r="F596">
        <v>11.2539</v>
      </c>
      <c r="G596">
        <v>477.2996</v>
      </c>
      <c r="H596">
        <v>140.03380000000001</v>
      </c>
      <c r="I596">
        <v>18.055900000000001</v>
      </c>
      <c r="J596">
        <v>3.8620999999999999</v>
      </c>
      <c r="K596">
        <v>19.400500000000001</v>
      </c>
      <c r="L596">
        <v>43.5687</v>
      </c>
      <c r="M596">
        <v>5.1299999999999998E-2</v>
      </c>
      <c r="N596">
        <v>3.1899999999999998E-2</v>
      </c>
      <c r="O596">
        <v>5.7999999999999996E-3</v>
      </c>
      <c r="P596">
        <v>0.83304</v>
      </c>
      <c r="Q596">
        <v>81.653751999999997</v>
      </c>
      <c r="R596">
        <v>10.482236</v>
      </c>
      <c r="S596">
        <v>23.425940000000001</v>
      </c>
      <c r="T596">
        <v>403.40503999999999</v>
      </c>
      <c r="U596">
        <v>35.485379999999999</v>
      </c>
      <c r="V596">
        <v>6.0199999999999997E-2</v>
      </c>
      <c r="W596">
        <v>83.335443999999995</v>
      </c>
      <c r="X596">
        <v>0.22459999999999999</v>
      </c>
      <c r="Y596">
        <v>6.016</v>
      </c>
      <c r="Z596">
        <v>27.048999999999999</v>
      </c>
      <c r="AA596">
        <v>4.9429999999999996</v>
      </c>
      <c r="AB596">
        <v>1.226</v>
      </c>
      <c r="AC596">
        <v>0.17399999999999999</v>
      </c>
      <c r="AD596">
        <v>0.157</v>
      </c>
      <c r="AE596">
        <v>0</v>
      </c>
      <c r="AF596">
        <v>5.8000000000000003E-2</v>
      </c>
      <c r="AG596">
        <v>0.308</v>
      </c>
      <c r="AH596">
        <v>4.1000000000000002E-2</v>
      </c>
      <c r="AI596">
        <v>4.0000000000000001E-3</v>
      </c>
      <c r="AJ596">
        <v>0</v>
      </c>
      <c r="AK596">
        <v>0.17899999999999999</v>
      </c>
      <c r="AL596">
        <v>0</v>
      </c>
      <c r="AM596">
        <v>157.755</v>
      </c>
      <c r="AN596">
        <v>3511.0819999999999</v>
      </c>
    </row>
    <row r="597" spans="1:40" x14ac:dyDescent="0.2">
      <c r="A597">
        <v>2323</v>
      </c>
      <c r="B597">
        <v>0.70382199999999995</v>
      </c>
      <c r="C597">
        <v>0</v>
      </c>
      <c r="D597">
        <v>268.70512000000002</v>
      </c>
      <c r="E597">
        <v>7.0084999999999997</v>
      </c>
      <c r="F597">
        <v>11.2539</v>
      </c>
      <c r="G597">
        <v>477.2996</v>
      </c>
      <c r="H597">
        <v>140.03380000000001</v>
      </c>
      <c r="I597">
        <v>18.055900000000001</v>
      </c>
      <c r="J597">
        <v>3.8620999999999999</v>
      </c>
      <c r="K597">
        <v>19.400500000000001</v>
      </c>
      <c r="L597">
        <v>43.5687</v>
      </c>
      <c r="M597">
        <v>5.1299999999999998E-2</v>
      </c>
      <c r="N597">
        <v>3.1899999999999998E-2</v>
      </c>
      <c r="O597">
        <v>5.7999999999999996E-3</v>
      </c>
      <c r="P597">
        <v>0.83306000000000002</v>
      </c>
      <c r="Q597">
        <v>81.655568000000002</v>
      </c>
      <c r="R597">
        <v>10.482474</v>
      </c>
      <c r="S597">
        <v>23.426459999999999</v>
      </c>
      <c r="T597">
        <v>403.41401000000002</v>
      </c>
      <c r="U597">
        <v>35.486170000000001</v>
      </c>
      <c r="V597">
        <v>6.0199999999999997E-2</v>
      </c>
      <c r="W597">
        <v>83.337295999999995</v>
      </c>
      <c r="X597">
        <v>0.22459999999999999</v>
      </c>
      <c r="Y597">
        <v>6.0170000000000003</v>
      </c>
      <c r="Z597">
        <v>27.050999999999998</v>
      </c>
      <c r="AA597">
        <v>4.944</v>
      </c>
      <c r="AB597">
        <v>1.226</v>
      </c>
      <c r="AC597">
        <v>0.17399999999999999</v>
      </c>
      <c r="AD597">
        <v>0.157</v>
      </c>
      <c r="AE597">
        <v>0</v>
      </c>
      <c r="AF597">
        <v>5.8000000000000003E-2</v>
      </c>
      <c r="AG597">
        <v>0.308</v>
      </c>
      <c r="AH597">
        <v>4.1000000000000002E-2</v>
      </c>
      <c r="AI597">
        <v>4.0000000000000001E-3</v>
      </c>
      <c r="AJ597">
        <v>0</v>
      </c>
      <c r="AK597">
        <v>0.17899999999999999</v>
      </c>
      <c r="AL597">
        <v>0</v>
      </c>
      <c r="AM597">
        <v>157.762</v>
      </c>
      <c r="AN597">
        <v>3511.0819999999999</v>
      </c>
    </row>
    <row r="598" spans="1:40" x14ac:dyDescent="0.2">
      <c r="A598">
        <v>2324</v>
      </c>
      <c r="B598">
        <v>0.70223599999999997</v>
      </c>
      <c r="C598">
        <v>0</v>
      </c>
      <c r="D598">
        <v>268.71580999999998</v>
      </c>
      <c r="E598">
        <v>7.0084999999999997</v>
      </c>
      <c r="F598">
        <v>11.2539</v>
      </c>
      <c r="G598">
        <v>477.2996</v>
      </c>
      <c r="H598">
        <v>140.03380000000001</v>
      </c>
      <c r="I598">
        <v>18.055900000000001</v>
      </c>
      <c r="J598">
        <v>3.8620999999999999</v>
      </c>
      <c r="K598">
        <v>19.400500000000001</v>
      </c>
      <c r="L598">
        <v>43.5687</v>
      </c>
      <c r="M598">
        <v>5.1299999999999998E-2</v>
      </c>
      <c r="N598">
        <v>3.1899999999999998E-2</v>
      </c>
      <c r="O598">
        <v>5.7999999999999996E-3</v>
      </c>
      <c r="P598">
        <v>0.83308000000000004</v>
      </c>
      <c r="Q598">
        <v>81.657383999999993</v>
      </c>
      <c r="R598">
        <v>10.482711999999999</v>
      </c>
      <c r="S598">
        <v>23.42698</v>
      </c>
      <c r="T598">
        <v>403.42298</v>
      </c>
      <c r="U598">
        <v>35.486960000000003</v>
      </c>
      <c r="V598">
        <v>6.0199999999999997E-2</v>
      </c>
      <c r="W598">
        <v>83.339147999999994</v>
      </c>
      <c r="X598">
        <v>0.22459999999999999</v>
      </c>
      <c r="Y598">
        <v>6.0170000000000003</v>
      </c>
      <c r="Z598">
        <v>27.053999999999998</v>
      </c>
      <c r="AA598">
        <v>4.944</v>
      </c>
      <c r="AB598">
        <v>1.226</v>
      </c>
      <c r="AC598">
        <v>0.17399999999999999</v>
      </c>
      <c r="AD598">
        <v>0.157</v>
      </c>
      <c r="AE598">
        <v>0</v>
      </c>
      <c r="AF598">
        <v>5.8000000000000003E-2</v>
      </c>
      <c r="AG598">
        <v>0.308</v>
      </c>
      <c r="AH598">
        <v>4.1000000000000002E-2</v>
      </c>
      <c r="AI598">
        <v>4.0000000000000001E-3</v>
      </c>
      <c r="AJ598">
        <v>0</v>
      </c>
      <c r="AK598">
        <v>0.17899999999999999</v>
      </c>
      <c r="AL598">
        <v>0</v>
      </c>
      <c r="AM598">
        <v>157.77000000000001</v>
      </c>
      <c r="AN598">
        <v>3511.0819999999999</v>
      </c>
    </row>
    <row r="599" spans="1:40" x14ac:dyDescent="0.2">
      <c r="A599">
        <v>2325</v>
      </c>
      <c r="B599">
        <v>0.70065</v>
      </c>
      <c r="C599">
        <v>0</v>
      </c>
      <c r="D599">
        <v>268.72649999999999</v>
      </c>
      <c r="E599">
        <v>7.0084999999999997</v>
      </c>
      <c r="F599">
        <v>11.2539</v>
      </c>
      <c r="G599">
        <v>477.2996</v>
      </c>
      <c r="H599">
        <v>140.03380000000001</v>
      </c>
      <c r="I599">
        <v>18.055900000000001</v>
      </c>
      <c r="J599">
        <v>3.8620999999999999</v>
      </c>
      <c r="K599">
        <v>19.400500000000001</v>
      </c>
      <c r="L599">
        <v>43.5687</v>
      </c>
      <c r="M599">
        <v>5.1299999999999998E-2</v>
      </c>
      <c r="N599">
        <v>3.1899999999999998E-2</v>
      </c>
      <c r="O599">
        <v>5.7999999999999996E-3</v>
      </c>
      <c r="P599">
        <v>0.83309999999999995</v>
      </c>
      <c r="Q599">
        <v>81.659199999999998</v>
      </c>
      <c r="R599">
        <v>10.482950000000001</v>
      </c>
      <c r="S599">
        <v>23.427499999999998</v>
      </c>
      <c r="T599">
        <v>403.43194999999997</v>
      </c>
      <c r="U599">
        <v>35.487749999999998</v>
      </c>
      <c r="V599">
        <v>6.0199999999999997E-2</v>
      </c>
      <c r="W599">
        <v>83.340999999999994</v>
      </c>
      <c r="X599">
        <v>0.22459999999999999</v>
      </c>
      <c r="Y599">
        <v>6.0179999999999998</v>
      </c>
      <c r="Z599">
        <v>27.056000000000001</v>
      </c>
      <c r="AA599">
        <v>4.9450000000000003</v>
      </c>
      <c r="AB599">
        <v>1.226</v>
      </c>
      <c r="AC599">
        <v>0.17399999999999999</v>
      </c>
      <c r="AD599">
        <v>0.157</v>
      </c>
      <c r="AE599">
        <v>0</v>
      </c>
      <c r="AF599">
        <v>5.8000000000000003E-2</v>
      </c>
      <c r="AG599">
        <v>0.308</v>
      </c>
      <c r="AH599">
        <v>4.1000000000000002E-2</v>
      </c>
      <c r="AI599">
        <v>4.0000000000000001E-3</v>
      </c>
      <c r="AJ599">
        <v>0</v>
      </c>
      <c r="AK599">
        <v>0.17899999999999999</v>
      </c>
      <c r="AL599">
        <v>0</v>
      </c>
      <c r="AM599">
        <v>157.77699999999999</v>
      </c>
      <c r="AN599">
        <v>3511.0819999999999</v>
      </c>
    </row>
    <row r="600" spans="1:40" x14ac:dyDescent="0.2">
      <c r="A600">
        <v>2326</v>
      </c>
      <c r="B600">
        <v>0.69906400000000002</v>
      </c>
      <c r="C600">
        <v>0</v>
      </c>
      <c r="D600">
        <v>268.73719</v>
      </c>
      <c r="E600">
        <v>7.0084999999999997</v>
      </c>
      <c r="F600">
        <v>11.2539</v>
      </c>
      <c r="G600">
        <v>477.2996</v>
      </c>
      <c r="H600">
        <v>140.03380000000001</v>
      </c>
      <c r="I600">
        <v>18.055900000000001</v>
      </c>
      <c r="J600">
        <v>3.8620999999999999</v>
      </c>
      <c r="K600">
        <v>19.400500000000001</v>
      </c>
      <c r="L600">
        <v>43.5687</v>
      </c>
      <c r="M600">
        <v>5.1299999999999998E-2</v>
      </c>
      <c r="N600">
        <v>3.1899999999999998E-2</v>
      </c>
      <c r="O600">
        <v>5.7999999999999996E-3</v>
      </c>
      <c r="P600">
        <v>0.83311999999999997</v>
      </c>
      <c r="Q600">
        <v>81.661016000000004</v>
      </c>
      <c r="R600">
        <v>10.483188</v>
      </c>
      <c r="S600">
        <v>23.42802</v>
      </c>
      <c r="T600">
        <v>403.44092000000001</v>
      </c>
      <c r="U600">
        <v>35.48854</v>
      </c>
      <c r="V600">
        <v>6.0199999999999997E-2</v>
      </c>
      <c r="W600">
        <v>83.342851999999993</v>
      </c>
      <c r="X600">
        <v>0.22459999999999999</v>
      </c>
      <c r="Y600">
        <v>6.0179999999999998</v>
      </c>
      <c r="Z600">
        <v>27.058</v>
      </c>
      <c r="AA600">
        <v>4.9450000000000003</v>
      </c>
      <c r="AB600">
        <v>1.226</v>
      </c>
      <c r="AC600">
        <v>0.17399999999999999</v>
      </c>
      <c r="AD600">
        <v>0.157</v>
      </c>
      <c r="AE600">
        <v>0</v>
      </c>
      <c r="AF600">
        <v>5.8000000000000003E-2</v>
      </c>
      <c r="AG600">
        <v>0.308</v>
      </c>
      <c r="AH600">
        <v>4.1000000000000002E-2</v>
      </c>
      <c r="AI600">
        <v>4.0000000000000001E-3</v>
      </c>
      <c r="AJ600">
        <v>0</v>
      </c>
      <c r="AK600">
        <v>0.17899999999999999</v>
      </c>
      <c r="AL600">
        <v>0</v>
      </c>
      <c r="AM600">
        <v>157.78399999999999</v>
      </c>
      <c r="AN600">
        <v>3511.0819999999999</v>
      </c>
    </row>
    <row r="601" spans="1:40" x14ac:dyDescent="0.2">
      <c r="A601">
        <v>2327</v>
      </c>
      <c r="B601">
        <v>0.69747800000000004</v>
      </c>
      <c r="C601">
        <v>0</v>
      </c>
      <c r="D601">
        <v>268.74788000000001</v>
      </c>
      <c r="E601">
        <v>7.0084999999999997</v>
      </c>
      <c r="F601">
        <v>11.2539</v>
      </c>
      <c r="G601">
        <v>477.2996</v>
      </c>
      <c r="H601">
        <v>140.03380000000001</v>
      </c>
      <c r="I601">
        <v>18.055900000000001</v>
      </c>
      <c r="J601">
        <v>3.8620999999999999</v>
      </c>
      <c r="K601">
        <v>19.400500000000001</v>
      </c>
      <c r="L601">
        <v>43.5687</v>
      </c>
      <c r="M601">
        <v>5.1299999999999998E-2</v>
      </c>
      <c r="N601">
        <v>3.1899999999999998E-2</v>
      </c>
      <c r="O601">
        <v>5.7999999999999996E-3</v>
      </c>
      <c r="P601">
        <v>0.83313999999999999</v>
      </c>
      <c r="Q601">
        <v>81.662831999999995</v>
      </c>
      <c r="R601">
        <v>10.483426</v>
      </c>
      <c r="S601">
        <v>23.428540000000002</v>
      </c>
      <c r="T601">
        <v>403.44988999999998</v>
      </c>
      <c r="U601">
        <v>35.489330000000002</v>
      </c>
      <c r="V601">
        <v>6.0199999999999997E-2</v>
      </c>
      <c r="W601">
        <v>83.344703999999993</v>
      </c>
      <c r="X601">
        <v>0.22459999999999999</v>
      </c>
      <c r="Y601">
        <v>6.0190000000000001</v>
      </c>
      <c r="Z601">
        <v>27.061</v>
      </c>
      <c r="AA601">
        <v>4.9459999999999997</v>
      </c>
      <c r="AB601">
        <v>1.226</v>
      </c>
      <c r="AC601">
        <v>0.17399999999999999</v>
      </c>
      <c r="AD601">
        <v>0.157</v>
      </c>
      <c r="AE601">
        <v>0</v>
      </c>
      <c r="AF601">
        <v>5.8000000000000003E-2</v>
      </c>
      <c r="AG601">
        <v>0.308</v>
      </c>
      <c r="AH601">
        <v>4.1000000000000002E-2</v>
      </c>
      <c r="AI601">
        <v>4.0000000000000001E-3</v>
      </c>
      <c r="AJ601">
        <v>0</v>
      </c>
      <c r="AK601">
        <v>0.17899999999999999</v>
      </c>
      <c r="AL601">
        <v>0</v>
      </c>
      <c r="AM601">
        <v>157.791</v>
      </c>
      <c r="AN601">
        <v>3511.0819999999999</v>
      </c>
    </row>
    <row r="602" spans="1:40" x14ac:dyDescent="0.2">
      <c r="A602">
        <v>2328</v>
      </c>
      <c r="B602">
        <v>0.69589199999999996</v>
      </c>
      <c r="C602">
        <v>0</v>
      </c>
      <c r="D602">
        <v>268.75855999999999</v>
      </c>
      <c r="E602">
        <v>7.0084999999999997</v>
      </c>
      <c r="F602">
        <v>11.2539</v>
      </c>
      <c r="G602">
        <v>477.2996</v>
      </c>
      <c r="H602">
        <v>140.03380000000001</v>
      </c>
      <c r="I602">
        <v>18.055900000000001</v>
      </c>
      <c r="J602">
        <v>3.8620999999999999</v>
      </c>
      <c r="K602">
        <v>19.400500000000001</v>
      </c>
      <c r="L602">
        <v>43.5687</v>
      </c>
      <c r="M602">
        <v>5.1299999999999998E-2</v>
      </c>
      <c r="N602">
        <v>3.1899999999999998E-2</v>
      </c>
      <c r="O602">
        <v>5.7999999999999996E-3</v>
      </c>
      <c r="P602">
        <v>0.83316000000000001</v>
      </c>
      <c r="Q602">
        <v>81.664648</v>
      </c>
      <c r="R602">
        <v>10.483663999999999</v>
      </c>
      <c r="S602">
        <v>23.42906</v>
      </c>
      <c r="T602">
        <v>403.45886000000002</v>
      </c>
      <c r="U602">
        <v>35.490119999999997</v>
      </c>
      <c r="V602">
        <v>6.0199999999999997E-2</v>
      </c>
      <c r="W602">
        <v>83.346556000000007</v>
      </c>
      <c r="X602">
        <v>0.22459999999999999</v>
      </c>
      <c r="Y602">
        <v>6.0190000000000001</v>
      </c>
      <c r="Z602">
        <v>27.062999999999999</v>
      </c>
      <c r="AA602">
        <v>4.9459999999999997</v>
      </c>
      <c r="AB602">
        <v>1.226</v>
      </c>
      <c r="AC602">
        <v>0.17399999999999999</v>
      </c>
      <c r="AD602">
        <v>0.157</v>
      </c>
      <c r="AE602">
        <v>0</v>
      </c>
      <c r="AF602">
        <v>5.8000000000000003E-2</v>
      </c>
      <c r="AG602">
        <v>0.308</v>
      </c>
      <c r="AH602">
        <v>4.1000000000000002E-2</v>
      </c>
      <c r="AI602">
        <v>4.0000000000000001E-3</v>
      </c>
      <c r="AJ602">
        <v>0</v>
      </c>
      <c r="AK602">
        <v>0.17899999999999999</v>
      </c>
      <c r="AL602">
        <v>0</v>
      </c>
      <c r="AM602">
        <v>157.798</v>
      </c>
      <c r="AN602">
        <v>3511.0819999999999</v>
      </c>
    </row>
    <row r="603" spans="1:40" x14ac:dyDescent="0.2">
      <c r="A603">
        <v>2329</v>
      </c>
      <c r="B603">
        <v>0.69430599999999998</v>
      </c>
      <c r="C603">
        <v>0</v>
      </c>
      <c r="D603">
        <v>268.76925</v>
      </c>
      <c r="E603">
        <v>7.0084999999999997</v>
      </c>
      <c r="F603">
        <v>11.2539</v>
      </c>
      <c r="G603">
        <v>477.2996</v>
      </c>
      <c r="H603">
        <v>140.03380000000001</v>
      </c>
      <c r="I603">
        <v>18.055900000000001</v>
      </c>
      <c r="J603">
        <v>3.8620999999999999</v>
      </c>
      <c r="K603">
        <v>19.400500000000001</v>
      </c>
      <c r="L603">
        <v>43.5687</v>
      </c>
      <c r="M603">
        <v>5.1299999999999998E-2</v>
      </c>
      <c r="N603">
        <v>3.1899999999999998E-2</v>
      </c>
      <c r="O603">
        <v>5.7999999999999996E-3</v>
      </c>
      <c r="P603">
        <v>0.83318000000000003</v>
      </c>
      <c r="Q603">
        <v>81.666464000000005</v>
      </c>
      <c r="R603">
        <v>10.483902</v>
      </c>
      <c r="S603">
        <v>23.429580000000001</v>
      </c>
      <c r="T603">
        <v>403.46782999999999</v>
      </c>
      <c r="U603">
        <v>35.49091</v>
      </c>
      <c r="V603">
        <v>6.0199999999999997E-2</v>
      </c>
      <c r="W603">
        <v>83.348408000000006</v>
      </c>
      <c r="X603">
        <v>0.22459999999999999</v>
      </c>
      <c r="Y603">
        <v>6.02</v>
      </c>
      <c r="Z603">
        <v>27.065000000000001</v>
      </c>
      <c r="AA603">
        <v>4.9459999999999997</v>
      </c>
      <c r="AB603">
        <v>1.2270000000000001</v>
      </c>
      <c r="AC603">
        <v>0.17399999999999999</v>
      </c>
      <c r="AD603">
        <v>0.157</v>
      </c>
      <c r="AE603">
        <v>0</v>
      </c>
      <c r="AF603">
        <v>5.8000000000000003E-2</v>
      </c>
      <c r="AG603">
        <v>0.308</v>
      </c>
      <c r="AH603">
        <v>4.1000000000000002E-2</v>
      </c>
      <c r="AI603">
        <v>4.0000000000000001E-3</v>
      </c>
      <c r="AJ603">
        <v>0</v>
      </c>
      <c r="AK603">
        <v>0.17899999999999999</v>
      </c>
      <c r="AL603">
        <v>0</v>
      </c>
      <c r="AM603">
        <v>157.80600000000001</v>
      </c>
      <c r="AN603">
        <v>3511.0819999999999</v>
      </c>
    </row>
    <row r="604" spans="1:40" x14ac:dyDescent="0.2">
      <c r="A604">
        <v>2330</v>
      </c>
      <c r="B604">
        <v>0.69272</v>
      </c>
      <c r="C604">
        <v>0</v>
      </c>
      <c r="D604">
        <v>268.77994000000001</v>
      </c>
      <c r="E604">
        <v>7.0084999999999997</v>
      </c>
      <c r="F604">
        <v>11.2539</v>
      </c>
      <c r="G604">
        <v>477.2996</v>
      </c>
      <c r="H604">
        <v>140.03380000000001</v>
      </c>
      <c r="I604">
        <v>18.055900000000001</v>
      </c>
      <c r="J604">
        <v>3.8620999999999999</v>
      </c>
      <c r="K604">
        <v>19.400500000000001</v>
      </c>
      <c r="L604">
        <v>43.5687</v>
      </c>
      <c r="M604">
        <v>5.1299999999999998E-2</v>
      </c>
      <c r="N604">
        <v>3.1899999999999998E-2</v>
      </c>
      <c r="O604">
        <v>5.7999999999999996E-3</v>
      </c>
      <c r="P604">
        <v>0.83320000000000005</v>
      </c>
      <c r="Q604">
        <v>81.668279999999996</v>
      </c>
      <c r="R604">
        <v>10.48414</v>
      </c>
      <c r="S604">
        <v>23.430099999999999</v>
      </c>
      <c r="T604">
        <v>403.47680000000003</v>
      </c>
      <c r="U604">
        <v>35.491700000000002</v>
      </c>
      <c r="V604">
        <v>6.0199999999999997E-2</v>
      </c>
      <c r="W604">
        <v>83.350260000000006</v>
      </c>
      <c r="X604">
        <v>0.22459999999999999</v>
      </c>
      <c r="Y604">
        <v>6.02</v>
      </c>
      <c r="Z604">
        <v>27.067</v>
      </c>
      <c r="AA604">
        <v>4.9470000000000001</v>
      </c>
      <c r="AB604">
        <v>1.2270000000000001</v>
      </c>
      <c r="AC604">
        <v>0.17399999999999999</v>
      </c>
      <c r="AD604">
        <v>0.157</v>
      </c>
      <c r="AE604">
        <v>0</v>
      </c>
      <c r="AF604">
        <v>5.8000000000000003E-2</v>
      </c>
      <c r="AG604">
        <v>0.308</v>
      </c>
      <c r="AH604">
        <v>4.1000000000000002E-2</v>
      </c>
      <c r="AI604">
        <v>4.0000000000000001E-3</v>
      </c>
      <c r="AJ604">
        <v>0</v>
      </c>
      <c r="AK604">
        <v>0.17899999999999999</v>
      </c>
      <c r="AL604">
        <v>0</v>
      </c>
      <c r="AM604">
        <v>157.81299999999999</v>
      </c>
      <c r="AN604">
        <v>3511.0819999999999</v>
      </c>
    </row>
    <row r="605" spans="1:40" x14ac:dyDescent="0.2">
      <c r="A605">
        <v>2331</v>
      </c>
      <c r="B605">
        <v>0.69113400000000003</v>
      </c>
      <c r="C605">
        <v>0</v>
      </c>
      <c r="D605">
        <v>268.79063000000002</v>
      </c>
      <c r="E605">
        <v>7.0084999999999997</v>
      </c>
      <c r="F605">
        <v>11.2539</v>
      </c>
      <c r="G605">
        <v>477.2996</v>
      </c>
      <c r="H605">
        <v>140.03380000000001</v>
      </c>
      <c r="I605">
        <v>18.055900000000001</v>
      </c>
      <c r="J605">
        <v>3.8620999999999999</v>
      </c>
      <c r="K605">
        <v>19.400500000000001</v>
      </c>
      <c r="L605">
        <v>43.5687</v>
      </c>
      <c r="M605">
        <v>5.1299999999999998E-2</v>
      </c>
      <c r="N605">
        <v>3.1899999999999998E-2</v>
      </c>
      <c r="O605">
        <v>5.7999999999999996E-3</v>
      </c>
      <c r="P605">
        <v>0.83321999999999996</v>
      </c>
      <c r="Q605">
        <v>81.670096000000001</v>
      </c>
      <c r="R605">
        <v>10.484378</v>
      </c>
      <c r="S605">
        <v>23.430620000000001</v>
      </c>
      <c r="T605">
        <v>403.48577</v>
      </c>
      <c r="U605">
        <v>35.492489999999997</v>
      </c>
      <c r="V605">
        <v>6.0199999999999997E-2</v>
      </c>
      <c r="W605">
        <v>83.352112000000005</v>
      </c>
      <c r="X605">
        <v>0.22459999999999999</v>
      </c>
      <c r="Y605">
        <v>6.0209999999999999</v>
      </c>
      <c r="Z605">
        <v>27.07</v>
      </c>
      <c r="AA605">
        <v>4.9470000000000001</v>
      </c>
      <c r="AB605">
        <v>1.2270000000000001</v>
      </c>
      <c r="AC605">
        <v>0.17399999999999999</v>
      </c>
      <c r="AD605">
        <v>0.157</v>
      </c>
      <c r="AE605">
        <v>0</v>
      </c>
      <c r="AF605">
        <v>5.8000000000000003E-2</v>
      </c>
      <c r="AG605">
        <v>0.308</v>
      </c>
      <c r="AH605">
        <v>4.1000000000000002E-2</v>
      </c>
      <c r="AI605">
        <v>4.0000000000000001E-3</v>
      </c>
      <c r="AJ605">
        <v>0</v>
      </c>
      <c r="AK605">
        <v>0.17899999999999999</v>
      </c>
      <c r="AL605">
        <v>0</v>
      </c>
      <c r="AM605">
        <v>157.82</v>
      </c>
      <c r="AN605">
        <v>3511.0819999999999</v>
      </c>
    </row>
    <row r="606" spans="1:40" x14ac:dyDescent="0.2">
      <c r="A606">
        <v>2332</v>
      </c>
      <c r="B606">
        <v>0.68954800000000005</v>
      </c>
      <c r="C606">
        <v>0</v>
      </c>
      <c r="D606">
        <v>268.80131999999998</v>
      </c>
      <c r="E606">
        <v>7.0084999999999997</v>
      </c>
      <c r="F606">
        <v>11.2539</v>
      </c>
      <c r="G606">
        <v>477.2996</v>
      </c>
      <c r="H606">
        <v>140.03380000000001</v>
      </c>
      <c r="I606">
        <v>18.055900000000001</v>
      </c>
      <c r="J606">
        <v>3.8620999999999999</v>
      </c>
      <c r="K606">
        <v>19.400500000000001</v>
      </c>
      <c r="L606">
        <v>43.5687</v>
      </c>
      <c r="M606">
        <v>5.1299999999999998E-2</v>
      </c>
      <c r="N606">
        <v>3.1899999999999998E-2</v>
      </c>
      <c r="O606">
        <v>5.7999999999999996E-3</v>
      </c>
      <c r="P606">
        <v>0.83323999999999998</v>
      </c>
      <c r="Q606">
        <v>81.671912000000006</v>
      </c>
      <c r="R606">
        <v>10.484616000000001</v>
      </c>
      <c r="S606">
        <v>23.431139999999999</v>
      </c>
      <c r="T606">
        <v>403.49473999999998</v>
      </c>
      <c r="U606">
        <v>35.493279999999999</v>
      </c>
      <c r="V606">
        <v>6.0199999999999997E-2</v>
      </c>
      <c r="W606">
        <v>83.353964000000005</v>
      </c>
      <c r="X606">
        <v>0.22459999999999999</v>
      </c>
      <c r="Y606">
        <v>6.0209999999999999</v>
      </c>
      <c r="Z606">
        <v>27.071999999999999</v>
      </c>
      <c r="AA606">
        <v>4.9480000000000004</v>
      </c>
      <c r="AB606">
        <v>1.2270000000000001</v>
      </c>
      <c r="AC606">
        <v>0.17399999999999999</v>
      </c>
      <c r="AD606">
        <v>0.157</v>
      </c>
      <c r="AE606">
        <v>0</v>
      </c>
      <c r="AF606">
        <v>5.8000000000000003E-2</v>
      </c>
      <c r="AG606">
        <v>0.308</v>
      </c>
      <c r="AH606">
        <v>4.1000000000000002E-2</v>
      </c>
      <c r="AI606">
        <v>4.0000000000000001E-3</v>
      </c>
      <c r="AJ606">
        <v>0</v>
      </c>
      <c r="AK606">
        <v>0.17899999999999999</v>
      </c>
      <c r="AL606">
        <v>0</v>
      </c>
      <c r="AM606">
        <v>157.827</v>
      </c>
      <c r="AN606">
        <v>3511.0819999999999</v>
      </c>
    </row>
    <row r="607" spans="1:40" x14ac:dyDescent="0.2">
      <c r="A607">
        <v>2333</v>
      </c>
      <c r="B607">
        <v>0.68796199999999996</v>
      </c>
      <c r="C607">
        <v>0</v>
      </c>
      <c r="D607">
        <v>268.81200000000001</v>
      </c>
      <c r="E607">
        <v>7.0084999999999997</v>
      </c>
      <c r="F607">
        <v>11.2539</v>
      </c>
      <c r="G607">
        <v>477.2996</v>
      </c>
      <c r="H607">
        <v>140.03380000000001</v>
      </c>
      <c r="I607">
        <v>18.055900000000001</v>
      </c>
      <c r="J607">
        <v>3.8620999999999999</v>
      </c>
      <c r="K607">
        <v>19.400500000000001</v>
      </c>
      <c r="L607">
        <v>43.5687</v>
      </c>
      <c r="M607">
        <v>5.1299999999999998E-2</v>
      </c>
      <c r="N607">
        <v>3.1899999999999998E-2</v>
      </c>
      <c r="O607">
        <v>5.7999999999999996E-3</v>
      </c>
      <c r="P607">
        <v>0.83326</v>
      </c>
      <c r="Q607">
        <v>81.673727999999997</v>
      </c>
      <c r="R607">
        <v>10.484854</v>
      </c>
      <c r="S607">
        <v>23.431660000000001</v>
      </c>
      <c r="T607">
        <v>403.50371000000001</v>
      </c>
      <c r="U607">
        <v>35.494070000000001</v>
      </c>
      <c r="V607">
        <v>6.0199999999999997E-2</v>
      </c>
      <c r="W607">
        <v>83.355816000000004</v>
      </c>
      <c r="X607">
        <v>0.22459999999999999</v>
      </c>
      <c r="Y607">
        <v>6.0220000000000002</v>
      </c>
      <c r="Z607">
        <v>27.074000000000002</v>
      </c>
      <c r="AA607">
        <v>4.9480000000000004</v>
      </c>
      <c r="AB607">
        <v>1.2270000000000001</v>
      </c>
      <c r="AC607">
        <v>0.17399999999999999</v>
      </c>
      <c r="AD607">
        <v>0.157</v>
      </c>
      <c r="AE607">
        <v>0</v>
      </c>
      <c r="AF607">
        <v>5.8000000000000003E-2</v>
      </c>
      <c r="AG607">
        <v>0.308</v>
      </c>
      <c r="AH607">
        <v>4.1000000000000002E-2</v>
      </c>
      <c r="AI607">
        <v>4.0000000000000001E-3</v>
      </c>
      <c r="AJ607">
        <v>0</v>
      </c>
      <c r="AK607">
        <v>0.17899999999999999</v>
      </c>
      <c r="AL607">
        <v>0</v>
      </c>
      <c r="AM607">
        <v>157.834</v>
      </c>
      <c r="AN607">
        <v>3511.0819999999999</v>
      </c>
    </row>
    <row r="608" spans="1:40" x14ac:dyDescent="0.2">
      <c r="A608">
        <v>2334</v>
      </c>
      <c r="B608">
        <v>0.68637599999999999</v>
      </c>
      <c r="C608">
        <v>0</v>
      </c>
      <c r="D608">
        <v>268.82269000000002</v>
      </c>
      <c r="E608">
        <v>7.0084999999999997</v>
      </c>
      <c r="F608">
        <v>11.2539</v>
      </c>
      <c r="G608">
        <v>477.2996</v>
      </c>
      <c r="H608">
        <v>140.03380000000001</v>
      </c>
      <c r="I608">
        <v>18.055900000000001</v>
      </c>
      <c r="J608">
        <v>3.8620999999999999</v>
      </c>
      <c r="K608">
        <v>19.400500000000001</v>
      </c>
      <c r="L608">
        <v>43.5687</v>
      </c>
      <c r="M608">
        <v>5.1299999999999998E-2</v>
      </c>
      <c r="N608">
        <v>3.1899999999999998E-2</v>
      </c>
      <c r="O608">
        <v>5.7999999999999996E-3</v>
      </c>
      <c r="P608">
        <v>0.83328000000000002</v>
      </c>
      <c r="Q608">
        <v>81.675544000000002</v>
      </c>
      <c r="R608">
        <v>10.485092</v>
      </c>
      <c r="S608">
        <v>23.432179999999999</v>
      </c>
      <c r="T608">
        <v>403.51267999999999</v>
      </c>
      <c r="U608">
        <v>35.494860000000003</v>
      </c>
      <c r="V608">
        <v>6.0199999999999997E-2</v>
      </c>
      <c r="W608">
        <v>83.357668000000004</v>
      </c>
      <c r="X608">
        <v>0.22459999999999999</v>
      </c>
      <c r="Y608">
        <v>6.0220000000000002</v>
      </c>
      <c r="Z608">
        <v>27.076000000000001</v>
      </c>
      <c r="AA608">
        <v>4.9480000000000004</v>
      </c>
      <c r="AB608">
        <v>1.2270000000000001</v>
      </c>
      <c r="AC608">
        <v>0.17399999999999999</v>
      </c>
      <c r="AD608">
        <v>0.157</v>
      </c>
      <c r="AE608">
        <v>0</v>
      </c>
      <c r="AF608">
        <v>5.8000000000000003E-2</v>
      </c>
      <c r="AG608">
        <v>0.308</v>
      </c>
      <c r="AH608">
        <v>4.1000000000000002E-2</v>
      </c>
      <c r="AI608">
        <v>4.0000000000000001E-3</v>
      </c>
      <c r="AJ608">
        <v>0</v>
      </c>
      <c r="AK608">
        <v>0.17899999999999999</v>
      </c>
      <c r="AL608">
        <v>0</v>
      </c>
      <c r="AM608">
        <v>157.84100000000001</v>
      </c>
      <c r="AN608">
        <v>3511.0819999999999</v>
      </c>
    </row>
    <row r="609" spans="1:40" x14ac:dyDescent="0.2">
      <c r="A609">
        <v>2335</v>
      </c>
      <c r="B609">
        <v>0.68479000000000001</v>
      </c>
      <c r="C609">
        <v>0</v>
      </c>
      <c r="D609">
        <v>268.83337999999998</v>
      </c>
      <c r="E609">
        <v>7.0084999999999997</v>
      </c>
      <c r="F609">
        <v>11.2539</v>
      </c>
      <c r="G609">
        <v>477.2996</v>
      </c>
      <c r="H609">
        <v>140.03380000000001</v>
      </c>
      <c r="I609">
        <v>18.055900000000001</v>
      </c>
      <c r="J609">
        <v>3.8620999999999999</v>
      </c>
      <c r="K609">
        <v>19.400500000000001</v>
      </c>
      <c r="L609">
        <v>43.5687</v>
      </c>
      <c r="M609">
        <v>5.1299999999999998E-2</v>
      </c>
      <c r="N609">
        <v>3.1899999999999998E-2</v>
      </c>
      <c r="O609">
        <v>5.7999999999999996E-3</v>
      </c>
      <c r="P609">
        <v>0.83330000000000004</v>
      </c>
      <c r="Q609">
        <v>81.677359999999993</v>
      </c>
      <c r="R609">
        <v>10.485329999999999</v>
      </c>
      <c r="S609">
        <v>23.432700000000001</v>
      </c>
      <c r="T609">
        <v>403.52165000000002</v>
      </c>
      <c r="U609">
        <v>35.495649999999998</v>
      </c>
      <c r="V609">
        <v>6.0199999999999997E-2</v>
      </c>
      <c r="W609">
        <v>83.359520000000003</v>
      </c>
      <c r="X609">
        <v>0.22459999999999999</v>
      </c>
      <c r="Y609">
        <v>6.0229999999999997</v>
      </c>
      <c r="Z609">
        <v>27.079000000000001</v>
      </c>
      <c r="AA609">
        <v>4.9489999999999998</v>
      </c>
      <c r="AB609">
        <v>1.2270000000000001</v>
      </c>
      <c r="AC609">
        <v>0.17399999999999999</v>
      </c>
      <c r="AD609">
        <v>0.157</v>
      </c>
      <c r="AE609">
        <v>0</v>
      </c>
      <c r="AF609">
        <v>5.8000000000000003E-2</v>
      </c>
      <c r="AG609">
        <v>0.308</v>
      </c>
      <c r="AH609">
        <v>4.1000000000000002E-2</v>
      </c>
      <c r="AI609">
        <v>4.0000000000000001E-3</v>
      </c>
      <c r="AJ609">
        <v>0</v>
      </c>
      <c r="AK609">
        <v>0.17899999999999999</v>
      </c>
      <c r="AL609">
        <v>0</v>
      </c>
      <c r="AM609">
        <v>157.84800000000001</v>
      </c>
      <c r="AN609">
        <v>3511.0819999999999</v>
      </c>
    </row>
    <row r="610" spans="1:40" x14ac:dyDescent="0.2">
      <c r="A610">
        <v>2336</v>
      </c>
      <c r="B610">
        <v>0.68320400000000003</v>
      </c>
      <c r="C610">
        <v>0</v>
      </c>
      <c r="D610">
        <v>268.84406999999999</v>
      </c>
      <c r="E610">
        <v>7.0084999999999997</v>
      </c>
      <c r="F610">
        <v>11.2539</v>
      </c>
      <c r="G610">
        <v>477.2996</v>
      </c>
      <c r="H610">
        <v>140.03380000000001</v>
      </c>
      <c r="I610">
        <v>18.055900000000001</v>
      </c>
      <c r="J610">
        <v>3.8620999999999999</v>
      </c>
      <c r="K610">
        <v>19.400500000000001</v>
      </c>
      <c r="L610">
        <v>43.5687</v>
      </c>
      <c r="M610">
        <v>5.1299999999999998E-2</v>
      </c>
      <c r="N610">
        <v>3.1899999999999998E-2</v>
      </c>
      <c r="O610">
        <v>5.7999999999999996E-3</v>
      </c>
      <c r="P610">
        <v>0.83331999999999995</v>
      </c>
      <c r="Q610">
        <v>81.679175999999998</v>
      </c>
      <c r="R610">
        <v>10.485568000000001</v>
      </c>
      <c r="S610">
        <v>23.433219999999999</v>
      </c>
      <c r="T610">
        <v>403.53062</v>
      </c>
      <c r="U610">
        <v>35.49644</v>
      </c>
      <c r="V610">
        <v>6.0199999999999997E-2</v>
      </c>
      <c r="W610">
        <v>83.361372000000003</v>
      </c>
      <c r="X610">
        <v>0.22459999999999999</v>
      </c>
      <c r="Y610">
        <v>6.0229999999999997</v>
      </c>
      <c r="Z610">
        <v>27.081</v>
      </c>
      <c r="AA610">
        <v>4.9489999999999998</v>
      </c>
      <c r="AB610">
        <v>1.2270000000000001</v>
      </c>
      <c r="AC610">
        <v>0.17399999999999999</v>
      </c>
      <c r="AD610">
        <v>0.157</v>
      </c>
      <c r="AE610">
        <v>0</v>
      </c>
      <c r="AF610">
        <v>5.8000000000000003E-2</v>
      </c>
      <c r="AG610">
        <v>0.308</v>
      </c>
      <c r="AH610">
        <v>4.1000000000000002E-2</v>
      </c>
      <c r="AI610">
        <v>4.0000000000000001E-3</v>
      </c>
      <c r="AJ610">
        <v>0</v>
      </c>
      <c r="AK610">
        <v>0.17899999999999999</v>
      </c>
      <c r="AL610">
        <v>0</v>
      </c>
      <c r="AM610">
        <v>157.85499999999999</v>
      </c>
      <c r="AN610">
        <v>3511.0819999999999</v>
      </c>
    </row>
    <row r="611" spans="1:40" x14ac:dyDescent="0.2">
      <c r="A611">
        <v>2337</v>
      </c>
      <c r="B611">
        <v>0.68161799999999995</v>
      </c>
      <c r="C611">
        <v>0</v>
      </c>
      <c r="D611">
        <v>268.85476</v>
      </c>
      <c r="E611">
        <v>7.0084999999999997</v>
      </c>
      <c r="F611">
        <v>11.2539</v>
      </c>
      <c r="G611">
        <v>477.2996</v>
      </c>
      <c r="H611">
        <v>140.03380000000001</v>
      </c>
      <c r="I611">
        <v>18.055900000000001</v>
      </c>
      <c r="J611">
        <v>3.8620999999999999</v>
      </c>
      <c r="K611">
        <v>19.400500000000001</v>
      </c>
      <c r="L611">
        <v>43.5687</v>
      </c>
      <c r="M611">
        <v>5.1299999999999998E-2</v>
      </c>
      <c r="N611">
        <v>3.1899999999999998E-2</v>
      </c>
      <c r="O611">
        <v>5.7999999999999996E-3</v>
      </c>
      <c r="P611">
        <v>0.83333999999999997</v>
      </c>
      <c r="Q611">
        <v>81.680992000000003</v>
      </c>
      <c r="R611">
        <v>10.485806</v>
      </c>
      <c r="S611">
        <v>23.43374</v>
      </c>
      <c r="T611">
        <v>403.53958999999998</v>
      </c>
      <c r="U611">
        <v>35.497230000000002</v>
      </c>
      <c r="V611">
        <v>6.0199999999999997E-2</v>
      </c>
      <c r="W611">
        <v>83.363224000000002</v>
      </c>
      <c r="X611">
        <v>0.22459999999999999</v>
      </c>
      <c r="Y611">
        <v>6.024</v>
      </c>
      <c r="Z611">
        <v>27.082999999999998</v>
      </c>
      <c r="AA611">
        <v>4.95</v>
      </c>
      <c r="AB611">
        <v>1.2270000000000001</v>
      </c>
      <c r="AC611">
        <v>0.17399999999999999</v>
      </c>
      <c r="AD611">
        <v>0.157</v>
      </c>
      <c r="AE611">
        <v>0</v>
      </c>
      <c r="AF611">
        <v>5.8000000000000003E-2</v>
      </c>
      <c r="AG611">
        <v>0.308</v>
      </c>
      <c r="AH611">
        <v>4.1000000000000002E-2</v>
      </c>
      <c r="AI611">
        <v>4.0000000000000001E-3</v>
      </c>
      <c r="AJ611">
        <v>0</v>
      </c>
      <c r="AK611">
        <v>0.17899999999999999</v>
      </c>
      <c r="AL611">
        <v>0</v>
      </c>
      <c r="AM611">
        <v>157.86199999999999</v>
      </c>
      <c r="AN611">
        <v>3511.0819999999999</v>
      </c>
    </row>
    <row r="612" spans="1:40" x14ac:dyDescent="0.2">
      <c r="A612">
        <v>2338</v>
      </c>
      <c r="B612">
        <v>0.68003199999999997</v>
      </c>
      <c r="C612">
        <v>0</v>
      </c>
      <c r="D612">
        <v>268.86543999999998</v>
      </c>
      <c r="E612">
        <v>7.0084999999999997</v>
      </c>
      <c r="F612">
        <v>11.2539</v>
      </c>
      <c r="G612">
        <v>477.2996</v>
      </c>
      <c r="H612">
        <v>140.03380000000001</v>
      </c>
      <c r="I612">
        <v>18.055900000000001</v>
      </c>
      <c r="J612">
        <v>3.8620999999999999</v>
      </c>
      <c r="K612">
        <v>19.400500000000001</v>
      </c>
      <c r="L612">
        <v>43.5687</v>
      </c>
      <c r="M612">
        <v>5.1299999999999998E-2</v>
      </c>
      <c r="N612">
        <v>3.1899999999999998E-2</v>
      </c>
      <c r="O612">
        <v>5.7999999999999996E-3</v>
      </c>
      <c r="P612">
        <v>0.83335999999999999</v>
      </c>
      <c r="Q612">
        <v>81.682807999999994</v>
      </c>
      <c r="R612">
        <v>10.486044</v>
      </c>
      <c r="S612">
        <v>23.434259999999998</v>
      </c>
      <c r="T612">
        <v>403.54856000000001</v>
      </c>
      <c r="U612">
        <v>35.498019999999997</v>
      </c>
      <c r="V612">
        <v>6.0199999999999997E-2</v>
      </c>
      <c r="W612">
        <v>83.365076000000002</v>
      </c>
      <c r="X612">
        <v>0.22459999999999999</v>
      </c>
      <c r="Y612">
        <v>6.024</v>
      </c>
      <c r="Z612">
        <v>27.085000000000001</v>
      </c>
      <c r="AA612">
        <v>4.95</v>
      </c>
      <c r="AB612">
        <v>1.2270000000000001</v>
      </c>
      <c r="AC612">
        <v>0.17399999999999999</v>
      </c>
      <c r="AD612">
        <v>0.157</v>
      </c>
      <c r="AE612">
        <v>0</v>
      </c>
      <c r="AF612">
        <v>5.8000000000000003E-2</v>
      </c>
      <c r="AG612">
        <v>0.308</v>
      </c>
      <c r="AH612">
        <v>4.1000000000000002E-2</v>
      </c>
      <c r="AI612">
        <v>4.0000000000000001E-3</v>
      </c>
      <c r="AJ612">
        <v>0</v>
      </c>
      <c r="AK612">
        <v>0.17899999999999999</v>
      </c>
      <c r="AL612">
        <v>0</v>
      </c>
      <c r="AM612">
        <v>157.869</v>
      </c>
      <c r="AN612">
        <v>3511.0819999999999</v>
      </c>
    </row>
    <row r="613" spans="1:40" x14ac:dyDescent="0.2">
      <c r="A613">
        <v>2339</v>
      </c>
      <c r="B613">
        <v>0.67844599999999999</v>
      </c>
      <c r="C613">
        <v>0</v>
      </c>
      <c r="D613">
        <v>268.87612999999999</v>
      </c>
      <c r="E613">
        <v>7.0084999999999997</v>
      </c>
      <c r="F613">
        <v>11.2539</v>
      </c>
      <c r="G613">
        <v>477.2996</v>
      </c>
      <c r="H613">
        <v>140.03380000000001</v>
      </c>
      <c r="I613">
        <v>18.055900000000001</v>
      </c>
      <c r="J613">
        <v>3.8620999999999999</v>
      </c>
      <c r="K613">
        <v>19.400500000000001</v>
      </c>
      <c r="L613">
        <v>43.5687</v>
      </c>
      <c r="M613">
        <v>5.1299999999999998E-2</v>
      </c>
      <c r="N613">
        <v>3.1899999999999998E-2</v>
      </c>
      <c r="O613">
        <v>5.7999999999999996E-3</v>
      </c>
      <c r="P613">
        <v>0.83338000000000001</v>
      </c>
      <c r="Q613">
        <v>81.684623999999999</v>
      </c>
      <c r="R613">
        <v>10.486281999999999</v>
      </c>
      <c r="S613">
        <v>23.43478</v>
      </c>
      <c r="T613">
        <v>403.55752999999999</v>
      </c>
      <c r="U613">
        <v>35.498809999999999</v>
      </c>
      <c r="V613">
        <v>6.0199999999999997E-2</v>
      </c>
      <c r="W613">
        <v>83.366928000000001</v>
      </c>
      <c r="X613">
        <v>0.22459999999999999</v>
      </c>
      <c r="Y613">
        <v>6.0250000000000004</v>
      </c>
      <c r="Z613">
        <v>27.088000000000001</v>
      </c>
      <c r="AA613">
        <v>4.9509999999999996</v>
      </c>
      <c r="AB613">
        <v>1.228</v>
      </c>
      <c r="AC613">
        <v>0.17399999999999999</v>
      </c>
      <c r="AD613">
        <v>0.157</v>
      </c>
      <c r="AE613">
        <v>0</v>
      </c>
      <c r="AF613">
        <v>5.8000000000000003E-2</v>
      </c>
      <c r="AG613">
        <v>0.308</v>
      </c>
      <c r="AH613">
        <v>4.1000000000000002E-2</v>
      </c>
      <c r="AI613">
        <v>4.0000000000000001E-3</v>
      </c>
      <c r="AJ613">
        <v>0</v>
      </c>
      <c r="AK613">
        <v>0.17899999999999999</v>
      </c>
      <c r="AL613">
        <v>0</v>
      </c>
      <c r="AM613">
        <v>157.876</v>
      </c>
      <c r="AN613">
        <v>3511.0819999999999</v>
      </c>
    </row>
    <row r="614" spans="1:40" x14ac:dyDescent="0.2">
      <c r="A614">
        <v>2340</v>
      </c>
      <c r="B614">
        <v>0.67686000000000002</v>
      </c>
      <c r="C614">
        <v>0</v>
      </c>
      <c r="D614">
        <v>268.88682</v>
      </c>
      <c r="E614">
        <v>7.0084999999999997</v>
      </c>
      <c r="F614">
        <v>11.2539</v>
      </c>
      <c r="G614">
        <v>477.2996</v>
      </c>
      <c r="H614">
        <v>140.03380000000001</v>
      </c>
      <c r="I614">
        <v>18.055900000000001</v>
      </c>
      <c r="J614">
        <v>3.8620999999999999</v>
      </c>
      <c r="K614">
        <v>19.400500000000001</v>
      </c>
      <c r="L614">
        <v>43.5687</v>
      </c>
      <c r="M614">
        <v>5.1299999999999998E-2</v>
      </c>
      <c r="N614">
        <v>3.1899999999999998E-2</v>
      </c>
      <c r="O614">
        <v>5.7999999999999996E-3</v>
      </c>
      <c r="P614">
        <v>0.83340000000000003</v>
      </c>
      <c r="Q614">
        <v>81.686440000000005</v>
      </c>
      <c r="R614">
        <v>10.486520000000001</v>
      </c>
      <c r="S614">
        <v>23.435300000000002</v>
      </c>
      <c r="T614">
        <v>403.56650000000002</v>
      </c>
      <c r="U614">
        <v>35.499600000000001</v>
      </c>
      <c r="V614">
        <v>6.0199999999999997E-2</v>
      </c>
      <c r="W614">
        <v>83.368780000000001</v>
      </c>
      <c r="X614">
        <v>0.22459999999999999</v>
      </c>
      <c r="Y614">
        <v>6.0250000000000004</v>
      </c>
      <c r="Z614">
        <v>27.09</v>
      </c>
      <c r="AA614">
        <v>4.9509999999999996</v>
      </c>
      <c r="AB614">
        <v>1.228</v>
      </c>
      <c r="AC614">
        <v>0.17399999999999999</v>
      </c>
      <c r="AD614">
        <v>0.157</v>
      </c>
      <c r="AE614">
        <v>0</v>
      </c>
      <c r="AF614">
        <v>5.8000000000000003E-2</v>
      </c>
      <c r="AG614">
        <v>0.308</v>
      </c>
      <c r="AH614">
        <v>4.1000000000000002E-2</v>
      </c>
      <c r="AI614">
        <v>4.0000000000000001E-3</v>
      </c>
      <c r="AJ614">
        <v>0</v>
      </c>
      <c r="AK614">
        <v>0.17899999999999999</v>
      </c>
      <c r="AL614">
        <v>0</v>
      </c>
      <c r="AM614">
        <v>157.88300000000001</v>
      </c>
      <c r="AN614">
        <v>3511.0819999999999</v>
      </c>
    </row>
    <row r="615" spans="1:40" x14ac:dyDescent="0.2">
      <c r="A615">
        <v>2341</v>
      </c>
      <c r="B615">
        <v>0.67527400000000004</v>
      </c>
      <c r="C615">
        <v>0</v>
      </c>
      <c r="D615">
        <v>268.89751000000001</v>
      </c>
      <c r="E615">
        <v>7.0084999999999997</v>
      </c>
      <c r="F615">
        <v>11.2539</v>
      </c>
      <c r="G615">
        <v>477.2996</v>
      </c>
      <c r="H615">
        <v>140.03380000000001</v>
      </c>
      <c r="I615">
        <v>18.055900000000001</v>
      </c>
      <c r="J615">
        <v>3.8620999999999999</v>
      </c>
      <c r="K615">
        <v>19.400500000000001</v>
      </c>
      <c r="L615">
        <v>43.5687</v>
      </c>
      <c r="M615">
        <v>5.1299999999999998E-2</v>
      </c>
      <c r="N615">
        <v>3.1899999999999998E-2</v>
      </c>
      <c r="O615">
        <v>5.7999999999999996E-3</v>
      </c>
      <c r="P615">
        <v>0.83342000000000005</v>
      </c>
      <c r="Q615">
        <v>81.688255999999996</v>
      </c>
      <c r="R615">
        <v>10.486758</v>
      </c>
      <c r="S615">
        <v>23.43582</v>
      </c>
      <c r="T615">
        <v>403.57547</v>
      </c>
      <c r="U615">
        <v>35.500390000000003</v>
      </c>
      <c r="V615">
        <v>6.0199999999999997E-2</v>
      </c>
      <c r="W615">
        <v>83.370632000000001</v>
      </c>
      <c r="X615">
        <v>0.22459999999999999</v>
      </c>
      <c r="Y615">
        <v>6.0259999999999998</v>
      </c>
      <c r="Z615">
        <v>27.091999999999999</v>
      </c>
      <c r="AA615">
        <v>4.9509999999999996</v>
      </c>
      <c r="AB615">
        <v>1.228</v>
      </c>
      <c r="AC615">
        <v>0.17399999999999999</v>
      </c>
      <c r="AD615">
        <v>0.157</v>
      </c>
      <c r="AE615">
        <v>0</v>
      </c>
      <c r="AF615">
        <v>5.8000000000000003E-2</v>
      </c>
      <c r="AG615">
        <v>0.308</v>
      </c>
      <c r="AH615">
        <v>4.1000000000000002E-2</v>
      </c>
      <c r="AI615">
        <v>4.0000000000000001E-3</v>
      </c>
      <c r="AJ615">
        <v>0</v>
      </c>
      <c r="AK615">
        <v>0.17899999999999999</v>
      </c>
      <c r="AL615">
        <v>0</v>
      </c>
      <c r="AM615">
        <v>157.88999999999999</v>
      </c>
      <c r="AN615">
        <v>3511.0819999999999</v>
      </c>
    </row>
    <row r="616" spans="1:40" x14ac:dyDescent="0.2">
      <c r="A616">
        <v>2342</v>
      </c>
      <c r="B616">
        <v>0.67368799999999995</v>
      </c>
      <c r="C616">
        <v>0</v>
      </c>
      <c r="D616">
        <v>268.90820000000002</v>
      </c>
      <c r="E616">
        <v>7.0084999999999997</v>
      </c>
      <c r="F616">
        <v>11.2539</v>
      </c>
      <c r="G616">
        <v>477.2996</v>
      </c>
      <c r="H616">
        <v>140.03380000000001</v>
      </c>
      <c r="I616">
        <v>18.055900000000001</v>
      </c>
      <c r="J616">
        <v>3.8620999999999999</v>
      </c>
      <c r="K616">
        <v>19.400500000000001</v>
      </c>
      <c r="L616">
        <v>43.5687</v>
      </c>
      <c r="M616">
        <v>5.1299999999999998E-2</v>
      </c>
      <c r="N616">
        <v>3.1899999999999998E-2</v>
      </c>
      <c r="O616">
        <v>5.7999999999999996E-3</v>
      </c>
      <c r="P616">
        <v>0.83343999999999996</v>
      </c>
      <c r="Q616">
        <v>81.690072000000001</v>
      </c>
      <c r="R616">
        <v>10.486996</v>
      </c>
      <c r="S616">
        <v>23.436340000000001</v>
      </c>
      <c r="T616">
        <v>403.58443999999997</v>
      </c>
      <c r="U616">
        <v>35.501179999999998</v>
      </c>
      <c r="V616">
        <v>6.0199999999999997E-2</v>
      </c>
      <c r="W616">
        <v>83.372484</v>
      </c>
      <c r="X616">
        <v>0.22459999999999999</v>
      </c>
      <c r="Y616">
        <v>6.0259999999999998</v>
      </c>
      <c r="Z616">
        <v>27.094000000000001</v>
      </c>
      <c r="AA616">
        <v>4.952</v>
      </c>
      <c r="AB616">
        <v>1.228</v>
      </c>
      <c r="AC616">
        <v>0.17399999999999999</v>
      </c>
      <c r="AD616">
        <v>0.157</v>
      </c>
      <c r="AE616">
        <v>0</v>
      </c>
      <c r="AF616">
        <v>5.8000000000000003E-2</v>
      </c>
      <c r="AG616">
        <v>0.308</v>
      </c>
      <c r="AH616">
        <v>4.1000000000000002E-2</v>
      </c>
      <c r="AI616">
        <v>4.0000000000000001E-3</v>
      </c>
      <c r="AJ616">
        <v>0</v>
      </c>
      <c r="AK616">
        <v>0.17899999999999999</v>
      </c>
      <c r="AL616">
        <v>0</v>
      </c>
      <c r="AM616">
        <v>157.89599999999999</v>
      </c>
      <c r="AN616">
        <v>3511.0819999999999</v>
      </c>
    </row>
    <row r="617" spans="1:40" x14ac:dyDescent="0.2">
      <c r="A617">
        <v>2343</v>
      </c>
      <c r="B617">
        <v>0.67210199999999998</v>
      </c>
      <c r="C617">
        <v>0</v>
      </c>
      <c r="D617">
        <v>268.91888</v>
      </c>
      <c r="E617">
        <v>7.0084999999999997</v>
      </c>
      <c r="F617">
        <v>11.2539</v>
      </c>
      <c r="G617">
        <v>477.2996</v>
      </c>
      <c r="H617">
        <v>140.03380000000001</v>
      </c>
      <c r="I617">
        <v>18.055900000000001</v>
      </c>
      <c r="J617">
        <v>3.8620999999999999</v>
      </c>
      <c r="K617">
        <v>19.400500000000001</v>
      </c>
      <c r="L617">
        <v>43.5687</v>
      </c>
      <c r="M617">
        <v>5.1299999999999998E-2</v>
      </c>
      <c r="N617">
        <v>3.1899999999999998E-2</v>
      </c>
      <c r="O617">
        <v>5.7999999999999996E-3</v>
      </c>
      <c r="P617">
        <v>0.83345999999999998</v>
      </c>
      <c r="Q617">
        <v>81.691888000000006</v>
      </c>
      <c r="R617">
        <v>10.487234000000001</v>
      </c>
      <c r="S617">
        <v>23.436859999999999</v>
      </c>
      <c r="T617">
        <v>403.59341000000001</v>
      </c>
      <c r="U617">
        <v>35.50197</v>
      </c>
      <c r="V617">
        <v>6.0199999999999997E-2</v>
      </c>
      <c r="W617">
        <v>83.374336</v>
      </c>
      <c r="X617">
        <v>0.22459999999999999</v>
      </c>
      <c r="Y617">
        <v>6.0270000000000001</v>
      </c>
      <c r="Z617">
        <v>27.096</v>
      </c>
      <c r="AA617">
        <v>4.952</v>
      </c>
      <c r="AB617">
        <v>1.228</v>
      </c>
      <c r="AC617">
        <v>0.17399999999999999</v>
      </c>
      <c r="AD617">
        <v>0.157</v>
      </c>
      <c r="AE617">
        <v>0</v>
      </c>
      <c r="AF617">
        <v>5.8000000000000003E-2</v>
      </c>
      <c r="AG617">
        <v>0.308</v>
      </c>
      <c r="AH617">
        <v>4.1000000000000002E-2</v>
      </c>
      <c r="AI617">
        <v>4.0000000000000001E-3</v>
      </c>
      <c r="AJ617">
        <v>0</v>
      </c>
      <c r="AK617">
        <v>0.17899999999999999</v>
      </c>
      <c r="AL617">
        <v>0</v>
      </c>
      <c r="AM617">
        <v>157.90299999999999</v>
      </c>
      <c r="AN617">
        <v>3511.0819999999999</v>
      </c>
    </row>
    <row r="618" spans="1:40" x14ac:dyDescent="0.2">
      <c r="A618">
        <v>2344</v>
      </c>
      <c r="B618">
        <v>0.670516</v>
      </c>
      <c r="C618">
        <v>0</v>
      </c>
      <c r="D618">
        <v>268.92957000000001</v>
      </c>
      <c r="E618">
        <v>7.0084999999999997</v>
      </c>
      <c r="F618">
        <v>11.2539</v>
      </c>
      <c r="G618">
        <v>477.2996</v>
      </c>
      <c r="H618">
        <v>140.03380000000001</v>
      </c>
      <c r="I618">
        <v>18.055900000000001</v>
      </c>
      <c r="J618">
        <v>3.8620999999999999</v>
      </c>
      <c r="K618">
        <v>19.400500000000001</v>
      </c>
      <c r="L618">
        <v>43.5687</v>
      </c>
      <c r="M618">
        <v>5.1299999999999998E-2</v>
      </c>
      <c r="N618">
        <v>3.1899999999999998E-2</v>
      </c>
      <c r="O618">
        <v>5.7999999999999996E-3</v>
      </c>
      <c r="P618">
        <v>0.83348</v>
      </c>
      <c r="Q618">
        <v>81.693703999999997</v>
      </c>
      <c r="R618">
        <v>10.487472</v>
      </c>
      <c r="S618">
        <v>23.437380000000001</v>
      </c>
      <c r="T618">
        <v>403.60237999999998</v>
      </c>
      <c r="U618">
        <v>35.502760000000002</v>
      </c>
      <c r="V618">
        <v>6.0199999999999997E-2</v>
      </c>
      <c r="W618">
        <v>83.376187999999999</v>
      </c>
      <c r="X618">
        <v>0.22459999999999999</v>
      </c>
      <c r="Y618">
        <v>6.0270000000000001</v>
      </c>
      <c r="Z618">
        <v>27.097999999999999</v>
      </c>
      <c r="AA618">
        <v>4.9530000000000003</v>
      </c>
      <c r="AB618">
        <v>1.228</v>
      </c>
      <c r="AC618">
        <v>0.17399999999999999</v>
      </c>
      <c r="AD618">
        <v>0.157</v>
      </c>
      <c r="AE618">
        <v>0</v>
      </c>
      <c r="AF618">
        <v>5.8000000000000003E-2</v>
      </c>
      <c r="AG618">
        <v>0.308</v>
      </c>
      <c r="AH618">
        <v>4.1000000000000002E-2</v>
      </c>
      <c r="AI618">
        <v>4.0000000000000001E-3</v>
      </c>
      <c r="AJ618">
        <v>0</v>
      </c>
      <c r="AK618">
        <v>0.17899999999999999</v>
      </c>
      <c r="AL618">
        <v>0</v>
      </c>
      <c r="AM618">
        <v>157.91</v>
      </c>
      <c r="AN618">
        <v>3511.0819999999999</v>
      </c>
    </row>
    <row r="619" spans="1:40" x14ac:dyDescent="0.2">
      <c r="A619">
        <v>2345</v>
      </c>
      <c r="B619">
        <v>0.66893000000000002</v>
      </c>
      <c r="C619">
        <v>0</v>
      </c>
      <c r="D619">
        <v>268.94026000000002</v>
      </c>
      <c r="E619">
        <v>7.0084999999999997</v>
      </c>
      <c r="F619">
        <v>11.2539</v>
      </c>
      <c r="G619">
        <v>477.2996</v>
      </c>
      <c r="H619">
        <v>140.03380000000001</v>
      </c>
      <c r="I619">
        <v>18.055900000000001</v>
      </c>
      <c r="J619">
        <v>3.8620999999999999</v>
      </c>
      <c r="K619">
        <v>19.400500000000001</v>
      </c>
      <c r="L619">
        <v>43.5687</v>
      </c>
      <c r="M619">
        <v>5.1299999999999998E-2</v>
      </c>
      <c r="N619">
        <v>3.1899999999999998E-2</v>
      </c>
      <c r="O619">
        <v>5.7999999999999996E-3</v>
      </c>
      <c r="P619">
        <v>0.83350000000000002</v>
      </c>
      <c r="Q619">
        <v>81.695520000000002</v>
      </c>
      <c r="R619">
        <v>10.48771</v>
      </c>
      <c r="S619">
        <v>23.437899999999999</v>
      </c>
      <c r="T619">
        <v>403.61135000000002</v>
      </c>
      <c r="U619">
        <v>35.503549999999997</v>
      </c>
      <c r="V619">
        <v>6.0199999999999997E-2</v>
      </c>
      <c r="W619">
        <v>83.378039999999999</v>
      </c>
      <c r="X619">
        <v>0.22459999999999999</v>
      </c>
      <c r="Y619">
        <v>6.0279999999999996</v>
      </c>
      <c r="Z619">
        <v>27.100999999999999</v>
      </c>
      <c r="AA619">
        <v>4.9530000000000003</v>
      </c>
      <c r="AB619">
        <v>1.228</v>
      </c>
      <c r="AC619">
        <v>0.17399999999999999</v>
      </c>
      <c r="AD619">
        <v>0.157</v>
      </c>
      <c r="AE619">
        <v>0</v>
      </c>
      <c r="AF619">
        <v>5.8000000000000003E-2</v>
      </c>
      <c r="AG619">
        <v>0.308</v>
      </c>
      <c r="AH619">
        <v>4.1000000000000002E-2</v>
      </c>
      <c r="AI619">
        <v>4.0000000000000001E-3</v>
      </c>
      <c r="AJ619">
        <v>0</v>
      </c>
      <c r="AK619">
        <v>0.17899999999999999</v>
      </c>
      <c r="AL619">
        <v>0</v>
      </c>
      <c r="AM619">
        <v>157.917</v>
      </c>
      <c r="AN619">
        <v>3511.0819999999999</v>
      </c>
    </row>
    <row r="620" spans="1:40" x14ac:dyDescent="0.2">
      <c r="A620">
        <v>2346</v>
      </c>
      <c r="B620">
        <v>0.66734400000000005</v>
      </c>
      <c r="C620">
        <v>0</v>
      </c>
      <c r="D620">
        <v>268.95094999999998</v>
      </c>
      <c r="E620">
        <v>7.0084999999999997</v>
      </c>
      <c r="F620">
        <v>11.2539</v>
      </c>
      <c r="G620">
        <v>477.2996</v>
      </c>
      <c r="H620">
        <v>140.03380000000001</v>
      </c>
      <c r="I620">
        <v>18.055900000000001</v>
      </c>
      <c r="J620">
        <v>3.8620999999999999</v>
      </c>
      <c r="K620">
        <v>19.400500000000001</v>
      </c>
      <c r="L620">
        <v>43.5687</v>
      </c>
      <c r="M620">
        <v>5.1299999999999998E-2</v>
      </c>
      <c r="N620">
        <v>3.1899999999999998E-2</v>
      </c>
      <c r="O620">
        <v>5.7999999999999996E-3</v>
      </c>
      <c r="P620">
        <v>0.83352000000000004</v>
      </c>
      <c r="Q620">
        <v>81.697336000000007</v>
      </c>
      <c r="R620">
        <v>10.487947999999999</v>
      </c>
      <c r="S620">
        <v>23.438420000000001</v>
      </c>
      <c r="T620">
        <v>403.62031999999999</v>
      </c>
      <c r="U620">
        <v>35.504339999999999</v>
      </c>
      <c r="V620">
        <v>6.0199999999999997E-2</v>
      </c>
      <c r="W620">
        <v>83.379891999999998</v>
      </c>
      <c r="X620">
        <v>0.22459999999999999</v>
      </c>
      <c r="Y620">
        <v>6.0279999999999996</v>
      </c>
      <c r="Z620">
        <v>27.103000000000002</v>
      </c>
      <c r="AA620">
        <v>4.9530000000000003</v>
      </c>
      <c r="AB620">
        <v>1.228</v>
      </c>
      <c r="AC620">
        <v>0.17399999999999999</v>
      </c>
      <c r="AD620">
        <v>0.157</v>
      </c>
      <c r="AE620">
        <v>0</v>
      </c>
      <c r="AF620">
        <v>5.8000000000000003E-2</v>
      </c>
      <c r="AG620">
        <v>0.308</v>
      </c>
      <c r="AH620">
        <v>4.1000000000000002E-2</v>
      </c>
      <c r="AI620">
        <v>4.0000000000000001E-3</v>
      </c>
      <c r="AJ620">
        <v>0</v>
      </c>
      <c r="AK620">
        <v>0.17899999999999999</v>
      </c>
      <c r="AL620">
        <v>0</v>
      </c>
      <c r="AM620">
        <v>157.92400000000001</v>
      </c>
      <c r="AN620">
        <v>3511.0819999999999</v>
      </c>
    </row>
    <row r="621" spans="1:40" x14ac:dyDescent="0.2">
      <c r="A621">
        <v>2347</v>
      </c>
      <c r="B621">
        <v>0.66575799999999996</v>
      </c>
      <c r="C621">
        <v>0</v>
      </c>
      <c r="D621">
        <v>268.96163999999999</v>
      </c>
      <c r="E621">
        <v>7.0084999999999997</v>
      </c>
      <c r="F621">
        <v>11.2539</v>
      </c>
      <c r="G621">
        <v>477.2996</v>
      </c>
      <c r="H621">
        <v>140.03380000000001</v>
      </c>
      <c r="I621">
        <v>18.055900000000001</v>
      </c>
      <c r="J621">
        <v>3.8620999999999999</v>
      </c>
      <c r="K621">
        <v>19.400500000000001</v>
      </c>
      <c r="L621">
        <v>43.5687</v>
      </c>
      <c r="M621">
        <v>5.1299999999999998E-2</v>
      </c>
      <c r="N621">
        <v>3.1899999999999998E-2</v>
      </c>
      <c r="O621">
        <v>5.7999999999999996E-3</v>
      </c>
      <c r="P621">
        <v>0.83353999999999995</v>
      </c>
      <c r="Q621">
        <v>81.699151999999998</v>
      </c>
      <c r="R621">
        <v>10.488186000000001</v>
      </c>
      <c r="S621">
        <v>23.438939999999999</v>
      </c>
      <c r="T621">
        <v>403.62929000000003</v>
      </c>
      <c r="U621">
        <v>35.505130000000001</v>
      </c>
      <c r="V621">
        <v>6.0199999999999997E-2</v>
      </c>
      <c r="W621">
        <v>83.381743999999998</v>
      </c>
      <c r="X621">
        <v>0.22459999999999999</v>
      </c>
      <c r="Y621">
        <v>6.0289999999999999</v>
      </c>
      <c r="Z621">
        <v>27.105</v>
      </c>
      <c r="AA621">
        <v>4.9539999999999997</v>
      </c>
      <c r="AB621">
        <v>1.228</v>
      </c>
      <c r="AC621">
        <v>0.17399999999999999</v>
      </c>
      <c r="AD621">
        <v>0.157</v>
      </c>
      <c r="AE621">
        <v>0</v>
      </c>
      <c r="AF621">
        <v>5.8000000000000003E-2</v>
      </c>
      <c r="AG621">
        <v>0.308</v>
      </c>
      <c r="AH621">
        <v>4.1000000000000002E-2</v>
      </c>
      <c r="AI621">
        <v>4.0000000000000001E-3</v>
      </c>
      <c r="AJ621">
        <v>0</v>
      </c>
      <c r="AK621">
        <v>0.17899999999999999</v>
      </c>
      <c r="AL621">
        <v>0</v>
      </c>
      <c r="AM621">
        <v>157.93</v>
      </c>
      <c r="AN621">
        <v>3511.0819999999999</v>
      </c>
    </row>
    <row r="622" spans="1:40" x14ac:dyDescent="0.2">
      <c r="A622">
        <v>2348</v>
      </c>
      <c r="B622">
        <v>0.66417199999999998</v>
      </c>
      <c r="C622">
        <v>0</v>
      </c>
      <c r="D622">
        <v>268.97232000000002</v>
      </c>
      <c r="E622">
        <v>7.0084999999999997</v>
      </c>
      <c r="F622">
        <v>11.2539</v>
      </c>
      <c r="G622">
        <v>477.2996</v>
      </c>
      <c r="H622">
        <v>140.03380000000001</v>
      </c>
      <c r="I622">
        <v>18.055900000000001</v>
      </c>
      <c r="J622">
        <v>3.8620999999999999</v>
      </c>
      <c r="K622">
        <v>19.400500000000001</v>
      </c>
      <c r="L622">
        <v>43.5687</v>
      </c>
      <c r="M622">
        <v>5.1299999999999998E-2</v>
      </c>
      <c r="N622">
        <v>3.1899999999999998E-2</v>
      </c>
      <c r="O622">
        <v>5.7999999999999996E-3</v>
      </c>
      <c r="P622">
        <v>0.83355999999999997</v>
      </c>
      <c r="Q622">
        <v>81.700968000000003</v>
      </c>
      <c r="R622">
        <v>10.488424</v>
      </c>
      <c r="S622">
        <v>23.43946</v>
      </c>
      <c r="T622">
        <v>403.63826</v>
      </c>
      <c r="U622">
        <v>35.505920000000003</v>
      </c>
      <c r="V622">
        <v>6.0199999999999997E-2</v>
      </c>
      <c r="W622">
        <v>83.383595999999997</v>
      </c>
      <c r="X622">
        <v>0.22459999999999999</v>
      </c>
      <c r="Y622">
        <v>6.0289999999999999</v>
      </c>
      <c r="Z622">
        <v>27.106999999999999</v>
      </c>
      <c r="AA622">
        <v>4.9539999999999997</v>
      </c>
      <c r="AB622">
        <v>1.228</v>
      </c>
      <c r="AC622">
        <v>0.17399999999999999</v>
      </c>
      <c r="AD622">
        <v>0.157</v>
      </c>
      <c r="AE622">
        <v>0</v>
      </c>
      <c r="AF622">
        <v>5.8000000000000003E-2</v>
      </c>
      <c r="AG622">
        <v>0.308</v>
      </c>
      <c r="AH622">
        <v>4.1000000000000002E-2</v>
      </c>
      <c r="AI622">
        <v>4.0000000000000001E-3</v>
      </c>
      <c r="AJ622">
        <v>0</v>
      </c>
      <c r="AK622">
        <v>0.17899999999999999</v>
      </c>
      <c r="AL622">
        <v>0</v>
      </c>
      <c r="AM622">
        <v>157.93700000000001</v>
      </c>
      <c r="AN622">
        <v>3511.0819999999999</v>
      </c>
    </row>
    <row r="623" spans="1:40" x14ac:dyDescent="0.2">
      <c r="A623">
        <v>2349</v>
      </c>
      <c r="B623">
        <v>0.66258600000000001</v>
      </c>
      <c r="C623">
        <v>0</v>
      </c>
      <c r="D623">
        <v>268.98300999999998</v>
      </c>
      <c r="E623">
        <v>7.0084999999999997</v>
      </c>
      <c r="F623">
        <v>11.2539</v>
      </c>
      <c r="G623">
        <v>477.2996</v>
      </c>
      <c r="H623">
        <v>140.03380000000001</v>
      </c>
      <c r="I623">
        <v>18.055900000000001</v>
      </c>
      <c r="J623">
        <v>3.8620999999999999</v>
      </c>
      <c r="K623">
        <v>19.400500000000001</v>
      </c>
      <c r="L623">
        <v>43.5687</v>
      </c>
      <c r="M623">
        <v>5.1299999999999998E-2</v>
      </c>
      <c r="N623">
        <v>3.1899999999999998E-2</v>
      </c>
      <c r="O623">
        <v>5.7999999999999996E-3</v>
      </c>
      <c r="P623">
        <v>0.83357999999999999</v>
      </c>
      <c r="Q623">
        <v>81.702783999999994</v>
      </c>
      <c r="R623">
        <v>10.488662</v>
      </c>
      <c r="S623">
        <v>23.439979999999998</v>
      </c>
      <c r="T623">
        <v>403.64722999999998</v>
      </c>
      <c r="U623">
        <v>35.506709999999998</v>
      </c>
      <c r="V623">
        <v>6.0199999999999997E-2</v>
      </c>
      <c r="W623">
        <v>83.385447999999997</v>
      </c>
      <c r="X623">
        <v>0.22459999999999999</v>
      </c>
      <c r="Y623">
        <v>6.03</v>
      </c>
      <c r="Z623">
        <v>27.109000000000002</v>
      </c>
      <c r="AA623">
        <v>4.9539999999999997</v>
      </c>
      <c r="AB623">
        <v>1.2290000000000001</v>
      </c>
      <c r="AC623">
        <v>0.17399999999999999</v>
      </c>
      <c r="AD623">
        <v>0.157</v>
      </c>
      <c r="AE623">
        <v>0</v>
      </c>
      <c r="AF623">
        <v>5.8000000000000003E-2</v>
      </c>
      <c r="AG623">
        <v>0.308</v>
      </c>
      <c r="AH623">
        <v>4.1000000000000002E-2</v>
      </c>
      <c r="AI623">
        <v>4.0000000000000001E-3</v>
      </c>
      <c r="AJ623">
        <v>0</v>
      </c>
      <c r="AK623">
        <v>0.17899999999999999</v>
      </c>
      <c r="AL623">
        <v>0</v>
      </c>
      <c r="AM623">
        <v>157.94399999999999</v>
      </c>
      <c r="AN623">
        <v>3511.0819999999999</v>
      </c>
    </row>
    <row r="624" spans="1:40" x14ac:dyDescent="0.2">
      <c r="A624">
        <v>2350</v>
      </c>
      <c r="B624">
        <v>0.66100000000000003</v>
      </c>
      <c r="C624">
        <v>0</v>
      </c>
      <c r="D624">
        <v>268.99369999999999</v>
      </c>
      <c r="E624">
        <v>7.0084999999999997</v>
      </c>
      <c r="F624">
        <v>11.2539</v>
      </c>
      <c r="G624">
        <v>477.2996</v>
      </c>
      <c r="H624">
        <v>140.03380000000001</v>
      </c>
      <c r="I624">
        <v>18.055900000000001</v>
      </c>
      <c r="J624">
        <v>3.8620999999999999</v>
      </c>
      <c r="K624">
        <v>19.400500000000001</v>
      </c>
      <c r="L624">
        <v>43.5687</v>
      </c>
      <c r="M624">
        <v>5.1299999999999998E-2</v>
      </c>
      <c r="N624">
        <v>3.1899999999999998E-2</v>
      </c>
      <c r="O624">
        <v>5.7999999999999996E-3</v>
      </c>
      <c r="P624">
        <v>0.83360000000000001</v>
      </c>
      <c r="Q624">
        <v>81.704599999999999</v>
      </c>
      <c r="R624">
        <v>10.488899999999999</v>
      </c>
      <c r="S624">
        <v>23.4405</v>
      </c>
      <c r="T624">
        <v>403.65620000000001</v>
      </c>
      <c r="U624">
        <v>35.5075</v>
      </c>
      <c r="V624">
        <v>6.0199999999999997E-2</v>
      </c>
      <c r="W624">
        <v>83.387299999999996</v>
      </c>
      <c r="X624">
        <v>0.22459999999999999</v>
      </c>
      <c r="Y624">
        <v>6.03</v>
      </c>
      <c r="Z624">
        <v>27.111000000000001</v>
      </c>
      <c r="AA624">
        <v>4.9550000000000001</v>
      </c>
      <c r="AB624">
        <v>1.2290000000000001</v>
      </c>
      <c r="AC624">
        <v>0.17399999999999999</v>
      </c>
      <c r="AD624">
        <v>0.157</v>
      </c>
      <c r="AE624">
        <v>0</v>
      </c>
      <c r="AF624">
        <v>5.8000000000000003E-2</v>
      </c>
      <c r="AG624">
        <v>0.308</v>
      </c>
      <c r="AH624">
        <v>4.1000000000000002E-2</v>
      </c>
      <c r="AI624">
        <v>4.0000000000000001E-3</v>
      </c>
      <c r="AJ624">
        <v>0</v>
      </c>
      <c r="AK624">
        <v>0.17899999999999999</v>
      </c>
      <c r="AL624">
        <v>0</v>
      </c>
      <c r="AM624">
        <v>157.95099999999999</v>
      </c>
      <c r="AN624">
        <v>3511.0819999999999</v>
      </c>
    </row>
    <row r="625" spans="1:40" x14ac:dyDescent="0.2">
      <c r="A625">
        <v>2351</v>
      </c>
      <c r="B625">
        <v>0.65988599999999997</v>
      </c>
      <c r="C625">
        <v>0</v>
      </c>
      <c r="D625">
        <v>269.00281000000001</v>
      </c>
      <c r="E625">
        <v>7.0084999999999997</v>
      </c>
      <c r="F625">
        <v>11.2539</v>
      </c>
      <c r="G625">
        <v>477.2996</v>
      </c>
      <c r="H625">
        <v>140.03380000000001</v>
      </c>
      <c r="I625">
        <v>18.055900000000001</v>
      </c>
      <c r="J625">
        <v>3.8620999999999999</v>
      </c>
      <c r="K625">
        <v>19.400500000000001</v>
      </c>
      <c r="L625">
        <v>43.5687</v>
      </c>
      <c r="M625">
        <v>5.1304000000000002E-2</v>
      </c>
      <c r="N625">
        <v>3.1899999999999998E-2</v>
      </c>
      <c r="O625">
        <v>5.7999999999999996E-3</v>
      </c>
      <c r="P625">
        <v>0.83361799999999997</v>
      </c>
      <c r="Q625">
        <v>81.706143999999995</v>
      </c>
      <c r="R625">
        <v>10.489098</v>
      </c>
      <c r="S625">
        <v>23.440943999999998</v>
      </c>
      <c r="T625">
        <v>403.66383999999999</v>
      </c>
      <c r="U625">
        <v>35.508172000000002</v>
      </c>
      <c r="V625">
        <v>6.0199999999999997E-2</v>
      </c>
      <c r="W625">
        <v>83.388878000000005</v>
      </c>
      <c r="X625">
        <v>0.22459999999999999</v>
      </c>
      <c r="Y625">
        <v>6.0309999999999997</v>
      </c>
      <c r="Z625">
        <v>27.113</v>
      </c>
      <c r="AA625">
        <v>4.9550000000000001</v>
      </c>
      <c r="AB625">
        <v>1.2290000000000001</v>
      </c>
      <c r="AC625">
        <v>0.17399999999999999</v>
      </c>
      <c r="AD625">
        <v>0.157</v>
      </c>
      <c r="AE625">
        <v>0</v>
      </c>
      <c r="AF625">
        <v>5.8000000000000003E-2</v>
      </c>
      <c r="AG625">
        <v>0.308</v>
      </c>
      <c r="AH625">
        <v>4.1000000000000002E-2</v>
      </c>
      <c r="AI625">
        <v>4.0000000000000001E-3</v>
      </c>
      <c r="AJ625">
        <v>0</v>
      </c>
      <c r="AK625">
        <v>0.17899999999999999</v>
      </c>
      <c r="AL625">
        <v>0</v>
      </c>
      <c r="AM625">
        <v>157.95699999999999</v>
      </c>
      <c r="AN625">
        <v>3511.0819999999999</v>
      </c>
    </row>
    <row r="626" spans="1:40" x14ac:dyDescent="0.2">
      <c r="A626">
        <v>2352</v>
      </c>
      <c r="B626">
        <v>0.65877200000000002</v>
      </c>
      <c r="C626">
        <v>0</v>
      </c>
      <c r="D626">
        <v>269.01191999999998</v>
      </c>
      <c r="E626">
        <v>7.0084999999999997</v>
      </c>
      <c r="F626">
        <v>11.2539</v>
      </c>
      <c r="G626">
        <v>477.2996</v>
      </c>
      <c r="H626">
        <v>140.03380000000001</v>
      </c>
      <c r="I626">
        <v>18.055900000000001</v>
      </c>
      <c r="J626">
        <v>3.8620999999999999</v>
      </c>
      <c r="K626">
        <v>19.400500000000001</v>
      </c>
      <c r="L626">
        <v>43.5687</v>
      </c>
      <c r="M626">
        <v>5.1307999999999999E-2</v>
      </c>
      <c r="N626">
        <v>3.1899999999999998E-2</v>
      </c>
      <c r="O626">
        <v>5.7999999999999996E-3</v>
      </c>
      <c r="P626">
        <v>0.83363600000000004</v>
      </c>
      <c r="Q626">
        <v>81.707688000000005</v>
      </c>
      <c r="R626">
        <v>10.489296</v>
      </c>
      <c r="S626">
        <v>23.441388</v>
      </c>
      <c r="T626">
        <v>403.67149000000001</v>
      </c>
      <c r="U626">
        <v>35.508844000000003</v>
      </c>
      <c r="V626">
        <v>6.0199999999999997E-2</v>
      </c>
      <c r="W626">
        <v>83.390456</v>
      </c>
      <c r="X626">
        <v>0.22459999999999999</v>
      </c>
      <c r="Y626">
        <v>6.0309999999999997</v>
      </c>
      <c r="Z626">
        <v>27.116</v>
      </c>
      <c r="AA626">
        <v>4.9560000000000004</v>
      </c>
      <c r="AB626">
        <v>1.2290000000000001</v>
      </c>
      <c r="AC626">
        <v>0.17399999999999999</v>
      </c>
      <c r="AD626">
        <v>0.157</v>
      </c>
      <c r="AE626">
        <v>0</v>
      </c>
      <c r="AF626">
        <v>5.8000000000000003E-2</v>
      </c>
      <c r="AG626">
        <v>0.308</v>
      </c>
      <c r="AH626">
        <v>4.1000000000000002E-2</v>
      </c>
      <c r="AI626">
        <v>4.0000000000000001E-3</v>
      </c>
      <c r="AJ626">
        <v>0</v>
      </c>
      <c r="AK626">
        <v>0.17899999999999999</v>
      </c>
      <c r="AL626">
        <v>0</v>
      </c>
      <c r="AM626">
        <v>157.964</v>
      </c>
      <c r="AN626">
        <v>3511.0819999999999</v>
      </c>
    </row>
    <row r="627" spans="1:40" x14ac:dyDescent="0.2">
      <c r="A627">
        <v>2353</v>
      </c>
      <c r="B627">
        <v>0.65765799999999996</v>
      </c>
      <c r="C627">
        <v>0</v>
      </c>
      <c r="D627">
        <v>269.02102000000002</v>
      </c>
      <c r="E627">
        <v>7.0084999999999997</v>
      </c>
      <c r="F627">
        <v>11.2539</v>
      </c>
      <c r="G627">
        <v>477.2996</v>
      </c>
      <c r="H627">
        <v>140.03380000000001</v>
      </c>
      <c r="I627">
        <v>18.055900000000001</v>
      </c>
      <c r="J627">
        <v>3.8620999999999999</v>
      </c>
      <c r="K627">
        <v>19.400500000000001</v>
      </c>
      <c r="L627">
        <v>43.5687</v>
      </c>
      <c r="M627">
        <v>5.1312000000000003E-2</v>
      </c>
      <c r="N627">
        <v>3.1899999999999998E-2</v>
      </c>
      <c r="O627">
        <v>5.7999999999999996E-3</v>
      </c>
      <c r="P627">
        <v>0.83365400000000001</v>
      </c>
      <c r="Q627">
        <v>81.709232</v>
      </c>
      <c r="R627">
        <v>10.489494000000001</v>
      </c>
      <c r="S627">
        <v>23.441832000000002</v>
      </c>
      <c r="T627">
        <v>403.67912999999999</v>
      </c>
      <c r="U627">
        <v>35.509515999999998</v>
      </c>
      <c r="V627">
        <v>6.0199999999999997E-2</v>
      </c>
      <c r="W627">
        <v>83.392033999999995</v>
      </c>
      <c r="X627">
        <v>0.22459999999999999</v>
      </c>
      <c r="Y627">
        <v>6.032</v>
      </c>
      <c r="Z627">
        <v>27.117999999999999</v>
      </c>
      <c r="AA627">
        <v>4.9560000000000004</v>
      </c>
      <c r="AB627">
        <v>1.2290000000000001</v>
      </c>
      <c r="AC627">
        <v>0.17399999999999999</v>
      </c>
      <c r="AD627">
        <v>0.157</v>
      </c>
      <c r="AE627">
        <v>0</v>
      </c>
      <c r="AF627">
        <v>5.8000000000000003E-2</v>
      </c>
      <c r="AG627">
        <v>0.308</v>
      </c>
      <c r="AH627">
        <v>4.1000000000000002E-2</v>
      </c>
      <c r="AI627">
        <v>4.0000000000000001E-3</v>
      </c>
      <c r="AJ627">
        <v>0</v>
      </c>
      <c r="AK627">
        <v>0.17899999999999999</v>
      </c>
      <c r="AL627">
        <v>0</v>
      </c>
      <c r="AM627">
        <v>157.97</v>
      </c>
      <c r="AN627">
        <v>3511.0819999999999</v>
      </c>
    </row>
    <row r="628" spans="1:40" x14ac:dyDescent="0.2">
      <c r="A628">
        <v>2354</v>
      </c>
      <c r="B628">
        <v>0.65654400000000002</v>
      </c>
      <c r="C628">
        <v>0</v>
      </c>
      <c r="D628">
        <v>269.03012999999999</v>
      </c>
      <c r="E628">
        <v>7.0084999999999997</v>
      </c>
      <c r="F628">
        <v>11.2539</v>
      </c>
      <c r="G628">
        <v>477.2996</v>
      </c>
      <c r="H628">
        <v>140.03380000000001</v>
      </c>
      <c r="I628">
        <v>18.055900000000001</v>
      </c>
      <c r="J628">
        <v>3.8620999999999999</v>
      </c>
      <c r="K628">
        <v>19.400500000000001</v>
      </c>
      <c r="L628">
        <v>43.5687</v>
      </c>
      <c r="M628">
        <v>5.1316000000000001E-2</v>
      </c>
      <c r="N628">
        <v>3.1899999999999998E-2</v>
      </c>
      <c r="O628">
        <v>5.7999999999999996E-3</v>
      </c>
      <c r="P628">
        <v>0.83367199999999997</v>
      </c>
      <c r="Q628">
        <v>81.710775999999996</v>
      </c>
      <c r="R628">
        <v>10.489692</v>
      </c>
      <c r="S628">
        <v>23.442276</v>
      </c>
      <c r="T628">
        <v>403.68678</v>
      </c>
      <c r="U628">
        <v>35.510187999999999</v>
      </c>
      <c r="V628">
        <v>6.0199999999999997E-2</v>
      </c>
      <c r="W628">
        <v>83.393612000000005</v>
      </c>
      <c r="X628">
        <v>0.22459999999999999</v>
      </c>
      <c r="Y628">
        <v>6.032</v>
      </c>
      <c r="Z628">
        <v>27.12</v>
      </c>
      <c r="AA628">
        <v>4.9560000000000004</v>
      </c>
      <c r="AB628">
        <v>1.2290000000000001</v>
      </c>
      <c r="AC628">
        <v>0.17399999999999999</v>
      </c>
      <c r="AD628">
        <v>0.157</v>
      </c>
      <c r="AE628">
        <v>0</v>
      </c>
      <c r="AF628">
        <v>5.8000000000000003E-2</v>
      </c>
      <c r="AG628">
        <v>0.308</v>
      </c>
      <c r="AH628">
        <v>4.1000000000000002E-2</v>
      </c>
      <c r="AI628">
        <v>4.0000000000000001E-3</v>
      </c>
      <c r="AJ628">
        <v>0</v>
      </c>
      <c r="AK628">
        <v>0.17899999999999999</v>
      </c>
      <c r="AL628">
        <v>0</v>
      </c>
      <c r="AM628">
        <v>157.977</v>
      </c>
      <c r="AN628">
        <v>3511.0819999999999</v>
      </c>
    </row>
    <row r="629" spans="1:40" x14ac:dyDescent="0.2">
      <c r="A629">
        <v>2355</v>
      </c>
      <c r="B629">
        <v>0.65542999999999996</v>
      </c>
      <c r="C629">
        <v>0</v>
      </c>
      <c r="D629">
        <v>269.03924000000001</v>
      </c>
      <c r="E629">
        <v>7.0084999999999997</v>
      </c>
      <c r="F629">
        <v>11.2539</v>
      </c>
      <c r="G629">
        <v>477.2996</v>
      </c>
      <c r="H629">
        <v>140.03380000000001</v>
      </c>
      <c r="I629">
        <v>18.055900000000001</v>
      </c>
      <c r="J629">
        <v>3.8620999999999999</v>
      </c>
      <c r="K629">
        <v>19.400500000000001</v>
      </c>
      <c r="L629">
        <v>43.5687</v>
      </c>
      <c r="M629">
        <v>5.1319999999999998E-2</v>
      </c>
      <c r="N629">
        <v>3.1899999999999998E-2</v>
      </c>
      <c r="O629">
        <v>5.7999999999999996E-3</v>
      </c>
      <c r="P629">
        <v>0.83369000000000004</v>
      </c>
      <c r="Q629">
        <v>81.712320000000005</v>
      </c>
      <c r="R629">
        <v>10.489890000000001</v>
      </c>
      <c r="S629">
        <v>23.442720000000001</v>
      </c>
      <c r="T629">
        <v>403.69441999999998</v>
      </c>
      <c r="U629">
        <v>35.510860000000001</v>
      </c>
      <c r="V629">
        <v>6.0199999999999997E-2</v>
      </c>
      <c r="W629">
        <v>83.395189999999999</v>
      </c>
      <c r="X629">
        <v>0.22459999999999999</v>
      </c>
      <c r="Y629">
        <v>6.0330000000000004</v>
      </c>
      <c r="Z629">
        <v>27.122</v>
      </c>
      <c r="AA629">
        <v>4.9569999999999999</v>
      </c>
      <c r="AB629">
        <v>1.2290000000000001</v>
      </c>
      <c r="AC629">
        <v>0.17399999999999999</v>
      </c>
      <c r="AD629">
        <v>0.157</v>
      </c>
      <c r="AE629">
        <v>0</v>
      </c>
      <c r="AF629">
        <v>5.8000000000000003E-2</v>
      </c>
      <c r="AG629">
        <v>0.308</v>
      </c>
      <c r="AH629">
        <v>4.1000000000000002E-2</v>
      </c>
      <c r="AI629">
        <v>4.0000000000000001E-3</v>
      </c>
      <c r="AJ629">
        <v>0</v>
      </c>
      <c r="AK629">
        <v>0.17899999999999999</v>
      </c>
      <c r="AL629">
        <v>0</v>
      </c>
      <c r="AM629">
        <v>157.98400000000001</v>
      </c>
      <c r="AN629">
        <v>3511.0819999999999</v>
      </c>
    </row>
    <row r="630" spans="1:40" x14ac:dyDescent="0.2">
      <c r="A630">
        <v>2356</v>
      </c>
      <c r="B630">
        <v>0.65431600000000001</v>
      </c>
      <c r="C630">
        <v>0</v>
      </c>
      <c r="D630">
        <v>269.04835000000003</v>
      </c>
      <c r="E630">
        <v>7.0084999999999997</v>
      </c>
      <c r="F630">
        <v>11.2539</v>
      </c>
      <c r="G630">
        <v>477.2996</v>
      </c>
      <c r="H630">
        <v>140.03380000000001</v>
      </c>
      <c r="I630">
        <v>18.055900000000001</v>
      </c>
      <c r="J630">
        <v>3.8620999999999999</v>
      </c>
      <c r="K630">
        <v>19.400500000000001</v>
      </c>
      <c r="L630">
        <v>43.5687</v>
      </c>
      <c r="M630">
        <v>5.1324000000000002E-2</v>
      </c>
      <c r="N630">
        <v>3.1899999999999998E-2</v>
      </c>
      <c r="O630">
        <v>5.7999999999999996E-3</v>
      </c>
      <c r="P630">
        <v>0.833708</v>
      </c>
      <c r="Q630">
        <v>81.713864000000001</v>
      </c>
      <c r="R630">
        <v>10.490088</v>
      </c>
      <c r="S630">
        <v>23.443163999999999</v>
      </c>
      <c r="T630">
        <v>403.70206000000002</v>
      </c>
      <c r="U630">
        <v>35.511532000000003</v>
      </c>
      <c r="V630">
        <v>6.0199999999999997E-2</v>
      </c>
      <c r="W630">
        <v>83.396767999999994</v>
      </c>
      <c r="X630">
        <v>0.22459999999999999</v>
      </c>
      <c r="Y630">
        <v>6.0330000000000004</v>
      </c>
      <c r="Z630">
        <v>27.123999999999999</v>
      </c>
      <c r="AA630">
        <v>4.9569999999999999</v>
      </c>
      <c r="AB630">
        <v>1.2290000000000001</v>
      </c>
      <c r="AC630">
        <v>0.17399999999999999</v>
      </c>
      <c r="AD630">
        <v>0.157</v>
      </c>
      <c r="AE630">
        <v>0</v>
      </c>
      <c r="AF630">
        <v>5.8000000000000003E-2</v>
      </c>
      <c r="AG630">
        <v>0.308</v>
      </c>
      <c r="AH630">
        <v>4.1000000000000002E-2</v>
      </c>
      <c r="AI630">
        <v>4.0000000000000001E-3</v>
      </c>
      <c r="AJ630">
        <v>0</v>
      </c>
      <c r="AK630">
        <v>0.17899999999999999</v>
      </c>
      <c r="AL630">
        <v>0</v>
      </c>
      <c r="AM630">
        <v>157.99</v>
      </c>
      <c r="AN630">
        <v>3511.0819999999999</v>
      </c>
    </row>
    <row r="631" spans="1:40" x14ac:dyDescent="0.2">
      <c r="A631">
        <v>2357</v>
      </c>
      <c r="B631">
        <v>0.65320199999999995</v>
      </c>
      <c r="C631">
        <v>0</v>
      </c>
      <c r="D631">
        <v>269.05745999999999</v>
      </c>
      <c r="E631">
        <v>7.0084999999999997</v>
      </c>
      <c r="F631">
        <v>11.2539</v>
      </c>
      <c r="G631">
        <v>477.2996</v>
      </c>
      <c r="H631">
        <v>140.03380000000001</v>
      </c>
      <c r="I631">
        <v>18.055900000000001</v>
      </c>
      <c r="J631">
        <v>3.8620999999999999</v>
      </c>
      <c r="K631">
        <v>19.400500000000001</v>
      </c>
      <c r="L631">
        <v>43.5687</v>
      </c>
      <c r="M631">
        <v>5.1327999999999999E-2</v>
      </c>
      <c r="N631">
        <v>3.1899999999999998E-2</v>
      </c>
      <c r="O631">
        <v>5.7999999999999996E-3</v>
      </c>
      <c r="P631">
        <v>0.83372599999999997</v>
      </c>
      <c r="Q631">
        <v>81.715407999999996</v>
      </c>
      <c r="R631">
        <v>10.490285999999999</v>
      </c>
      <c r="S631">
        <v>23.443608000000001</v>
      </c>
      <c r="T631">
        <v>403.70970999999997</v>
      </c>
      <c r="U631">
        <v>35.512203999999997</v>
      </c>
      <c r="V631">
        <v>6.0199999999999997E-2</v>
      </c>
      <c r="W631">
        <v>83.398346000000004</v>
      </c>
      <c r="X631">
        <v>0.22459999999999999</v>
      </c>
      <c r="Y631">
        <v>6.0330000000000004</v>
      </c>
      <c r="Z631">
        <v>27.126000000000001</v>
      </c>
      <c r="AA631">
        <v>4.9580000000000002</v>
      </c>
      <c r="AB631">
        <v>1.2290000000000001</v>
      </c>
      <c r="AC631">
        <v>0.17399999999999999</v>
      </c>
      <c r="AD631">
        <v>0.157</v>
      </c>
      <c r="AE631">
        <v>0</v>
      </c>
      <c r="AF631">
        <v>5.8000000000000003E-2</v>
      </c>
      <c r="AG631">
        <v>0.308</v>
      </c>
      <c r="AH631">
        <v>4.1000000000000002E-2</v>
      </c>
      <c r="AI631">
        <v>4.0000000000000001E-3</v>
      </c>
      <c r="AJ631">
        <v>0</v>
      </c>
      <c r="AK631">
        <v>0.17899999999999999</v>
      </c>
      <c r="AL631">
        <v>0</v>
      </c>
      <c r="AM631">
        <v>157.99700000000001</v>
      </c>
      <c r="AN631">
        <v>3511.0819999999999</v>
      </c>
    </row>
    <row r="632" spans="1:40" x14ac:dyDescent="0.2">
      <c r="A632">
        <v>2358</v>
      </c>
      <c r="B632">
        <v>0.652088</v>
      </c>
      <c r="C632">
        <v>0</v>
      </c>
      <c r="D632">
        <v>269.06655999999998</v>
      </c>
      <c r="E632">
        <v>7.0084999999999997</v>
      </c>
      <c r="F632">
        <v>11.2539</v>
      </c>
      <c r="G632">
        <v>477.2996</v>
      </c>
      <c r="H632">
        <v>140.03380000000001</v>
      </c>
      <c r="I632">
        <v>18.055900000000001</v>
      </c>
      <c r="J632">
        <v>3.8620999999999999</v>
      </c>
      <c r="K632">
        <v>19.400500000000001</v>
      </c>
      <c r="L632">
        <v>43.5687</v>
      </c>
      <c r="M632">
        <v>5.1332000000000003E-2</v>
      </c>
      <c r="N632">
        <v>3.1899999999999998E-2</v>
      </c>
      <c r="O632">
        <v>5.7999999999999996E-3</v>
      </c>
      <c r="P632">
        <v>0.83374400000000004</v>
      </c>
      <c r="Q632">
        <v>81.716952000000006</v>
      </c>
      <c r="R632">
        <v>10.490484</v>
      </c>
      <c r="S632">
        <v>23.444051999999999</v>
      </c>
      <c r="T632">
        <v>403.71735000000001</v>
      </c>
      <c r="U632">
        <v>35.512875999999999</v>
      </c>
      <c r="V632">
        <v>6.0199999999999997E-2</v>
      </c>
      <c r="W632">
        <v>83.399923999999999</v>
      </c>
      <c r="X632">
        <v>0.22459999999999999</v>
      </c>
      <c r="Y632">
        <v>6.0339999999999998</v>
      </c>
      <c r="Z632">
        <v>27.128</v>
      </c>
      <c r="AA632">
        <v>4.9580000000000002</v>
      </c>
      <c r="AB632">
        <v>1.2290000000000001</v>
      </c>
      <c r="AC632">
        <v>0.17399999999999999</v>
      </c>
      <c r="AD632">
        <v>0.157</v>
      </c>
      <c r="AE632">
        <v>0</v>
      </c>
      <c r="AF632">
        <v>5.8000000000000003E-2</v>
      </c>
      <c r="AG632">
        <v>0.308</v>
      </c>
      <c r="AH632">
        <v>4.1000000000000002E-2</v>
      </c>
      <c r="AI632">
        <v>4.0000000000000001E-3</v>
      </c>
      <c r="AJ632">
        <v>0</v>
      </c>
      <c r="AK632">
        <v>0.17899999999999999</v>
      </c>
      <c r="AL632">
        <v>0</v>
      </c>
      <c r="AM632">
        <v>158.00299999999999</v>
      </c>
      <c r="AN632">
        <v>3511.0819999999999</v>
      </c>
    </row>
    <row r="633" spans="1:40" x14ac:dyDescent="0.2">
      <c r="A633">
        <v>2359</v>
      </c>
      <c r="B633">
        <v>0.65097400000000005</v>
      </c>
      <c r="C633">
        <v>0</v>
      </c>
      <c r="D633">
        <v>269.07567</v>
      </c>
      <c r="E633">
        <v>7.0084999999999997</v>
      </c>
      <c r="F633">
        <v>11.2539</v>
      </c>
      <c r="G633">
        <v>477.2996</v>
      </c>
      <c r="H633">
        <v>140.03380000000001</v>
      </c>
      <c r="I633">
        <v>18.055900000000001</v>
      </c>
      <c r="J633">
        <v>3.8620999999999999</v>
      </c>
      <c r="K633">
        <v>19.400500000000001</v>
      </c>
      <c r="L633">
        <v>43.5687</v>
      </c>
      <c r="M633">
        <v>5.1336E-2</v>
      </c>
      <c r="N633">
        <v>3.1899999999999998E-2</v>
      </c>
      <c r="O633">
        <v>5.7999999999999996E-3</v>
      </c>
      <c r="P633">
        <v>0.833762</v>
      </c>
      <c r="Q633">
        <v>81.718496000000002</v>
      </c>
      <c r="R633">
        <v>10.490682</v>
      </c>
      <c r="S633">
        <v>23.444496000000001</v>
      </c>
      <c r="T633">
        <v>403.72500000000002</v>
      </c>
      <c r="U633">
        <v>35.513548</v>
      </c>
      <c r="V633">
        <v>6.0199999999999997E-2</v>
      </c>
      <c r="W633">
        <v>83.401501999999994</v>
      </c>
      <c r="X633">
        <v>0.22459999999999999</v>
      </c>
      <c r="Y633">
        <v>6.0339999999999998</v>
      </c>
      <c r="Z633">
        <v>27.13</v>
      </c>
      <c r="AA633">
        <v>4.9580000000000002</v>
      </c>
      <c r="AB633">
        <v>1.2290000000000001</v>
      </c>
      <c r="AC633">
        <v>0.17399999999999999</v>
      </c>
      <c r="AD633">
        <v>0.157</v>
      </c>
      <c r="AE633">
        <v>0</v>
      </c>
      <c r="AF633">
        <v>5.8000000000000003E-2</v>
      </c>
      <c r="AG633">
        <v>0.308</v>
      </c>
      <c r="AH633">
        <v>4.1000000000000002E-2</v>
      </c>
      <c r="AI633">
        <v>4.0000000000000001E-3</v>
      </c>
      <c r="AJ633">
        <v>0</v>
      </c>
      <c r="AK633">
        <v>0.17899999999999999</v>
      </c>
      <c r="AL633">
        <v>0</v>
      </c>
      <c r="AM633">
        <v>158.01</v>
      </c>
      <c r="AN633">
        <v>3511.0819999999999</v>
      </c>
    </row>
    <row r="634" spans="1:40" x14ac:dyDescent="0.2">
      <c r="A634">
        <v>2360</v>
      </c>
      <c r="B634">
        <v>0.64985999999999999</v>
      </c>
      <c r="C634">
        <v>0</v>
      </c>
      <c r="D634">
        <v>269.08478000000002</v>
      </c>
      <c r="E634">
        <v>7.0084999999999997</v>
      </c>
      <c r="F634">
        <v>11.2539</v>
      </c>
      <c r="G634">
        <v>477.2996</v>
      </c>
      <c r="H634">
        <v>140.03380000000001</v>
      </c>
      <c r="I634">
        <v>18.055900000000001</v>
      </c>
      <c r="J634">
        <v>3.8620999999999999</v>
      </c>
      <c r="K634">
        <v>19.400500000000001</v>
      </c>
      <c r="L634">
        <v>43.5687</v>
      </c>
      <c r="M634">
        <v>5.1339999999999997E-2</v>
      </c>
      <c r="N634">
        <v>3.1899999999999998E-2</v>
      </c>
      <c r="O634">
        <v>5.7999999999999996E-3</v>
      </c>
      <c r="P634">
        <v>0.83377999999999997</v>
      </c>
      <c r="Q634">
        <v>81.720039999999997</v>
      </c>
      <c r="R634">
        <v>10.490880000000001</v>
      </c>
      <c r="S634">
        <v>23.444939999999999</v>
      </c>
      <c r="T634">
        <v>403.73264</v>
      </c>
      <c r="U634">
        <v>35.514220000000002</v>
      </c>
      <c r="V634">
        <v>6.0199999999999997E-2</v>
      </c>
      <c r="W634">
        <v>83.403080000000003</v>
      </c>
      <c r="X634">
        <v>0.22459999999999999</v>
      </c>
      <c r="Y634">
        <v>6.0350000000000001</v>
      </c>
      <c r="Z634">
        <v>27.132000000000001</v>
      </c>
      <c r="AA634">
        <v>4.9589999999999996</v>
      </c>
      <c r="AB634">
        <v>1.23</v>
      </c>
      <c r="AC634">
        <v>0.17399999999999999</v>
      </c>
      <c r="AD634">
        <v>0.157</v>
      </c>
      <c r="AE634">
        <v>0</v>
      </c>
      <c r="AF634">
        <v>5.8000000000000003E-2</v>
      </c>
      <c r="AG634">
        <v>0.308</v>
      </c>
      <c r="AH634">
        <v>4.1000000000000002E-2</v>
      </c>
      <c r="AI634">
        <v>4.0000000000000001E-3</v>
      </c>
      <c r="AJ634">
        <v>0</v>
      </c>
      <c r="AK634">
        <v>0.17899999999999999</v>
      </c>
      <c r="AL634">
        <v>0</v>
      </c>
      <c r="AM634">
        <v>158.01599999999999</v>
      </c>
      <c r="AN634">
        <v>3511.0819999999999</v>
      </c>
    </row>
    <row r="635" spans="1:40" x14ac:dyDescent="0.2">
      <c r="A635">
        <v>2361</v>
      </c>
      <c r="B635">
        <v>0.64874600000000004</v>
      </c>
      <c r="C635">
        <v>0</v>
      </c>
      <c r="D635">
        <v>269.09388999999999</v>
      </c>
      <c r="E635">
        <v>7.0084999999999997</v>
      </c>
      <c r="F635">
        <v>11.2539</v>
      </c>
      <c r="G635">
        <v>477.2996</v>
      </c>
      <c r="H635">
        <v>140.03380000000001</v>
      </c>
      <c r="I635">
        <v>18.055900000000001</v>
      </c>
      <c r="J635">
        <v>3.8620999999999999</v>
      </c>
      <c r="K635">
        <v>19.400500000000001</v>
      </c>
      <c r="L635">
        <v>43.5687</v>
      </c>
      <c r="M635">
        <v>5.1344000000000001E-2</v>
      </c>
      <c r="N635">
        <v>3.1899999999999998E-2</v>
      </c>
      <c r="O635">
        <v>5.7999999999999996E-3</v>
      </c>
      <c r="P635">
        <v>0.83379800000000004</v>
      </c>
      <c r="Q635">
        <v>81.721583999999993</v>
      </c>
      <c r="R635">
        <v>10.491078</v>
      </c>
      <c r="S635">
        <v>23.445384000000001</v>
      </c>
      <c r="T635">
        <v>403.74027999999998</v>
      </c>
      <c r="U635">
        <v>35.514892000000003</v>
      </c>
      <c r="V635">
        <v>6.0199999999999997E-2</v>
      </c>
      <c r="W635">
        <v>83.404657999999998</v>
      </c>
      <c r="X635">
        <v>0.22459999999999999</v>
      </c>
      <c r="Y635">
        <v>6.0350000000000001</v>
      </c>
      <c r="Z635">
        <v>27.134</v>
      </c>
      <c r="AA635">
        <v>4.9589999999999996</v>
      </c>
      <c r="AB635">
        <v>1.23</v>
      </c>
      <c r="AC635">
        <v>0.17399999999999999</v>
      </c>
      <c r="AD635">
        <v>0.157</v>
      </c>
      <c r="AE635">
        <v>0</v>
      </c>
      <c r="AF635">
        <v>5.8000000000000003E-2</v>
      </c>
      <c r="AG635">
        <v>0.308</v>
      </c>
      <c r="AH635">
        <v>4.1000000000000002E-2</v>
      </c>
      <c r="AI635">
        <v>4.0000000000000001E-3</v>
      </c>
      <c r="AJ635">
        <v>0</v>
      </c>
      <c r="AK635">
        <v>0.17899999999999999</v>
      </c>
      <c r="AL635">
        <v>0</v>
      </c>
      <c r="AM635">
        <v>158.023</v>
      </c>
      <c r="AN635">
        <v>3511.0819999999999</v>
      </c>
    </row>
    <row r="636" spans="1:40" x14ac:dyDescent="0.2">
      <c r="A636">
        <v>2362</v>
      </c>
      <c r="B636">
        <v>0.64763199999999999</v>
      </c>
      <c r="C636">
        <v>0</v>
      </c>
      <c r="D636">
        <v>269.10300000000001</v>
      </c>
      <c r="E636">
        <v>7.0084999999999997</v>
      </c>
      <c r="F636">
        <v>11.2539</v>
      </c>
      <c r="G636">
        <v>477.2996</v>
      </c>
      <c r="H636">
        <v>140.03380000000001</v>
      </c>
      <c r="I636">
        <v>18.055900000000001</v>
      </c>
      <c r="J636">
        <v>3.8620999999999999</v>
      </c>
      <c r="K636">
        <v>19.400500000000001</v>
      </c>
      <c r="L636">
        <v>43.5687</v>
      </c>
      <c r="M636">
        <v>5.1347999999999998E-2</v>
      </c>
      <c r="N636">
        <v>3.1899999999999998E-2</v>
      </c>
      <c r="O636">
        <v>5.7999999999999996E-3</v>
      </c>
      <c r="P636">
        <v>0.833816</v>
      </c>
      <c r="Q636">
        <v>81.723128000000003</v>
      </c>
      <c r="R636">
        <v>10.491275999999999</v>
      </c>
      <c r="S636">
        <v>23.445827999999999</v>
      </c>
      <c r="T636">
        <v>403.74793</v>
      </c>
      <c r="U636">
        <v>35.515563999999998</v>
      </c>
      <c r="V636">
        <v>6.0199999999999997E-2</v>
      </c>
      <c r="W636">
        <v>83.406236000000007</v>
      </c>
      <c r="X636">
        <v>0.22459999999999999</v>
      </c>
      <c r="Y636">
        <v>6.0359999999999996</v>
      </c>
      <c r="Z636">
        <v>27.135999999999999</v>
      </c>
      <c r="AA636">
        <v>4.9589999999999996</v>
      </c>
      <c r="AB636">
        <v>1.23</v>
      </c>
      <c r="AC636">
        <v>0.17399999999999999</v>
      </c>
      <c r="AD636">
        <v>0.157</v>
      </c>
      <c r="AE636">
        <v>0</v>
      </c>
      <c r="AF636">
        <v>5.8000000000000003E-2</v>
      </c>
      <c r="AG636">
        <v>0.308</v>
      </c>
      <c r="AH636">
        <v>4.1000000000000002E-2</v>
      </c>
      <c r="AI636">
        <v>4.0000000000000001E-3</v>
      </c>
      <c r="AJ636">
        <v>0</v>
      </c>
      <c r="AK636">
        <v>0.17899999999999999</v>
      </c>
      <c r="AL636">
        <v>0</v>
      </c>
      <c r="AM636">
        <v>158.029</v>
      </c>
      <c r="AN636">
        <v>3511.0819999999999</v>
      </c>
    </row>
    <row r="637" spans="1:40" x14ac:dyDescent="0.2">
      <c r="A637">
        <v>2363</v>
      </c>
      <c r="B637">
        <v>0.64651800000000004</v>
      </c>
      <c r="C637">
        <v>0</v>
      </c>
      <c r="D637">
        <v>269.1121</v>
      </c>
      <c r="E637">
        <v>7.0084999999999997</v>
      </c>
      <c r="F637">
        <v>11.2539</v>
      </c>
      <c r="G637">
        <v>477.2996</v>
      </c>
      <c r="H637">
        <v>140.03380000000001</v>
      </c>
      <c r="I637">
        <v>18.055900000000001</v>
      </c>
      <c r="J637">
        <v>3.8620999999999999</v>
      </c>
      <c r="K637">
        <v>19.400500000000001</v>
      </c>
      <c r="L637">
        <v>43.5687</v>
      </c>
      <c r="M637">
        <v>5.1352000000000002E-2</v>
      </c>
      <c r="N637">
        <v>3.1899999999999998E-2</v>
      </c>
      <c r="O637">
        <v>5.7999999999999996E-3</v>
      </c>
      <c r="P637">
        <v>0.83383399999999996</v>
      </c>
      <c r="Q637">
        <v>81.724671999999998</v>
      </c>
      <c r="R637">
        <v>10.491474</v>
      </c>
      <c r="S637">
        <v>23.446272</v>
      </c>
      <c r="T637">
        <v>403.75556999999998</v>
      </c>
      <c r="U637">
        <v>35.516235999999999</v>
      </c>
      <c r="V637">
        <v>6.0199999999999997E-2</v>
      </c>
      <c r="W637">
        <v>83.407814000000002</v>
      </c>
      <c r="X637">
        <v>0.22459999999999999</v>
      </c>
      <c r="Y637">
        <v>6.0359999999999996</v>
      </c>
      <c r="Z637">
        <v>27.138000000000002</v>
      </c>
      <c r="AA637">
        <v>4.96</v>
      </c>
      <c r="AB637">
        <v>1.23</v>
      </c>
      <c r="AC637">
        <v>0.17399999999999999</v>
      </c>
      <c r="AD637">
        <v>0.157</v>
      </c>
      <c r="AE637">
        <v>0</v>
      </c>
      <c r="AF637">
        <v>5.8000000000000003E-2</v>
      </c>
      <c r="AG637">
        <v>0.308</v>
      </c>
      <c r="AH637">
        <v>4.1000000000000002E-2</v>
      </c>
      <c r="AI637">
        <v>4.0000000000000001E-3</v>
      </c>
      <c r="AJ637">
        <v>0</v>
      </c>
      <c r="AK637">
        <v>0.17899999999999999</v>
      </c>
      <c r="AL637">
        <v>0</v>
      </c>
      <c r="AM637">
        <v>158.035</v>
      </c>
      <c r="AN637">
        <v>3511.0819999999999</v>
      </c>
    </row>
    <row r="638" spans="1:40" x14ac:dyDescent="0.2">
      <c r="A638">
        <v>2364</v>
      </c>
      <c r="B638">
        <v>0.64540399999999998</v>
      </c>
      <c r="C638">
        <v>0</v>
      </c>
      <c r="D638">
        <v>269.12121000000002</v>
      </c>
      <c r="E638">
        <v>7.0084999999999997</v>
      </c>
      <c r="F638">
        <v>11.2539</v>
      </c>
      <c r="G638">
        <v>477.2996</v>
      </c>
      <c r="H638">
        <v>140.03380000000001</v>
      </c>
      <c r="I638">
        <v>18.055900000000001</v>
      </c>
      <c r="J638">
        <v>3.8620999999999999</v>
      </c>
      <c r="K638">
        <v>19.400500000000001</v>
      </c>
      <c r="L638">
        <v>43.5687</v>
      </c>
      <c r="M638">
        <v>5.1355999999999999E-2</v>
      </c>
      <c r="N638">
        <v>3.1899999999999998E-2</v>
      </c>
      <c r="O638">
        <v>5.7999999999999996E-3</v>
      </c>
      <c r="P638">
        <v>0.83385200000000004</v>
      </c>
      <c r="Q638">
        <v>81.726215999999994</v>
      </c>
      <c r="R638">
        <v>10.491671999999999</v>
      </c>
      <c r="S638">
        <v>23.446715999999999</v>
      </c>
      <c r="T638">
        <v>403.76321999999999</v>
      </c>
      <c r="U638">
        <v>35.516908000000001</v>
      </c>
      <c r="V638">
        <v>6.0199999999999997E-2</v>
      </c>
      <c r="W638">
        <v>83.409391999999997</v>
      </c>
      <c r="X638">
        <v>0.22459999999999999</v>
      </c>
      <c r="Y638">
        <v>6.0369999999999999</v>
      </c>
      <c r="Z638">
        <v>27.14</v>
      </c>
      <c r="AA638">
        <v>4.96</v>
      </c>
      <c r="AB638">
        <v>1.23</v>
      </c>
      <c r="AC638">
        <v>0.17399999999999999</v>
      </c>
      <c r="AD638">
        <v>0.157</v>
      </c>
      <c r="AE638">
        <v>0</v>
      </c>
      <c r="AF638">
        <v>5.8000000000000003E-2</v>
      </c>
      <c r="AG638">
        <v>0.308</v>
      </c>
      <c r="AH638">
        <v>4.1000000000000002E-2</v>
      </c>
      <c r="AI638">
        <v>4.0000000000000001E-3</v>
      </c>
      <c r="AJ638">
        <v>0</v>
      </c>
      <c r="AK638">
        <v>0.17899999999999999</v>
      </c>
      <c r="AL638">
        <v>0</v>
      </c>
      <c r="AM638">
        <v>158.042</v>
      </c>
      <c r="AN638">
        <v>3511.0819999999999</v>
      </c>
    </row>
    <row r="639" spans="1:40" x14ac:dyDescent="0.2">
      <c r="A639">
        <v>2365</v>
      </c>
      <c r="B639">
        <v>0.64429000000000003</v>
      </c>
      <c r="C639">
        <v>0</v>
      </c>
      <c r="D639">
        <v>269.13031999999998</v>
      </c>
      <c r="E639">
        <v>7.0084999999999997</v>
      </c>
      <c r="F639">
        <v>11.2539</v>
      </c>
      <c r="G639">
        <v>477.2996</v>
      </c>
      <c r="H639">
        <v>140.03380000000001</v>
      </c>
      <c r="I639">
        <v>18.055900000000001</v>
      </c>
      <c r="J639">
        <v>3.8620999999999999</v>
      </c>
      <c r="K639">
        <v>19.400500000000001</v>
      </c>
      <c r="L639">
        <v>43.5687</v>
      </c>
      <c r="M639">
        <v>5.1360000000000003E-2</v>
      </c>
      <c r="N639">
        <v>3.1899999999999998E-2</v>
      </c>
      <c r="O639">
        <v>5.7999999999999996E-3</v>
      </c>
      <c r="P639">
        <v>0.83387</v>
      </c>
      <c r="Q639">
        <v>81.727760000000004</v>
      </c>
      <c r="R639">
        <v>10.49187</v>
      </c>
      <c r="S639">
        <v>23.44716</v>
      </c>
      <c r="T639">
        <v>403.77086000000003</v>
      </c>
      <c r="U639">
        <v>35.517580000000002</v>
      </c>
      <c r="V639">
        <v>6.0199999999999997E-2</v>
      </c>
      <c r="W639">
        <v>83.410970000000006</v>
      </c>
      <c r="X639">
        <v>0.22459999999999999</v>
      </c>
      <c r="Y639">
        <v>6.0369999999999999</v>
      </c>
      <c r="Z639">
        <v>27.141999999999999</v>
      </c>
      <c r="AA639">
        <v>4.9610000000000003</v>
      </c>
      <c r="AB639">
        <v>1.23</v>
      </c>
      <c r="AC639">
        <v>0.17399999999999999</v>
      </c>
      <c r="AD639">
        <v>0.157</v>
      </c>
      <c r="AE639">
        <v>0</v>
      </c>
      <c r="AF639">
        <v>5.8000000000000003E-2</v>
      </c>
      <c r="AG639">
        <v>0.308</v>
      </c>
      <c r="AH639">
        <v>4.1000000000000002E-2</v>
      </c>
      <c r="AI639">
        <v>4.0000000000000001E-3</v>
      </c>
      <c r="AJ639">
        <v>0</v>
      </c>
      <c r="AK639">
        <v>0.17899999999999999</v>
      </c>
      <c r="AL639">
        <v>0</v>
      </c>
      <c r="AM639">
        <v>158.048</v>
      </c>
      <c r="AN639">
        <v>3511.0819999999999</v>
      </c>
    </row>
    <row r="640" spans="1:40" x14ac:dyDescent="0.2">
      <c r="A640">
        <v>2366</v>
      </c>
      <c r="B640">
        <v>0.64317599999999997</v>
      </c>
      <c r="C640">
        <v>0</v>
      </c>
      <c r="D640">
        <v>269.13943</v>
      </c>
      <c r="E640">
        <v>7.0084999999999997</v>
      </c>
      <c r="F640">
        <v>11.2539</v>
      </c>
      <c r="G640">
        <v>477.2996</v>
      </c>
      <c r="H640">
        <v>140.03380000000001</v>
      </c>
      <c r="I640">
        <v>18.055900000000001</v>
      </c>
      <c r="J640">
        <v>3.8620999999999999</v>
      </c>
      <c r="K640">
        <v>19.400500000000001</v>
      </c>
      <c r="L640">
        <v>43.5687</v>
      </c>
      <c r="M640">
        <v>5.1364E-2</v>
      </c>
      <c r="N640">
        <v>3.1899999999999998E-2</v>
      </c>
      <c r="O640">
        <v>5.7999999999999996E-3</v>
      </c>
      <c r="P640">
        <v>0.83388799999999996</v>
      </c>
      <c r="Q640">
        <v>81.729303999999999</v>
      </c>
      <c r="R640">
        <v>10.492068</v>
      </c>
      <c r="S640">
        <v>23.447603999999998</v>
      </c>
      <c r="T640">
        <v>403.77850000000001</v>
      </c>
      <c r="U640">
        <v>35.518251999999997</v>
      </c>
      <c r="V640">
        <v>6.0199999999999997E-2</v>
      </c>
      <c r="W640">
        <v>83.412548000000001</v>
      </c>
      <c r="X640">
        <v>0.22459999999999999</v>
      </c>
      <c r="Y640">
        <v>6.0380000000000003</v>
      </c>
      <c r="Z640">
        <v>27.143999999999998</v>
      </c>
      <c r="AA640">
        <v>4.9610000000000003</v>
      </c>
      <c r="AB640">
        <v>1.23</v>
      </c>
      <c r="AC640">
        <v>0.17399999999999999</v>
      </c>
      <c r="AD640">
        <v>0.158</v>
      </c>
      <c r="AE640">
        <v>0</v>
      </c>
      <c r="AF640">
        <v>5.8000000000000003E-2</v>
      </c>
      <c r="AG640">
        <v>0.308</v>
      </c>
      <c r="AH640">
        <v>4.1000000000000002E-2</v>
      </c>
      <c r="AI640">
        <v>4.0000000000000001E-3</v>
      </c>
      <c r="AJ640">
        <v>0</v>
      </c>
      <c r="AK640">
        <v>0.17899999999999999</v>
      </c>
      <c r="AL640">
        <v>0</v>
      </c>
      <c r="AM640">
        <v>158.05500000000001</v>
      </c>
      <c r="AN640">
        <v>3511.0819999999999</v>
      </c>
    </row>
    <row r="641" spans="1:40" x14ac:dyDescent="0.2">
      <c r="A641">
        <v>2367</v>
      </c>
      <c r="B641">
        <v>0.64206200000000002</v>
      </c>
      <c r="C641">
        <v>0</v>
      </c>
      <c r="D641">
        <v>269.14854000000003</v>
      </c>
      <c r="E641">
        <v>7.0084999999999997</v>
      </c>
      <c r="F641">
        <v>11.2539</v>
      </c>
      <c r="G641">
        <v>477.2996</v>
      </c>
      <c r="H641">
        <v>140.03380000000001</v>
      </c>
      <c r="I641">
        <v>18.055900000000001</v>
      </c>
      <c r="J641">
        <v>3.8620999999999999</v>
      </c>
      <c r="K641">
        <v>19.400500000000001</v>
      </c>
      <c r="L641">
        <v>43.5687</v>
      </c>
      <c r="M641">
        <v>5.1367999999999997E-2</v>
      </c>
      <c r="N641">
        <v>3.1899999999999998E-2</v>
      </c>
      <c r="O641">
        <v>5.7999999999999996E-3</v>
      </c>
      <c r="P641">
        <v>0.83390600000000004</v>
      </c>
      <c r="Q641">
        <v>81.730847999999995</v>
      </c>
      <c r="R641">
        <v>10.492266000000001</v>
      </c>
      <c r="S641">
        <v>23.448048</v>
      </c>
      <c r="T641">
        <v>403.78615000000002</v>
      </c>
      <c r="U641">
        <v>35.518923999999998</v>
      </c>
      <c r="V641">
        <v>6.0199999999999997E-2</v>
      </c>
      <c r="W641">
        <v>83.414125999999996</v>
      </c>
      <c r="X641">
        <v>0.22459999999999999</v>
      </c>
      <c r="Y641">
        <v>6.0380000000000003</v>
      </c>
      <c r="Z641">
        <v>27.146999999999998</v>
      </c>
      <c r="AA641">
        <v>4.9610000000000003</v>
      </c>
      <c r="AB641">
        <v>1.23</v>
      </c>
      <c r="AC641">
        <v>0.17399999999999999</v>
      </c>
      <c r="AD641">
        <v>0.158</v>
      </c>
      <c r="AE641">
        <v>0</v>
      </c>
      <c r="AF641">
        <v>5.8000000000000003E-2</v>
      </c>
      <c r="AG641">
        <v>0.308</v>
      </c>
      <c r="AH641">
        <v>4.1000000000000002E-2</v>
      </c>
      <c r="AI641">
        <v>4.0000000000000001E-3</v>
      </c>
      <c r="AJ641">
        <v>0</v>
      </c>
      <c r="AK641">
        <v>0.17899999999999999</v>
      </c>
      <c r="AL641">
        <v>0</v>
      </c>
      <c r="AM641">
        <v>158.06100000000001</v>
      </c>
      <c r="AN641">
        <v>3511.0819999999999</v>
      </c>
    </row>
    <row r="642" spans="1:40" x14ac:dyDescent="0.2">
      <c r="A642">
        <v>2368</v>
      </c>
      <c r="B642">
        <v>0.64094799999999996</v>
      </c>
      <c r="C642">
        <v>0</v>
      </c>
      <c r="D642">
        <v>269.15764000000001</v>
      </c>
      <c r="E642">
        <v>7.0084999999999997</v>
      </c>
      <c r="F642">
        <v>11.2539</v>
      </c>
      <c r="G642">
        <v>477.2996</v>
      </c>
      <c r="H642">
        <v>140.03380000000001</v>
      </c>
      <c r="I642">
        <v>18.055900000000001</v>
      </c>
      <c r="J642">
        <v>3.8620999999999999</v>
      </c>
      <c r="K642">
        <v>19.400500000000001</v>
      </c>
      <c r="L642">
        <v>43.5687</v>
      </c>
      <c r="M642">
        <v>5.1372000000000001E-2</v>
      </c>
      <c r="N642">
        <v>3.1899999999999998E-2</v>
      </c>
      <c r="O642">
        <v>5.7999999999999996E-3</v>
      </c>
      <c r="P642">
        <v>0.833924</v>
      </c>
      <c r="Q642">
        <v>81.732392000000004</v>
      </c>
      <c r="R642">
        <v>10.492464</v>
      </c>
      <c r="S642">
        <v>23.448492000000002</v>
      </c>
      <c r="T642">
        <v>403.79379</v>
      </c>
      <c r="U642">
        <v>35.519596</v>
      </c>
      <c r="V642">
        <v>6.0199999999999997E-2</v>
      </c>
      <c r="W642">
        <v>83.415704000000005</v>
      </c>
      <c r="X642">
        <v>0.22459999999999999</v>
      </c>
      <c r="Y642">
        <v>6.0380000000000003</v>
      </c>
      <c r="Z642">
        <v>27.149000000000001</v>
      </c>
      <c r="AA642">
        <v>4.9619999999999997</v>
      </c>
      <c r="AB642">
        <v>1.23</v>
      </c>
      <c r="AC642">
        <v>0.17399999999999999</v>
      </c>
      <c r="AD642">
        <v>0.158</v>
      </c>
      <c r="AE642">
        <v>0</v>
      </c>
      <c r="AF642">
        <v>5.8000000000000003E-2</v>
      </c>
      <c r="AG642">
        <v>0.308</v>
      </c>
      <c r="AH642">
        <v>4.1000000000000002E-2</v>
      </c>
      <c r="AI642">
        <v>4.0000000000000001E-3</v>
      </c>
      <c r="AJ642">
        <v>0</v>
      </c>
      <c r="AK642">
        <v>0.17899999999999999</v>
      </c>
      <c r="AL642">
        <v>0</v>
      </c>
      <c r="AM642">
        <v>158.06700000000001</v>
      </c>
      <c r="AN642">
        <v>3511.0819999999999</v>
      </c>
    </row>
    <row r="643" spans="1:40" x14ac:dyDescent="0.2">
      <c r="A643">
        <v>2369</v>
      </c>
      <c r="B643">
        <v>0.63983400000000001</v>
      </c>
      <c r="C643">
        <v>0</v>
      </c>
      <c r="D643">
        <v>269.16674999999998</v>
      </c>
      <c r="E643">
        <v>7.0084999999999997</v>
      </c>
      <c r="F643">
        <v>11.2539</v>
      </c>
      <c r="G643">
        <v>477.2996</v>
      </c>
      <c r="H643">
        <v>140.03380000000001</v>
      </c>
      <c r="I643">
        <v>18.055900000000001</v>
      </c>
      <c r="J643">
        <v>3.8620999999999999</v>
      </c>
      <c r="K643">
        <v>19.400500000000001</v>
      </c>
      <c r="L643">
        <v>43.5687</v>
      </c>
      <c r="M643">
        <v>5.1375999999999998E-2</v>
      </c>
      <c r="N643">
        <v>3.1899999999999998E-2</v>
      </c>
      <c r="O643">
        <v>5.7999999999999996E-3</v>
      </c>
      <c r="P643">
        <v>0.83394199999999996</v>
      </c>
      <c r="Q643">
        <v>81.733936</v>
      </c>
      <c r="R643">
        <v>10.492661999999999</v>
      </c>
      <c r="S643">
        <v>23.448936</v>
      </c>
      <c r="T643">
        <v>403.80144000000001</v>
      </c>
      <c r="U643">
        <v>35.520268000000002</v>
      </c>
      <c r="V643">
        <v>6.0199999999999997E-2</v>
      </c>
      <c r="W643">
        <v>83.417282</v>
      </c>
      <c r="X643">
        <v>0.22459999999999999</v>
      </c>
      <c r="Y643">
        <v>6.0389999999999997</v>
      </c>
      <c r="Z643">
        <v>27.151</v>
      </c>
      <c r="AA643">
        <v>4.9619999999999997</v>
      </c>
      <c r="AB643">
        <v>1.23</v>
      </c>
      <c r="AC643">
        <v>0.17399999999999999</v>
      </c>
      <c r="AD643">
        <v>0.158</v>
      </c>
      <c r="AE643">
        <v>0</v>
      </c>
      <c r="AF643">
        <v>5.8000000000000003E-2</v>
      </c>
      <c r="AG643">
        <v>0.308</v>
      </c>
      <c r="AH643">
        <v>4.1000000000000002E-2</v>
      </c>
      <c r="AI643">
        <v>4.0000000000000001E-3</v>
      </c>
      <c r="AJ643">
        <v>0</v>
      </c>
      <c r="AK643">
        <v>0.17899999999999999</v>
      </c>
      <c r="AL643">
        <v>0</v>
      </c>
      <c r="AM643">
        <v>158.07300000000001</v>
      </c>
      <c r="AN643">
        <v>3511.0819999999999</v>
      </c>
    </row>
    <row r="644" spans="1:40" x14ac:dyDescent="0.2">
      <c r="A644">
        <v>2370</v>
      </c>
      <c r="B644">
        <v>0.63871999999999995</v>
      </c>
      <c r="C644">
        <v>0</v>
      </c>
      <c r="D644">
        <v>269.17586</v>
      </c>
      <c r="E644">
        <v>7.0084999999999997</v>
      </c>
      <c r="F644">
        <v>11.2539</v>
      </c>
      <c r="G644">
        <v>477.2996</v>
      </c>
      <c r="H644">
        <v>140.03380000000001</v>
      </c>
      <c r="I644">
        <v>18.055900000000001</v>
      </c>
      <c r="J644">
        <v>3.8620999999999999</v>
      </c>
      <c r="K644">
        <v>19.400500000000001</v>
      </c>
      <c r="L644">
        <v>43.5687</v>
      </c>
      <c r="M644">
        <v>5.1380000000000002E-2</v>
      </c>
      <c r="N644">
        <v>3.1899999999999998E-2</v>
      </c>
      <c r="O644">
        <v>5.7999999999999996E-3</v>
      </c>
      <c r="P644">
        <v>0.83396000000000003</v>
      </c>
      <c r="Q644">
        <v>81.735479999999995</v>
      </c>
      <c r="R644">
        <v>10.49286</v>
      </c>
      <c r="S644">
        <v>23.449380000000001</v>
      </c>
      <c r="T644">
        <v>403.80907999999999</v>
      </c>
      <c r="U644">
        <v>35.520940000000003</v>
      </c>
      <c r="V644">
        <v>6.0199999999999997E-2</v>
      </c>
      <c r="W644">
        <v>83.418859999999995</v>
      </c>
      <c r="X644">
        <v>0.22459999999999999</v>
      </c>
      <c r="Y644">
        <v>6.0389999999999997</v>
      </c>
      <c r="Z644">
        <v>27.152999999999999</v>
      </c>
      <c r="AA644">
        <v>4.9619999999999997</v>
      </c>
      <c r="AB644">
        <v>1.23</v>
      </c>
      <c r="AC644">
        <v>0.17399999999999999</v>
      </c>
      <c r="AD644">
        <v>0.158</v>
      </c>
      <c r="AE644">
        <v>0</v>
      </c>
      <c r="AF644">
        <v>5.8000000000000003E-2</v>
      </c>
      <c r="AG644">
        <v>0.308</v>
      </c>
      <c r="AH644">
        <v>4.1000000000000002E-2</v>
      </c>
      <c r="AI644">
        <v>4.0000000000000001E-3</v>
      </c>
      <c r="AJ644">
        <v>0</v>
      </c>
      <c r="AK644">
        <v>0.17899999999999999</v>
      </c>
      <c r="AL644">
        <v>0</v>
      </c>
      <c r="AM644">
        <v>158.08000000000001</v>
      </c>
      <c r="AN644">
        <v>3511.0819999999999</v>
      </c>
    </row>
    <row r="645" spans="1:40" x14ac:dyDescent="0.2">
      <c r="A645">
        <v>2371</v>
      </c>
      <c r="B645">
        <v>0.63760600000000001</v>
      </c>
      <c r="C645">
        <v>0</v>
      </c>
      <c r="D645">
        <v>269.18497000000002</v>
      </c>
      <c r="E645">
        <v>7.0084999999999997</v>
      </c>
      <c r="F645">
        <v>11.2539</v>
      </c>
      <c r="G645">
        <v>477.2996</v>
      </c>
      <c r="H645">
        <v>140.03380000000001</v>
      </c>
      <c r="I645">
        <v>18.055900000000001</v>
      </c>
      <c r="J645">
        <v>3.8620999999999999</v>
      </c>
      <c r="K645">
        <v>19.400500000000001</v>
      </c>
      <c r="L645">
        <v>43.5687</v>
      </c>
      <c r="M645">
        <v>5.1383999999999999E-2</v>
      </c>
      <c r="N645">
        <v>3.1899999999999998E-2</v>
      </c>
      <c r="O645">
        <v>5.7999999999999996E-3</v>
      </c>
      <c r="P645">
        <v>0.833978</v>
      </c>
      <c r="Q645">
        <v>81.737024000000005</v>
      </c>
      <c r="R645">
        <v>10.493058</v>
      </c>
      <c r="S645">
        <v>23.449824</v>
      </c>
      <c r="T645">
        <v>403.81671999999998</v>
      </c>
      <c r="U645">
        <v>35.521611999999998</v>
      </c>
      <c r="V645">
        <v>6.0199999999999997E-2</v>
      </c>
      <c r="W645">
        <v>83.420438000000004</v>
      </c>
      <c r="X645">
        <v>0.22459999999999999</v>
      </c>
      <c r="Y645">
        <v>6.04</v>
      </c>
      <c r="Z645">
        <v>27.155000000000001</v>
      </c>
      <c r="AA645">
        <v>4.9630000000000001</v>
      </c>
      <c r="AB645">
        <v>1.2310000000000001</v>
      </c>
      <c r="AC645">
        <v>0.17399999999999999</v>
      </c>
      <c r="AD645">
        <v>0.158</v>
      </c>
      <c r="AE645">
        <v>0</v>
      </c>
      <c r="AF645">
        <v>5.8000000000000003E-2</v>
      </c>
      <c r="AG645">
        <v>0.308</v>
      </c>
      <c r="AH645">
        <v>4.1000000000000002E-2</v>
      </c>
      <c r="AI645">
        <v>4.0000000000000001E-3</v>
      </c>
      <c r="AJ645">
        <v>0</v>
      </c>
      <c r="AK645">
        <v>0.17899999999999999</v>
      </c>
      <c r="AL645">
        <v>0</v>
      </c>
      <c r="AM645">
        <v>158.08600000000001</v>
      </c>
      <c r="AN645">
        <v>3511.0819999999999</v>
      </c>
    </row>
    <row r="646" spans="1:40" x14ac:dyDescent="0.2">
      <c r="A646">
        <v>2372</v>
      </c>
      <c r="B646">
        <v>0.63649199999999995</v>
      </c>
      <c r="C646">
        <v>0</v>
      </c>
      <c r="D646">
        <v>269.19407999999999</v>
      </c>
      <c r="E646">
        <v>7.0084999999999997</v>
      </c>
      <c r="F646">
        <v>11.2539</v>
      </c>
      <c r="G646">
        <v>477.2996</v>
      </c>
      <c r="H646">
        <v>140.03380000000001</v>
      </c>
      <c r="I646">
        <v>18.055900000000001</v>
      </c>
      <c r="J646">
        <v>3.8620999999999999</v>
      </c>
      <c r="K646">
        <v>19.400500000000001</v>
      </c>
      <c r="L646">
        <v>43.5687</v>
      </c>
      <c r="M646">
        <v>5.1388000000000003E-2</v>
      </c>
      <c r="N646">
        <v>3.1899999999999998E-2</v>
      </c>
      <c r="O646">
        <v>5.7999999999999996E-3</v>
      </c>
      <c r="P646">
        <v>0.83399599999999996</v>
      </c>
      <c r="Q646">
        <v>81.738568000000001</v>
      </c>
      <c r="R646">
        <v>10.493256000000001</v>
      </c>
      <c r="S646">
        <v>23.450268000000001</v>
      </c>
      <c r="T646">
        <v>403.82436999999999</v>
      </c>
      <c r="U646">
        <v>35.522283999999999</v>
      </c>
      <c r="V646">
        <v>6.0199999999999997E-2</v>
      </c>
      <c r="W646">
        <v>83.422015999999999</v>
      </c>
      <c r="X646">
        <v>0.22459999999999999</v>
      </c>
      <c r="Y646">
        <v>6.04</v>
      </c>
      <c r="Z646">
        <v>27.157</v>
      </c>
      <c r="AA646">
        <v>4.9630000000000001</v>
      </c>
      <c r="AB646">
        <v>1.2310000000000001</v>
      </c>
      <c r="AC646">
        <v>0.17399999999999999</v>
      </c>
      <c r="AD646">
        <v>0.158</v>
      </c>
      <c r="AE646">
        <v>0</v>
      </c>
      <c r="AF646">
        <v>5.8000000000000003E-2</v>
      </c>
      <c r="AG646">
        <v>0.308</v>
      </c>
      <c r="AH646">
        <v>4.1000000000000002E-2</v>
      </c>
      <c r="AI646">
        <v>4.0000000000000001E-3</v>
      </c>
      <c r="AJ646">
        <v>0</v>
      </c>
      <c r="AK646">
        <v>0.17899999999999999</v>
      </c>
      <c r="AL646">
        <v>0</v>
      </c>
      <c r="AM646">
        <v>158.09200000000001</v>
      </c>
      <c r="AN646">
        <v>3511.0819999999999</v>
      </c>
    </row>
    <row r="647" spans="1:40" x14ac:dyDescent="0.2">
      <c r="A647">
        <v>2373</v>
      </c>
      <c r="B647">
        <v>0.635378</v>
      </c>
      <c r="C647">
        <v>0</v>
      </c>
      <c r="D647">
        <v>269.20317999999997</v>
      </c>
      <c r="E647">
        <v>7.0084999999999997</v>
      </c>
      <c r="F647">
        <v>11.2539</v>
      </c>
      <c r="G647">
        <v>477.2996</v>
      </c>
      <c r="H647">
        <v>140.03380000000001</v>
      </c>
      <c r="I647">
        <v>18.055900000000001</v>
      </c>
      <c r="J647">
        <v>3.8620999999999999</v>
      </c>
      <c r="K647">
        <v>19.400500000000001</v>
      </c>
      <c r="L647">
        <v>43.5687</v>
      </c>
      <c r="M647">
        <v>5.1392E-2</v>
      </c>
      <c r="N647">
        <v>3.1899999999999998E-2</v>
      </c>
      <c r="O647">
        <v>5.7999999999999996E-3</v>
      </c>
      <c r="P647">
        <v>0.83401400000000003</v>
      </c>
      <c r="Q647">
        <v>81.740111999999996</v>
      </c>
      <c r="R647">
        <v>10.493454</v>
      </c>
      <c r="S647">
        <v>23.450711999999999</v>
      </c>
      <c r="T647">
        <v>403.83201000000003</v>
      </c>
      <c r="U647">
        <v>35.522956000000001</v>
      </c>
      <c r="V647">
        <v>6.0199999999999997E-2</v>
      </c>
      <c r="W647">
        <v>83.423593999999994</v>
      </c>
      <c r="X647">
        <v>0.22459999999999999</v>
      </c>
      <c r="Y647">
        <v>6.0410000000000004</v>
      </c>
      <c r="Z647">
        <v>27.158000000000001</v>
      </c>
      <c r="AA647">
        <v>4.9630000000000001</v>
      </c>
      <c r="AB647">
        <v>1.2310000000000001</v>
      </c>
      <c r="AC647">
        <v>0.17399999999999999</v>
      </c>
      <c r="AD647">
        <v>0.158</v>
      </c>
      <c r="AE647">
        <v>0</v>
      </c>
      <c r="AF647">
        <v>5.8000000000000003E-2</v>
      </c>
      <c r="AG647">
        <v>0.308</v>
      </c>
      <c r="AH647">
        <v>4.1000000000000002E-2</v>
      </c>
      <c r="AI647">
        <v>4.0000000000000001E-3</v>
      </c>
      <c r="AJ647">
        <v>0</v>
      </c>
      <c r="AK647">
        <v>0.17899999999999999</v>
      </c>
      <c r="AL647">
        <v>0</v>
      </c>
      <c r="AM647">
        <v>158.09800000000001</v>
      </c>
      <c r="AN647">
        <v>3511.0819999999999</v>
      </c>
    </row>
    <row r="648" spans="1:40" x14ac:dyDescent="0.2">
      <c r="A648">
        <v>2374</v>
      </c>
      <c r="B648">
        <v>0.63426400000000005</v>
      </c>
      <c r="C648">
        <v>0</v>
      </c>
      <c r="D648">
        <v>269.21229</v>
      </c>
      <c r="E648">
        <v>7.0084999999999997</v>
      </c>
      <c r="F648">
        <v>11.2539</v>
      </c>
      <c r="G648">
        <v>477.2996</v>
      </c>
      <c r="H648">
        <v>140.03380000000001</v>
      </c>
      <c r="I648">
        <v>18.055900000000001</v>
      </c>
      <c r="J648">
        <v>3.8620999999999999</v>
      </c>
      <c r="K648">
        <v>19.400500000000001</v>
      </c>
      <c r="L648">
        <v>43.5687</v>
      </c>
      <c r="M648">
        <v>5.1395999999999997E-2</v>
      </c>
      <c r="N648">
        <v>3.1899999999999998E-2</v>
      </c>
      <c r="O648">
        <v>5.7999999999999996E-3</v>
      </c>
      <c r="P648">
        <v>0.834032</v>
      </c>
      <c r="Q648">
        <v>81.741656000000006</v>
      </c>
      <c r="R648">
        <v>10.493652000000001</v>
      </c>
      <c r="S648">
        <v>23.451156000000001</v>
      </c>
      <c r="T648">
        <v>403.83965999999998</v>
      </c>
      <c r="U648">
        <v>35.523628000000002</v>
      </c>
      <c r="V648">
        <v>6.0199999999999997E-2</v>
      </c>
      <c r="W648">
        <v>83.425172000000003</v>
      </c>
      <c r="X648">
        <v>0.22459999999999999</v>
      </c>
      <c r="Y648">
        <v>6.0410000000000004</v>
      </c>
      <c r="Z648">
        <v>27.16</v>
      </c>
      <c r="AA648">
        <v>4.9640000000000004</v>
      </c>
      <c r="AB648">
        <v>1.2310000000000001</v>
      </c>
      <c r="AC648">
        <v>0.17399999999999999</v>
      </c>
      <c r="AD648">
        <v>0.158</v>
      </c>
      <c r="AE648">
        <v>0</v>
      </c>
      <c r="AF648">
        <v>5.8000000000000003E-2</v>
      </c>
      <c r="AG648">
        <v>0.308</v>
      </c>
      <c r="AH648">
        <v>4.1000000000000002E-2</v>
      </c>
      <c r="AI648">
        <v>4.0000000000000001E-3</v>
      </c>
      <c r="AJ648">
        <v>0</v>
      </c>
      <c r="AK648">
        <v>0.17899999999999999</v>
      </c>
      <c r="AL648">
        <v>0</v>
      </c>
      <c r="AM648">
        <v>158.10499999999999</v>
      </c>
      <c r="AN648">
        <v>3511.0819999999999</v>
      </c>
    </row>
    <row r="649" spans="1:40" x14ac:dyDescent="0.2">
      <c r="A649">
        <v>2375</v>
      </c>
      <c r="B649">
        <v>0.63314999999999999</v>
      </c>
      <c r="C649">
        <v>0</v>
      </c>
      <c r="D649">
        <v>269.22140000000002</v>
      </c>
      <c r="E649">
        <v>7.0084999999999997</v>
      </c>
      <c r="F649">
        <v>11.2539</v>
      </c>
      <c r="G649">
        <v>477.2996</v>
      </c>
      <c r="H649">
        <v>140.03380000000001</v>
      </c>
      <c r="I649">
        <v>18.055900000000001</v>
      </c>
      <c r="J649">
        <v>3.8620999999999999</v>
      </c>
      <c r="K649">
        <v>19.400500000000001</v>
      </c>
      <c r="L649">
        <v>43.5687</v>
      </c>
      <c r="M649">
        <v>5.1400000000000001E-2</v>
      </c>
      <c r="N649">
        <v>3.1899999999999998E-2</v>
      </c>
      <c r="O649">
        <v>5.7999999999999996E-3</v>
      </c>
      <c r="P649">
        <v>0.83404999999999996</v>
      </c>
      <c r="Q649">
        <v>81.743200000000002</v>
      </c>
      <c r="R649">
        <v>10.49385</v>
      </c>
      <c r="S649">
        <v>23.451599999999999</v>
      </c>
      <c r="T649">
        <v>403.84730000000002</v>
      </c>
      <c r="U649">
        <v>35.524299999999997</v>
      </c>
      <c r="V649">
        <v>6.0199999999999997E-2</v>
      </c>
      <c r="W649">
        <v>83.426749999999998</v>
      </c>
      <c r="X649">
        <v>0.22459999999999999</v>
      </c>
      <c r="Y649">
        <v>6.0419999999999998</v>
      </c>
      <c r="Z649">
        <v>27.161999999999999</v>
      </c>
      <c r="AA649">
        <v>4.9640000000000004</v>
      </c>
      <c r="AB649">
        <v>1.2310000000000001</v>
      </c>
      <c r="AC649">
        <v>0.17399999999999999</v>
      </c>
      <c r="AD649">
        <v>0.158</v>
      </c>
      <c r="AE649">
        <v>0</v>
      </c>
      <c r="AF649">
        <v>5.8000000000000003E-2</v>
      </c>
      <c r="AG649">
        <v>0.308</v>
      </c>
      <c r="AH649">
        <v>4.1000000000000002E-2</v>
      </c>
      <c r="AI649">
        <v>4.0000000000000001E-3</v>
      </c>
      <c r="AJ649">
        <v>0</v>
      </c>
      <c r="AK649">
        <v>0.17899999999999999</v>
      </c>
      <c r="AL649">
        <v>0</v>
      </c>
      <c r="AM649">
        <v>158.11099999999999</v>
      </c>
      <c r="AN649">
        <v>3511.0819999999999</v>
      </c>
    </row>
    <row r="650" spans="1:40" x14ac:dyDescent="0.2">
      <c r="A650">
        <v>2376</v>
      </c>
      <c r="B650">
        <v>0.63203600000000004</v>
      </c>
      <c r="C650">
        <v>0</v>
      </c>
      <c r="D650">
        <v>269.23050999999998</v>
      </c>
      <c r="E650">
        <v>7.0084999999999997</v>
      </c>
      <c r="F650">
        <v>11.2539</v>
      </c>
      <c r="G650">
        <v>477.2996</v>
      </c>
      <c r="H650">
        <v>140.03380000000001</v>
      </c>
      <c r="I650">
        <v>18.055900000000001</v>
      </c>
      <c r="J650">
        <v>3.8620999999999999</v>
      </c>
      <c r="K650">
        <v>19.400500000000001</v>
      </c>
      <c r="L650">
        <v>43.5687</v>
      </c>
      <c r="M650">
        <v>5.1403999999999998E-2</v>
      </c>
      <c r="N650">
        <v>3.1899999999999998E-2</v>
      </c>
      <c r="O650">
        <v>5.7999999999999996E-3</v>
      </c>
      <c r="P650">
        <v>0.83406800000000003</v>
      </c>
      <c r="Q650">
        <v>81.744743999999997</v>
      </c>
      <c r="R650">
        <v>10.494047999999999</v>
      </c>
      <c r="S650">
        <v>23.452044000000001</v>
      </c>
      <c r="T650">
        <v>403.85494</v>
      </c>
      <c r="U650">
        <v>35.524971999999998</v>
      </c>
      <c r="V650">
        <v>6.0199999999999997E-2</v>
      </c>
      <c r="W650">
        <v>83.428327999999993</v>
      </c>
      <c r="X650">
        <v>0.22459999999999999</v>
      </c>
      <c r="Y650">
        <v>6.0419999999999998</v>
      </c>
      <c r="Z650">
        <v>27.164000000000001</v>
      </c>
      <c r="AA650">
        <v>4.9649999999999999</v>
      </c>
      <c r="AB650">
        <v>1.2310000000000001</v>
      </c>
      <c r="AC650">
        <v>0.17399999999999999</v>
      </c>
      <c r="AD650">
        <v>0.158</v>
      </c>
      <c r="AE650">
        <v>0</v>
      </c>
      <c r="AF650">
        <v>5.8000000000000003E-2</v>
      </c>
      <c r="AG650">
        <v>0.308</v>
      </c>
      <c r="AH650">
        <v>4.1000000000000002E-2</v>
      </c>
      <c r="AI650">
        <v>4.0000000000000001E-3</v>
      </c>
      <c r="AJ650">
        <v>0</v>
      </c>
      <c r="AK650">
        <v>0.17899999999999999</v>
      </c>
      <c r="AL650">
        <v>0</v>
      </c>
      <c r="AM650">
        <v>158.11699999999999</v>
      </c>
      <c r="AN650">
        <v>3511.0819999999999</v>
      </c>
    </row>
    <row r="651" spans="1:40" x14ac:dyDescent="0.2">
      <c r="A651">
        <v>2377</v>
      </c>
      <c r="B651">
        <v>0.63092199999999998</v>
      </c>
      <c r="C651">
        <v>0</v>
      </c>
      <c r="D651">
        <v>269.23962</v>
      </c>
      <c r="E651">
        <v>7.0084999999999997</v>
      </c>
      <c r="F651">
        <v>11.2539</v>
      </c>
      <c r="G651">
        <v>477.2996</v>
      </c>
      <c r="H651">
        <v>140.03380000000001</v>
      </c>
      <c r="I651">
        <v>18.055900000000001</v>
      </c>
      <c r="J651">
        <v>3.8620999999999999</v>
      </c>
      <c r="K651">
        <v>19.400500000000001</v>
      </c>
      <c r="L651">
        <v>43.5687</v>
      </c>
      <c r="M651">
        <v>5.1408000000000002E-2</v>
      </c>
      <c r="N651">
        <v>3.1899999999999998E-2</v>
      </c>
      <c r="O651">
        <v>5.7999999999999996E-3</v>
      </c>
      <c r="P651">
        <v>0.83408599999999999</v>
      </c>
      <c r="Q651">
        <v>81.746288000000007</v>
      </c>
      <c r="R651">
        <v>10.494246</v>
      </c>
      <c r="S651">
        <v>23.452487999999999</v>
      </c>
      <c r="T651">
        <v>403.86259000000001</v>
      </c>
      <c r="U651">
        <v>35.525644</v>
      </c>
      <c r="V651">
        <v>6.0199999999999997E-2</v>
      </c>
      <c r="W651">
        <v>83.429906000000003</v>
      </c>
      <c r="X651">
        <v>0.22459999999999999</v>
      </c>
      <c r="Y651">
        <v>6.0419999999999998</v>
      </c>
      <c r="Z651">
        <v>27.166</v>
      </c>
      <c r="AA651">
        <v>4.9649999999999999</v>
      </c>
      <c r="AB651">
        <v>1.2310000000000001</v>
      </c>
      <c r="AC651">
        <v>0.17399999999999999</v>
      </c>
      <c r="AD651">
        <v>0.158</v>
      </c>
      <c r="AE651">
        <v>0</v>
      </c>
      <c r="AF651">
        <v>5.8000000000000003E-2</v>
      </c>
      <c r="AG651">
        <v>0.308</v>
      </c>
      <c r="AH651">
        <v>4.1000000000000002E-2</v>
      </c>
      <c r="AI651">
        <v>4.0000000000000001E-3</v>
      </c>
      <c r="AJ651">
        <v>0</v>
      </c>
      <c r="AK651">
        <v>0.17899999999999999</v>
      </c>
      <c r="AL651">
        <v>0</v>
      </c>
      <c r="AM651">
        <v>158.12299999999999</v>
      </c>
      <c r="AN651">
        <v>3511.0819999999999</v>
      </c>
    </row>
    <row r="652" spans="1:40" x14ac:dyDescent="0.2">
      <c r="A652">
        <v>2378</v>
      </c>
      <c r="B652">
        <v>0.62980800000000003</v>
      </c>
      <c r="C652">
        <v>0</v>
      </c>
      <c r="D652">
        <v>269.24871999999999</v>
      </c>
      <c r="E652">
        <v>7.0084999999999997</v>
      </c>
      <c r="F652">
        <v>11.2539</v>
      </c>
      <c r="G652">
        <v>477.2996</v>
      </c>
      <c r="H652">
        <v>140.03380000000001</v>
      </c>
      <c r="I652">
        <v>18.055900000000001</v>
      </c>
      <c r="J652">
        <v>3.8620999999999999</v>
      </c>
      <c r="K652">
        <v>19.400500000000001</v>
      </c>
      <c r="L652">
        <v>43.5687</v>
      </c>
      <c r="M652">
        <v>5.1411999999999999E-2</v>
      </c>
      <c r="N652">
        <v>3.1899999999999998E-2</v>
      </c>
      <c r="O652">
        <v>5.7999999999999996E-3</v>
      </c>
      <c r="P652">
        <v>0.83410399999999996</v>
      </c>
      <c r="Q652">
        <v>81.747832000000002</v>
      </c>
      <c r="R652">
        <v>10.494444</v>
      </c>
      <c r="S652">
        <v>23.452932000000001</v>
      </c>
      <c r="T652">
        <v>403.87022999999999</v>
      </c>
      <c r="U652">
        <v>35.526316000000001</v>
      </c>
      <c r="V652">
        <v>6.0199999999999997E-2</v>
      </c>
      <c r="W652">
        <v>83.431483999999998</v>
      </c>
      <c r="X652">
        <v>0.22459999999999999</v>
      </c>
      <c r="Y652">
        <v>6.0430000000000001</v>
      </c>
      <c r="Z652">
        <v>27.167999999999999</v>
      </c>
      <c r="AA652">
        <v>4.9649999999999999</v>
      </c>
      <c r="AB652">
        <v>1.2310000000000001</v>
      </c>
      <c r="AC652">
        <v>0.17399999999999999</v>
      </c>
      <c r="AD652">
        <v>0.158</v>
      </c>
      <c r="AE652">
        <v>0</v>
      </c>
      <c r="AF652">
        <v>5.8000000000000003E-2</v>
      </c>
      <c r="AG652">
        <v>0.308</v>
      </c>
      <c r="AH652">
        <v>4.1000000000000002E-2</v>
      </c>
      <c r="AI652">
        <v>4.0000000000000001E-3</v>
      </c>
      <c r="AJ652">
        <v>0</v>
      </c>
      <c r="AK652">
        <v>0.17899999999999999</v>
      </c>
      <c r="AL652">
        <v>0</v>
      </c>
      <c r="AM652">
        <v>158.12899999999999</v>
      </c>
      <c r="AN652">
        <v>3511.0819999999999</v>
      </c>
    </row>
    <row r="653" spans="1:40" x14ac:dyDescent="0.2">
      <c r="A653">
        <v>2379</v>
      </c>
      <c r="B653">
        <v>0.62869399999999998</v>
      </c>
      <c r="C653">
        <v>0</v>
      </c>
      <c r="D653">
        <v>269.25783000000001</v>
      </c>
      <c r="E653">
        <v>7.0084999999999997</v>
      </c>
      <c r="F653">
        <v>11.2539</v>
      </c>
      <c r="G653">
        <v>477.2996</v>
      </c>
      <c r="H653">
        <v>140.03380000000001</v>
      </c>
      <c r="I653">
        <v>18.055900000000001</v>
      </c>
      <c r="J653">
        <v>3.8620999999999999</v>
      </c>
      <c r="K653">
        <v>19.400500000000001</v>
      </c>
      <c r="L653">
        <v>43.5687</v>
      </c>
      <c r="M653">
        <v>5.1416000000000003E-2</v>
      </c>
      <c r="N653">
        <v>3.1899999999999998E-2</v>
      </c>
      <c r="O653">
        <v>5.7999999999999996E-3</v>
      </c>
      <c r="P653">
        <v>0.83412200000000003</v>
      </c>
      <c r="Q653">
        <v>81.749375999999998</v>
      </c>
      <c r="R653">
        <v>10.494642000000001</v>
      </c>
      <c r="S653">
        <v>23.453375999999999</v>
      </c>
      <c r="T653">
        <v>403.87788</v>
      </c>
      <c r="U653">
        <v>35.526988000000003</v>
      </c>
      <c r="V653">
        <v>6.0199999999999997E-2</v>
      </c>
      <c r="W653">
        <v>83.433062000000007</v>
      </c>
      <c r="X653">
        <v>0.22459999999999999</v>
      </c>
      <c r="Y653">
        <v>6.0430000000000001</v>
      </c>
      <c r="Z653">
        <v>27.17</v>
      </c>
      <c r="AA653">
        <v>4.9660000000000002</v>
      </c>
      <c r="AB653">
        <v>1.2310000000000001</v>
      </c>
      <c r="AC653">
        <v>0.17399999999999999</v>
      </c>
      <c r="AD653">
        <v>0.158</v>
      </c>
      <c r="AE653">
        <v>0</v>
      </c>
      <c r="AF653">
        <v>5.8000000000000003E-2</v>
      </c>
      <c r="AG653">
        <v>0.308</v>
      </c>
      <c r="AH653">
        <v>4.1000000000000002E-2</v>
      </c>
      <c r="AI653">
        <v>4.0000000000000001E-3</v>
      </c>
      <c r="AJ653">
        <v>0</v>
      </c>
      <c r="AK653">
        <v>0.17899999999999999</v>
      </c>
      <c r="AL653">
        <v>0</v>
      </c>
      <c r="AM653">
        <v>158.13499999999999</v>
      </c>
      <c r="AN653">
        <v>3511.0819999999999</v>
      </c>
    </row>
    <row r="654" spans="1:40" x14ac:dyDescent="0.2">
      <c r="A654">
        <v>2380</v>
      </c>
      <c r="B654">
        <v>0.62758000000000003</v>
      </c>
      <c r="C654">
        <v>0</v>
      </c>
      <c r="D654">
        <v>269.26693999999998</v>
      </c>
      <c r="E654">
        <v>7.0084999999999997</v>
      </c>
      <c r="F654">
        <v>11.2539</v>
      </c>
      <c r="G654">
        <v>477.2996</v>
      </c>
      <c r="H654">
        <v>140.03380000000001</v>
      </c>
      <c r="I654">
        <v>18.055900000000001</v>
      </c>
      <c r="J654">
        <v>3.8620999999999999</v>
      </c>
      <c r="K654">
        <v>19.400500000000001</v>
      </c>
      <c r="L654">
        <v>43.5687</v>
      </c>
      <c r="M654">
        <v>5.142E-2</v>
      </c>
      <c r="N654">
        <v>3.1899999999999998E-2</v>
      </c>
      <c r="O654">
        <v>5.7999999999999996E-3</v>
      </c>
      <c r="P654">
        <v>0.83413999999999999</v>
      </c>
      <c r="Q654">
        <v>81.750919999999994</v>
      </c>
      <c r="R654">
        <v>10.49484</v>
      </c>
      <c r="S654">
        <v>23.45382</v>
      </c>
      <c r="T654">
        <v>403.88551999999999</v>
      </c>
      <c r="U654">
        <v>35.527659999999997</v>
      </c>
      <c r="V654">
        <v>6.0199999999999997E-2</v>
      </c>
      <c r="W654">
        <v>83.434640000000002</v>
      </c>
      <c r="X654">
        <v>0.22459999999999999</v>
      </c>
      <c r="Y654">
        <v>6.0439999999999996</v>
      </c>
      <c r="Z654">
        <v>27.172000000000001</v>
      </c>
      <c r="AA654">
        <v>4.9660000000000002</v>
      </c>
      <c r="AB654">
        <v>1.2310000000000001</v>
      </c>
      <c r="AC654">
        <v>0.17399999999999999</v>
      </c>
      <c r="AD654">
        <v>0.158</v>
      </c>
      <c r="AE654">
        <v>0</v>
      </c>
      <c r="AF654">
        <v>5.8000000000000003E-2</v>
      </c>
      <c r="AG654">
        <v>0.308</v>
      </c>
      <c r="AH654">
        <v>4.1000000000000002E-2</v>
      </c>
      <c r="AI654">
        <v>4.0000000000000001E-3</v>
      </c>
      <c r="AJ654">
        <v>0</v>
      </c>
      <c r="AK654">
        <v>0.17899999999999999</v>
      </c>
      <c r="AL654">
        <v>0</v>
      </c>
      <c r="AM654">
        <v>158.14099999999999</v>
      </c>
      <c r="AN654">
        <v>3511.0819999999999</v>
      </c>
    </row>
    <row r="655" spans="1:40" x14ac:dyDescent="0.2">
      <c r="A655">
        <v>2381</v>
      </c>
      <c r="B655">
        <v>0.62646599999999997</v>
      </c>
      <c r="C655">
        <v>0</v>
      </c>
      <c r="D655">
        <v>269.27605</v>
      </c>
      <c r="E655">
        <v>7.0084999999999997</v>
      </c>
      <c r="F655">
        <v>11.2539</v>
      </c>
      <c r="G655">
        <v>477.2996</v>
      </c>
      <c r="H655">
        <v>140.03380000000001</v>
      </c>
      <c r="I655">
        <v>18.055900000000001</v>
      </c>
      <c r="J655">
        <v>3.8620999999999999</v>
      </c>
      <c r="K655">
        <v>19.400500000000001</v>
      </c>
      <c r="L655">
        <v>43.5687</v>
      </c>
      <c r="M655">
        <v>5.1423999999999997E-2</v>
      </c>
      <c r="N655">
        <v>3.1899999999999998E-2</v>
      </c>
      <c r="O655">
        <v>5.7999999999999996E-3</v>
      </c>
      <c r="P655">
        <v>0.83415799999999996</v>
      </c>
      <c r="Q655">
        <v>81.752464000000003</v>
      </c>
      <c r="R655">
        <v>10.495037999999999</v>
      </c>
      <c r="S655">
        <v>23.454263999999998</v>
      </c>
      <c r="T655">
        <v>403.89316000000002</v>
      </c>
      <c r="U655">
        <v>35.528331999999999</v>
      </c>
      <c r="V655">
        <v>6.0199999999999997E-2</v>
      </c>
      <c r="W655">
        <v>83.436217999999997</v>
      </c>
      <c r="X655">
        <v>0.22459999999999999</v>
      </c>
      <c r="Y655">
        <v>6.0439999999999996</v>
      </c>
      <c r="Z655">
        <v>27.173999999999999</v>
      </c>
      <c r="AA655">
        <v>4.9660000000000002</v>
      </c>
      <c r="AB655">
        <v>1.2310000000000001</v>
      </c>
      <c r="AC655">
        <v>0.17399999999999999</v>
      </c>
      <c r="AD655">
        <v>0.158</v>
      </c>
      <c r="AE655">
        <v>0</v>
      </c>
      <c r="AF655">
        <v>5.8000000000000003E-2</v>
      </c>
      <c r="AG655">
        <v>0.308</v>
      </c>
      <c r="AH655">
        <v>4.1000000000000002E-2</v>
      </c>
      <c r="AI655">
        <v>4.0000000000000001E-3</v>
      </c>
      <c r="AJ655">
        <v>0</v>
      </c>
      <c r="AK655">
        <v>0.17899999999999999</v>
      </c>
      <c r="AL655">
        <v>0</v>
      </c>
      <c r="AM655">
        <v>158.148</v>
      </c>
      <c r="AN655">
        <v>3511.0819999999999</v>
      </c>
    </row>
    <row r="656" spans="1:40" x14ac:dyDescent="0.2">
      <c r="A656">
        <v>2382</v>
      </c>
      <c r="B656">
        <v>0.62535200000000002</v>
      </c>
      <c r="C656">
        <v>0</v>
      </c>
      <c r="D656">
        <v>269.28516000000002</v>
      </c>
      <c r="E656">
        <v>7.0084999999999997</v>
      </c>
      <c r="F656">
        <v>11.2539</v>
      </c>
      <c r="G656">
        <v>477.2996</v>
      </c>
      <c r="H656">
        <v>140.03380000000001</v>
      </c>
      <c r="I656">
        <v>18.055900000000001</v>
      </c>
      <c r="J656">
        <v>3.8620999999999999</v>
      </c>
      <c r="K656">
        <v>19.400500000000001</v>
      </c>
      <c r="L656">
        <v>43.5687</v>
      </c>
      <c r="M656">
        <v>5.1428000000000001E-2</v>
      </c>
      <c r="N656">
        <v>3.1899999999999998E-2</v>
      </c>
      <c r="O656">
        <v>5.7999999999999996E-3</v>
      </c>
      <c r="P656">
        <v>0.83417600000000003</v>
      </c>
      <c r="Q656">
        <v>81.754007999999999</v>
      </c>
      <c r="R656">
        <v>10.495236</v>
      </c>
      <c r="S656">
        <v>23.454708</v>
      </c>
      <c r="T656">
        <v>403.90080999999998</v>
      </c>
      <c r="U656">
        <v>35.529004</v>
      </c>
      <c r="V656">
        <v>6.0199999999999997E-2</v>
      </c>
      <c r="W656">
        <v>83.437796000000006</v>
      </c>
      <c r="X656">
        <v>0.22459999999999999</v>
      </c>
      <c r="Y656">
        <v>6.0449999999999999</v>
      </c>
      <c r="Z656">
        <v>27.175999999999998</v>
      </c>
      <c r="AA656">
        <v>4.9669999999999996</v>
      </c>
      <c r="AB656">
        <v>1.232</v>
      </c>
      <c r="AC656">
        <v>0.17399999999999999</v>
      </c>
      <c r="AD656">
        <v>0.158</v>
      </c>
      <c r="AE656">
        <v>0</v>
      </c>
      <c r="AF656">
        <v>5.8000000000000003E-2</v>
      </c>
      <c r="AG656">
        <v>0.308</v>
      </c>
      <c r="AH656">
        <v>4.1000000000000002E-2</v>
      </c>
      <c r="AI656">
        <v>4.0000000000000001E-3</v>
      </c>
      <c r="AJ656">
        <v>0</v>
      </c>
      <c r="AK656">
        <v>0.17899999999999999</v>
      </c>
      <c r="AL656">
        <v>0</v>
      </c>
      <c r="AM656">
        <v>158.154</v>
      </c>
      <c r="AN656">
        <v>3511.0819999999999</v>
      </c>
    </row>
    <row r="657" spans="1:40" x14ac:dyDescent="0.2">
      <c r="A657">
        <v>2383</v>
      </c>
      <c r="B657">
        <v>0.62423799999999996</v>
      </c>
      <c r="C657">
        <v>0</v>
      </c>
      <c r="D657">
        <v>269.29426000000001</v>
      </c>
      <c r="E657">
        <v>7.0084999999999997</v>
      </c>
      <c r="F657">
        <v>11.2539</v>
      </c>
      <c r="G657">
        <v>477.2996</v>
      </c>
      <c r="H657">
        <v>140.03380000000001</v>
      </c>
      <c r="I657">
        <v>18.055900000000001</v>
      </c>
      <c r="J657">
        <v>3.8620999999999999</v>
      </c>
      <c r="K657">
        <v>19.400500000000001</v>
      </c>
      <c r="L657">
        <v>43.5687</v>
      </c>
      <c r="M657">
        <v>5.1431999999999999E-2</v>
      </c>
      <c r="N657">
        <v>3.1899999999999998E-2</v>
      </c>
      <c r="O657">
        <v>5.7999999999999996E-3</v>
      </c>
      <c r="P657">
        <v>0.83419399999999999</v>
      </c>
      <c r="Q657">
        <v>81.755551999999994</v>
      </c>
      <c r="R657">
        <v>10.495433999999999</v>
      </c>
      <c r="S657">
        <v>23.455151999999998</v>
      </c>
      <c r="T657">
        <v>403.90845000000002</v>
      </c>
      <c r="U657">
        <v>35.529676000000002</v>
      </c>
      <c r="V657">
        <v>6.0199999999999997E-2</v>
      </c>
      <c r="W657">
        <v>83.439374000000001</v>
      </c>
      <c r="X657">
        <v>0.22459999999999999</v>
      </c>
      <c r="Y657">
        <v>6.0449999999999999</v>
      </c>
      <c r="Z657">
        <v>27.178000000000001</v>
      </c>
      <c r="AA657">
        <v>4.9669999999999996</v>
      </c>
      <c r="AB657">
        <v>1.232</v>
      </c>
      <c r="AC657">
        <v>0.17399999999999999</v>
      </c>
      <c r="AD657">
        <v>0.158</v>
      </c>
      <c r="AE657">
        <v>0</v>
      </c>
      <c r="AF657">
        <v>5.8000000000000003E-2</v>
      </c>
      <c r="AG657">
        <v>0.308</v>
      </c>
      <c r="AH657">
        <v>4.1000000000000002E-2</v>
      </c>
      <c r="AI657">
        <v>4.0000000000000001E-3</v>
      </c>
      <c r="AJ657">
        <v>0</v>
      </c>
      <c r="AK657">
        <v>0.17899999999999999</v>
      </c>
      <c r="AL657">
        <v>0</v>
      </c>
      <c r="AM657">
        <v>158.16</v>
      </c>
      <c r="AN657">
        <v>3511.0819999999999</v>
      </c>
    </row>
    <row r="658" spans="1:40" x14ac:dyDescent="0.2">
      <c r="A658">
        <v>2384</v>
      </c>
      <c r="B658">
        <v>0.62312400000000001</v>
      </c>
      <c r="C658">
        <v>0</v>
      </c>
      <c r="D658">
        <v>269.30336999999997</v>
      </c>
      <c r="E658">
        <v>7.0084999999999997</v>
      </c>
      <c r="F658">
        <v>11.2539</v>
      </c>
      <c r="G658">
        <v>477.2996</v>
      </c>
      <c r="H658">
        <v>140.03380000000001</v>
      </c>
      <c r="I658">
        <v>18.055900000000001</v>
      </c>
      <c r="J658">
        <v>3.8620999999999999</v>
      </c>
      <c r="K658">
        <v>19.400500000000001</v>
      </c>
      <c r="L658">
        <v>43.5687</v>
      </c>
      <c r="M658">
        <v>5.1436000000000003E-2</v>
      </c>
      <c r="N658">
        <v>3.1899999999999998E-2</v>
      </c>
      <c r="O658">
        <v>5.7999999999999996E-3</v>
      </c>
      <c r="P658">
        <v>0.83421199999999995</v>
      </c>
      <c r="Q658">
        <v>81.757096000000004</v>
      </c>
      <c r="R658">
        <v>10.495632000000001</v>
      </c>
      <c r="S658">
        <v>23.455596</v>
      </c>
      <c r="T658">
        <v>403.91609999999997</v>
      </c>
      <c r="U658">
        <v>35.530347999999996</v>
      </c>
      <c r="V658">
        <v>6.0199999999999997E-2</v>
      </c>
      <c r="W658">
        <v>83.440951999999996</v>
      </c>
      <c r="X658">
        <v>0.22459999999999999</v>
      </c>
      <c r="Y658">
        <v>6.0449999999999999</v>
      </c>
      <c r="Z658">
        <v>27.18</v>
      </c>
      <c r="AA658">
        <v>4.9669999999999996</v>
      </c>
      <c r="AB658">
        <v>1.232</v>
      </c>
      <c r="AC658">
        <v>0.17399999999999999</v>
      </c>
      <c r="AD658">
        <v>0.158</v>
      </c>
      <c r="AE658">
        <v>0</v>
      </c>
      <c r="AF658">
        <v>5.8000000000000003E-2</v>
      </c>
      <c r="AG658">
        <v>0.308</v>
      </c>
      <c r="AH658">
        <v>4.1000000000000002E-2</v>
      </c>
      <c r="AI658">
        <v>4.0000000000000001E-3</v>
      </c>
      <c r="AJ658">
        <v>0</v>
      </c>
      <c r="AK658">
        <v>0.17899999999999999</v>
      </c>
      <c r="AL658">
        <v>0</v>
      </c>
      <c r="AM658">
        <v>158.166</v>
      </c>
      <c r="AN658">
        <v>3511.0819999999999</v>
      </c>
    </row>
    <row r="659" spans="1:40" x14ac:dyDescent="0.2">
      <c r="A659">
        <v>2385</v>
      </c>
      <c r="B659">
        <v>0.62200999999999995</v>
      </c>
      <c r="C659">
        <v>0</v>
      </c>
      <c r="D659">
        <v>269.31247999999999</v>
      </c>
      <c r="E659">
        <v>7.0084999999999997</v>
      </c>
      <c r="F659">
        <v>11.2539</v>
      </c>
      <c r="G659">
        <v>477.2996</v>
      </c>
      <c r="H659">
        <v>140.03380000000001</v>
      </c>
      <c r="I659">
        <v>18.055900000000001</v>
      </c>
      <c r="J659">
        <v>3.8620999999999999</v>
      </c>
      <c r="K659">
        <v>19.400500000000001</v>
      </c>
      <c r="L659">
        <v>43.5687</v>
      </c>
      <c r="M659">
        <v>5.144E-2</v>
      </c>
      <c r="N659">
        <v>3.1899999999999998E-2</v>
      </c>
      <c r="O659">
        <v>5.7999999999999996E-3</v>
      </c>
      <c r="P659">
        <v>0.83423000000000003</v>
      </c>
      <c r="Q659">
        <v>81.75864</v>
      </c>
      <c r="R659">
        <v>10.49583</v>
      </c>
      <c r="S659">
        <v>23.456040000000002</v>
      </c>
      <c r="T659">
        <v>403.92374000000001</v>
      </c>
      <c r="U659">
        <v>35.531019999999998</v>
      </c>
      <c r="V659">
        <v>6.0199999999999997E-2</v>
      </c>
      <c r="W659">
        <v>83.442530000000005</v>
      </c>
      <c r="X659">
        <v>0.22459999999999999</v>
      </c>
      <c r="Y659">
        <v>6.0460000000000003</v>
      </c>
      <c r="Z659">
        <v>27.181999999999999</v>
      </c>
      <c r="AA659">
        <v>4.968</v>
      </c>
      <c r="AB659">
        <v>1.232</v>
      </c>
      <c r="AC659">
        <v>0.17399999999999999</v>
      </c>
      <c r="AD659">
        <v>0.158</v>
      </c>
      <c r="AE659">
        <v>0</v>
      </c>
      <c r="AF659">
        <v>5.8000000000000003E-2</v>
      </c>
      <c r="AG659">
        <v>0.308</v>
      </c>
      <c r="AH659">
        <v>4.1000000000000002E-2</v>
      </c>
      <c r="AI659">
        <v>4.0000000000000001E-3</v>
      </c>
      <c r="AJ659">
        <v>0</v>
      </c>
      <c r="AK659">
        <v>0.17899999999999999</v>
      </c>
      <c r="AL659">
        <v>0</v>
      </c>
      <c r="AM659">
        <v>158.172</v>
      </c>
      <c r="AN659">
        <v>3511.0819999999999</v>
      </c>
    </row>
    <row r="660" spans="1:40" x14ac:dyDescent="0.2">
      <c r="A660">
        <v>2386</v>
      </c>
      <c r="B660">
        <v>0.620896</v>
      </c>
      <c r="C660">
        <v>0</v>
      </c>
      <c r="D660">
        <v>269.32159000000001</v>
      </c>
      <c r="E660">
        <v>7.0084999999999997</v>
      </c>
      <c r="F660">
        <v>11.2539</v>
      </c>
      <c r="G660">
        <v>477.2996</v>
      </c>
      <c r="H660">
        <v>140.03380000000001</v>
      </c>
      <c r="I660">
        <v>18.055900000000001</v>
      </c>
      <c r="J660">
        <v>3.8620999999999999</v>
      </c>
      <c r="K660">
        <v>19.400500000000001</v>
      </c>
      <c r="L660">
        <v>43.5687</v>
      </c>
      <c r="M660">
        <v>5.1443999999999997E-2</v>
      </c>
      <c r="N660">
        <v>3.1899999999999998E-2</v>
      </c>
      <c r="O660">
        <v>5.7999999999999996E-3</v>
      </c>
      <c r="P660">
        <v>0.83424799999999999</v>
      </c>
      <c r="Q660">
        <v>81.760183999999995</v>
      </c>
      <c r="R660">
        <v>10.496028000000001</v>
      </c>
      <c r="S660">
        <v>23.456484</v>
      </c>
      <c r="T660">
        <v>403.93137999999999</v>
      </c>
      <c r="U660">
        <v>35.531692</v>
      </c>
      <c r="V660">
        <v>6.0199999999999997E-2</v>
      </c>
      <c r="W660">
        <v>83.444108</v>
      </c>
      <c r="X660">
        <v>0.22459999999999999</v>
      </c>
      <c r="Y660">
        <v>6.0460000000000003</v>
      </c>
      <c r="Z660">
        <v>27.184000000000001</v>
      </c>
      <c r="AA660">
        <v>4.968</v>
      </c>
      <c r="AB660">
        <v>1.232</v>
      </c>
      <c r="AC660">
        <v>0.17399999999999999</v>
      </c>
      <c r="AD660">
        <v>0.158</v>
      </c>
      <c r="AE660">
        <v>0</v>
      </c>
      <c r="AF660">
        <v>5.8000000000000003E-2</v>
      </c>
      <c r="AG660">
        <v>0.308</v>
      </c>
      <c r="AH660">
        <v>4.1000000000000002E-2</v>
      </c>
      <c r="AI660">
        <v>4.0000000000000001E-3</v>
      </c>
      <c r="AJ660">
        <v>0</v>
      </c>
      <c r="AK660">
        <v>0.18</v>
      </c>
      <c r="AL660">
        <v>0</v>
      </c>
      <c r="AM660">
        <v>158.178</v>
      </c>
      <c r="AN660">
        <v>3511.0819999999999</v>
      </c>
    </row>
    <row r="661" spans="1:40" x14ac:dyDescent="0.2">
      <c r="A661">
        <v>2387</v>
      </c>
      <c r="B661">
        <v>0.61978200000000006</v>
      </c>
      <c r="C661">
        <v>0</v>
      </c>
      <c r="D661">
        <v>269.33069999999998</v>
      </c>
      <c r="E661">
        <v>7.0084999999999997</v>
      </c>
      <c r="F661">
        <v>11.2539</v>
      </c>
      <c r="G661">
        <v>477.2996</v>
      </c>
      <c r="H661">
        <v>140.03380000000001</v>
      </c>
      <c r="I661">
        <v>18.055900000000001</v>
      </c>
      <c r="J661">
        <v>3.8620999999999999</v>
      </c>
      <c r="K661">
        <v>19.400500000000001</v>
      </c>
      <c r="L661">
        <v>43.5687</v>
      </c>
      <c r="M661">
        <v>5.1448000000000001E-2</v>
      </c>
      <c r="N661">
        <v>3.1899999999999998E-2</v>
      </c>
      <c r="O661">
        <v>5.7999999999999996E-3</v>
      </c>
      <c r="P661">
        <v>0.83426599999999995</v>
      </c>
      <c r="Q661">
        <v>81.761728000000005</v>
      </c>
      <c r="R661">
        <v>10.496226</v>
      </c>
      <c r="S661">
        <v>23.456928000000001</v>
      </c>
      <c r="T661">
        <v>403.93903</v>
      </c>
      <c r="U661">
        <v>35.532364000000001</v>
      </c>
      <c r="V661">
        <v>6.0199999999999997E-2</v>
      </c>
      <c r="W661">
        <v>83.445685999999995</v>
      </c>
      <c r="X661">
        <v>0.22459999999999999</v>
      </c>
      <c r="Y661">
        <v>6.0469999999999997</v>
      </c>
      <c r="Z661">
        <v>27.186</v>
      </c>
      <c r="AA661">
        <v>4.968</v>
      </c>
      <c r="AB661">
        <v>1.232</v>
      </c>
      <c r="AC661">
        <v>0.17399999999999999</v>
      </c>
      <c r="AD661">
        <v>0.158</v>
      </c>
      <c r="AE661">
        <v>0</v>
      </c>
      <c r="AF661">
        <v>5.8000000000000003E-2</v>
      </c>
      <c r="AG661">
        <v>0.308</v>
      </c>
      <c r="AH661">
        <v>4.1000000000000002E-2</v>
      </c>
      <c r="AI661">
        <v>4.0000000000000001E-3</v>
      </c>
      <c r="AJ661">
        <v>0</v>
      </c>
      <c r="AK661">
        <v>0.18</v>
      </c>
      <c r="AL661">
        <v>0</v>
      </c>
      <c r="AM661">
        <v>158.184</v>
      </c>
      <c r="AN661">
        <v>3511.0819999999999</v>
      </c>
    </row>
    <row r="662" spans="1:40" x14ac:dyDescent="0.2">
      <c r="A662">
        <v>2388</v>
      </c>
      <c r="B662">
        <v>0.618668</v>
      </c>
      <c r="C662">
        <v>0</v>
      </c>
      <c r="D662">
        <v>269.33980000000003</v>
      </c>
      <c r="E662">
        <v>7.0084999999999997</v>
      </c>
      <c r="F662">
        <v>11.2539</v>
      </c>
      <c r="G662">
        <v>477.2996</v>
      </c>
      <c r="H662">
        <v>140.03380000000001</v>
      </c>
      <c r="I662">
        <v>18.055900000000001</v>
      </c>
      <c r="J662">
        <v>3.8620999999999999</v>
      </c>
      <c r="K662">
        <v>19.400500000000001</v>
      </c>
      <c r="L662">
        <v>43.5687</v>
      </c>
      <c r="M662">
        <v>5.1451999999999998E-2</v>
      </c>
      <c r="N662">
        <v>3.1899999999999998E-2</v>
      </c>
      <c r="O662">
        <v>5.7999999999999996E-3</v>
      </c>
      <c r="P662">
        <v>0.83428400000000003</v>
      </c>
      <c r="Q662">
        <v>81.763272000000001</v>
      </c>
      <c r="R662">
        <v>10.496423999999999</v>
      </c>
      <c r="S662">
        <v>23.457371999999999</v>
      </c>
      <c r="T662">
        <v>403.94666999999998</v>
      </c>
      <c r="U662">
        <v>35.533036000000003</v>
      </c>
      <c r="V662">
        <v>6.0199999999999997E-2</v>
      </c>
      <c r="W662">
        <v>83.447264000000004</v>
      </c>
      <c r="X662">
        <v>0.22459999999999999</v>
      </c>
      <c r="Y662">
        <v>6.0469999999999997</v>
      </c>
      <c r="Z662">
        <v>27.187999999999999</v>
      </c>
      <c r="AA662">
        <v>4.9690000000000003</v>
      </c>
      <c r="AB662">
        <v>1.232</v>
      </c>
      <c r="AC662">
        <v>0.17399999999999999</v>
      </c>
      <c r="AD662">
        <v>0.158</v>
      </c>
      <c r="AE662">
        <v>0</v>
      </c>
      <c r="AF662">
        <v>5.8000000000000003E-2</v>
      </c>
      <c r="AG662">
        <v>0.308</v>
      </c>
      <c r="AH662">
        <v>4.1000000000000002E-2</v>
      </c>
      <c r="AI662">
        <v>4.0000000000000001E-3</v>
      </c>
      <c r="AJ662">
        <v>0</v>
      </c>
      <c r="AK662">
        <v>0.18</v>
      </c>
      <c r="AL662">
        <v>0</v>
      </c>
      <c r="AM662">
        <v>158.19</v>
      </c>
      <c r="AN662">
        <v>3511.0819999999999</v>
      </c>
    </row>
    <row r="663" spans="1:40" x14ac:dyDescent="0.2">
      <c r="A663">
        <v>2389</v>
      </c>
      <c r="B663">
        <v>0.61755400000000005</v>
      </c>
      <c r="C663">
        <v>0</v>
      </c>
      <c r="D663">
        <v>269.34890999999999</v>
      </c>
      <c r="E663">
        <v>7.0084999999999997</v>
      </c>
      <c r="F663">
        <v>11.2539</v>
      </c>
      <c r="G663">
        <v>477.2996</v>
      </c>
      <c r="H663">
        <v>140.03380000000001</v>
      </c>
      <c r="I663">
        <v>18.055900000000001</v>
      </c>
      <c r="J663">
        <v>3.8620999999999999</v>
      </c>
      <c r="K663">
        <v>19.400500000000001</v>
      </c>
      <c r="L663">
        <v>43.5687</v>
      </c>
      <c r="M663">
        <v>5.1456000000000002E-2</v>
      </c>
      <c r="N663">
        <v>3.1899999999999998E-2</v>
      </c>
      <c r="O663">
        <v>5.7999999999999996E-3</v>
      </c>
      <c r="P663">
        <v>0.83430199999999999</v>
      </c>
      <c r="Q663">
        <v>81.764815999999996</v>
      </c>
      <c r="R663">
        <v>10.496622</v>
      </c>
      <c r="S663">
        <v>23.457816000000001</v>
      </c>
      <c r="T663">
        <v>403.95432</v>
      </c>
      <c r="U663">
        <v>35.533707999999997</v>
      </c>
      <c r="V663">
        <v>6.0199999999999997E-2</v>
      </c>
      <c r="W663">
        <v>83.448841999999999</v>
      </c>
      <c r="X663">
        <v>0.22459999999999999</v>
      </c>
      <c r="Y663">
        <v>6.048</v>
      </c>
      <c r="Z663">
        <v>27.189</v>
      </c>
      <c r="AA663">
        <v>4.9690000000000003</v>
      </c>
      <c r="AB663">
        <v>1.232</v>
      </c>
      <c r="AC663">
        <v>0.17399999999999999</v>
      </c>
      <c r="AD663">
        <v>0.158</v>
      </c>
      <c r="AE663">
        <v>0</v>
      </c>
      <c r="AF663">
        <v>5.8000000000000003E-2</v>
      </c>
      <c r="AG663">
        <v>0.308</v>
      </c>
      <c r="AH663">
        <v>4.1000000000000002E-2</v>
      </c>
      <c r="AI663">
        <v>4.0000000000000001E-3</v>
      </c>
      <c r="AJ663">
        <v>0</v>
      </c>
      <c r="AK663">
        <v>0.18</v>
      </c>
      <c r="AL663">
        <v>0</v>
      </c>
      <c r="AM663">
        <v>158.19499999999999</v>
      </c>
      <c r="AN663">
        <v>3511.0819999999999</v>
      </c>
    </row>
    <row r="664" spans="1:40" x14ac:dyDescent="0.2">
      <c r="A664">
        <v>2390</v>
      </c>
      <c r="B664">
        <v>0.61643999999999999</v>
      </c>
      <c r="C664">
        <v>0</v>
      </c>
      <c r="D664">
        <v>269.35802000000001</v>
      </c>
      <c r="E664">
        <v>7.0084999999999997</v>
      </c>
      <c r="F664">
        <v>11.2539</v>
      </c>
      <c r="G664">
        <v>477.2996</v>
      </c>
      <c r="H664">
        <v>140.03380000000001</v>
      </c>
      <c r="I664">
        <v>18.055900000000001</v>
      </c>
      <c r="J664">
        <v>3.8620999999999999</v>
      </c>
      <c r="K664">
        <v>19.400500000000001</v>
      </c>
      <c r="L664">
        <v>43.5687</v>
      </c>
      <c r="M664">
        <v>5.1459999999999999E-2</v>
      </c>
      <c r="N664">
        <v>3.1899999999999998E-2</v>
      </c>
      <c r="O664">
        <v>5.7999999999999996E-3</v>
      </c>
      <c r="P664">
        <v>0.83431999999999995</v>
      </c>
      <c r="Q664">
        <v>81.766360000000006</v>
      </c>
      <c r="R664">
        <v>10.49682</v>
      </c>
      <c r="S664">
        <v>23.458259999999999</v>
      </c>
      <c r="T664">
        <v>403.96195999999998</v>
      </c>
      <c r="U664">
        <v>35.534379999999999</v>
      </c>
      <c r="V664">
        <v>6.0199999999999997E-2</v>
      </c>
      <c r="W664">
        <v>83.450419999999994</v>
      </c>
      <c r="X664">
        <v>0.22459999999999999</v>
      </c>
      <c r="Y664">
        <v>6.048</v>
      </c>
      <c r="Z664">
        <v>27.190999999999999</v>
      </c>
      <c r="AA664">
        <v>4.9690000000000003</v>
      </c>
      <c r="AB664">
        <v>1.232</v>
      </c>
      <c r="AC664">
        <v>0.17499999999999999</v>
      </c>
      <c r="AD664">
        <v>0.158</v>
      </c>
      <c r="AE664">
        <v>0</v>
      </c>
      <c r="AF664">
        <v>5.8000000000000003E-2</v>
      </c>
      <c r="AG664">
        <v>0.308</v>
      </c>
      <c r="AH664">
        <v>4.1000000000000002E-2</v>
      </c>
      <c r="AI664">
        <v>4.0000000000000001E-3</v>
      </c>
      <c r="AJ664">
        <v>0</v>
      </c>
      <c r="AK664">
        <v>0.18</v>
      </c>
      <c r="AL664">
        <v>0</v>
      </c>
      <c r="AM664">
        <v>158.20099999999999</v>
      </c>
      <c r="AN664">
        <v>3511.0819999999999</v>
      </c>
    </row>
    <row r="665" spans="1:40" x14ac:dyDescent="0.2">
      <c r="A665">
        <v>2391</v>
      </c>
      <c r="B665">
        <v>0.61532600000000004</v>
      </c>
      <c r="C665">
        <v>0</v>
      </c>
      <c r="D665">
        <v>269.36712999999997</v>
      </c>
      <c r="E665">
        <v>7.0084999999999997</v>
      </c>
      <c r="F665">
        <v>11.2539</v>
      </c>
      <c r="G665">
        <v>477.2996</v>
      </c>
      <c r="H665">
        <v>140.03380000000001</v>
      </c>
      <c r="I665">
        <v>18.055900000000001</v>
      </c>
      <c r="J665">
        <v>3.8620999999999999</v>
      </c>
      <c r="K665">
        <v>19.400500000000001</v>
      </c>
      <c r="L665">
        <v>43.5687</v>
      </c>
      <c r="M665">
        <v>5.1464000000000003E-2</v>
      </c>
      <c r="N665">
        <v>3.1899999999999998E-2</v>
      </c>
      <c r="O665">
        <v>5.7999999999999996E-3</v>
      </c>
      <c r="P665">
        <v>0.83433800000000002</v>
      </c>
      <c r="Q665">
        <v>81.767904000000001</v>
      </c>
      <c r="R665">
        <v>10.497018000000001</v>
      </c>
      <c r="S665">
        <v>23.458704000000001</v>
      </c>
      <c r="T665">
        <v>403.96960000000001</v>
      </c>
      <c r="U665">
        <v>35.535052</v>
      </c>
      <c r="V665">
        <v>6.0199999999999997E-2</v>
      </c>
      <c r="W665">
        <v>83.451998000000003</v>
      </c>
      <c r="X665">
        <v>0.22459999999999999</v>
      </c>
      <c r="Y665">
        <v>6.048</v>
      </c>
      <c r="Z665">
        <v>27.193000000000001</v>
      </c>
      <c r="AA665">
        <v>4.97</v>
      </c>
      <c r="AB665">
        <v>1.232</v>
      </c>
      <c r="AC665">
        <v>0.17499999999999999</v>
      </c>
      <c r="AD665">
        <v>0.158</v>
      </c>
      <c r="AE665">
        <v>0</v>
      </c>
      <c r="AF665">
        <v>5.8000000000000003E-2</v>
      </c>
      <c r="AG665">
        <v>0.308</v>
      </c>
      <c r="AH665">
        <v>4.1000000000000002E-2</v>
      </c>
      <c r="AI665">
        <v>4.0000000000000001E-3</v>
      </c>
      <c r="AJ665">
        <v>0</v>
      </c>
      <c r="AK665">
        <v>0.18</v>
      </c>
      <c r="AL665">
        <v>0</v>
      </c>
      <c r="AM665">
        <v>158.20699999999999</v>
      </c>
      <c r="AN665">
        <v>3511.0819999999999</v>
      </c>
    </row>
    <row r="666" spans="1:40" x14ac:dyDescent="0.2">
      <c r="A666">
        <v>2392</v>
      </c>
      <c r="B666">
        <v>0.61421199999999998</v>
      </c>
      <c r="C666">
        <v>0</v>
      </c>
      <c r="D666">
        <v>269.37624</v>
      </c>
      <c r="E666">
        <v>7.0084999999999997</v>
      </c>
      <c r="F666">
        <v>11.2539</v>
      </c>
      <c r="G666">
        <v>477.2996</v>
      </c>
      <c r="H666">
        <v>140.03380000000001</v>
      </c>
      <c r="I666">
        <v>18.055900000000001</v>
      </c>
      <c r="J666">
        <v>3.8620999999999999</v>
      </c>
      <c r="K666">
        <v>19.400500000000001</v>
      </c>
      <c r="L666">
        <v>43.5687</v>
      </c>
      <c r="M666">
        <v>5.1468E-2</v>
      </c>
      <c r="N666">
        <v>3.1899999999999998E-2</v>
      </c>
      <c r="O666">
        <v>5.7999999999999996E-3</v>
      </c>
      <c r="P666">
        <v>0.83435599999999999</v>
      </c>
      <c r="Q666">
        <v>81.769447999999997</v>
      </c>
      <c r="R666">
        <v>10.497216</v>
      </c>
      <c r="S666">
        <v>23.459147999999999</v>
      </c>
      <c r="T666">
        <v>403.97725000000003</v>
      </c>
      <c r="U666">
        <v>35.535724000000002</v>
      </c>
      <c r="V666">
        <v>6.0199999999999997E-2</v>
      </c>
      <c r="W666">
        <v>83.453575999999998</v>
      </c>
      <c r="X666">
        <v>0.22459999999999999</v>
      </c>
      <c r="Y666">
        <v>6.0490000000000004</v>
      </c>
      <c r="Z666">
        <v>27.195</v>
      </c>
      <c r="AA666">
        <v>4.97</v>
      </c>
      <c r="AB666">
        <v>1.232</v>
      </c>
      <c r="AC666">
        <v>0.17499999999999999</v>
      </c>
      <c r="AD666">
        <v>0.158</v>
      </c>
      <c r="AE666">
        <v>0</v>
      </c>
      <c r="AF666">
        <v>5.8000000000000003E-2</v>
      </c>
      <c r="AG666">
        <v>0.308</v>
      </c>
      <c r="AH666">
        <v>4.1000000000000002E-2</v>
      </c>
      <c r="AI666">
        <v>4.0000000000000001E-3</v>
      </c>
      <c r="AJ666">
        <v>0</v>
      </c>
      <c r="AK666">
        <v>0.18</v>
      </c>
      <c r="AL666">
        <v>0</v>
      </c>
      <c r="AM666">
        <v>158.21299999999999</v>
      </c>
      <c r="AN666">
        <v>3511.0819999999999</v>
      </c>
    </row>
    <row r="667" spans="1:40" x14ac:dyDescent="0.2">
      <c r="A667">
        <v>2393</v>
      </c>
      <c r="B667">
        <v>0.61309800000000003</v>
      </c>
      <c r="C667">
        <v>0</v>
      </c>
      <c r="D667">
        <v>269.38533999999999</v>
      </c>
      <c r="E667">
        <v>7.0084999999999997</v>
      </c>
      <c r="F667">
        <v>11.2539</v>
      </c>
      <c r="G667">
        <v>477.2996</v>
      </c>
      <c r="H667">
        <v>140.03380000000001</v>
      </c>
      <c r="I667">
        <v>18.055900000000001</v>
      </c>
      <c r="J667">
        <v>3.8620999999999999</v>
      </c>
      <c r="K667">
        <v>19.400500000000001</v>
      </c>
      <c r="L667">
        <v>43.5687</v>
      </c>
      <c r="M667">
        <v>5.1471999999999997E-2</v>
      </c>
      <c r="N667">
        <v>3.1899999999999998E-2</v>
      </c>
      <c r="O667">
        <v>5.7999999999999996E-3</v>
      </c>
      <c r="P667">
        <v>0.83437399999999995</v>
      </c>
      <c r="Q667">
        <v>81.770992000000007</v>
      </c>
      <c r="R667">
        <v>10.497413999999999</v>
      </c>
      <c r="S667">
        <v>23.459592000000001</v>
      </c>
      <c r="T667">
        <v>403.98489000000001</v>
      </c>
      <c r="U667">
        <v>35.536396000000003</v>
      </c>
      <c r="V667">
        <v>6.0199999999999997E-2</v>
      </c>
      <c r="W667">
        <v>83.455153999999993</v>
      </c>
      <c r="X667">
        <v>0.22459999999999999</v>
      </c>
      <c r="Y667">
        <v>6.0490000000000004</v>
      </c>
      <c r="Z667">
        <v>27.196999999999999</v>
      </c>
      <c r="AA667">
        <v>4.9710000000000001</v>
      </c>
      <c r="AB667">
        <v>1.2330000000000001</v>
      </c>
      <c r="AC667">
        <v>0.17499999999999999</v>
      </c>
      <c r="AD667">
        <v>0.158</v>
      </c>
      <c r="AE667">
        <v>0</v>
      </c>
      <c r="AF667">
        <v>5.8000000000000003E-2</v>
      </c>
      <c r="AG667">
        <v>0.308</v>
      </c>
      <c r="AH667">
        <v>4.1000000000000002E-2</v>
      </c>
      <c r="AI667">
        <v>4.0000000000000001E-3</v>
      </c>
      <c r="AJ667">
        <v>0</v>
      </c>
      <c r="AK667">
        <v>0.18</v>
      </c>
      <c r="AL667">
        <v>0</v>
      </c>
      <c r="AM667">
        <v>158.21899999999999</v>
      </c>
      <c r="AN667">
        <v>3511.0819999999999</v>
      </c>
    </row>
    <row r="668" spans="1:40" x14ac:dyDescent="0.2">
      <c r="A668">
        <v>2394</v>
      </c>
      <c r="B668">
        <v>0.61198399999999997</v>
      </c>
      <c r="C668">
        <v>0</v>
      </c>
      <c r="D668">
        <v>269.39445000000001</v>
      </c>
      <c r="E668">
        <v>7.0084999999999997</v>
      </c>
      <c r="F668">
        <v>11.2539</v>
      </c>
      <c r="G668">
        <v>477.2996</v>
      </c>
      <c r="H668">
        <v>140.03380000000001</v>
      </c>
      <c r="I668">
        <v>18.055900000000001</v>
      </c>
      <c r="J668">
        <v>3.8620999999999999</v>
      </c>
      <c r="K668">
        <v>19.400500000000001</v>
      </c>
      <c r="L668">
        <v>43.5687</v>
      </c>
      <c r="M668">
        <v>5.1476000000000001E-2</v>
      </c>
      <c r="N668">
        <v>3.1899999999999998E-2</v>
      </c>
      <c r="O668">
        <v>5.7999999999999996E-3</v>
      </c>
      <c r="P668">
        <v>0.83439200000000002</v>
      </c>
      <c r="Q668">
        <v>81.772536000000002</v>
      </c>
      <c r="R668">
        <v>10.497612</v>
      </c>
      <c r="S668">
        <v>23.460035999999999</v>
      </c>
      <c r="T668">
        <v>403.99254000000002</v>
      </c>
      <c r="U668">
        <v>35.537067999999998</v>
      </c>
      <c r="V668">
        <v>6.0199999999999997E-2</v>
      </c>
      <c r="W668">
        <v>83.456732000000002</v>
      </c>
      <c r="X668">
        <v>0.22459999999999999</v>
      </c>
      <c r="Y668">
        <v>6.05</v>
      </c>
      <c r="Z668">
        <v>27.199000000000002</v>
      </c>
      <c r="AA668">
        <v>4.9710000000000001</v>
      </c>
      <c r="AB668">
        <v>1.2330000000000001</v>
      </c>
      <c r="AC668">
        <v>0.17499999999999999</v>
      </c>
      <c r="AD668">
        <v>0.158</v>
      </c>
      <c r="AE668">
        <v>0</v>
      </c>
      <c r="AF668">
        <v>5.8000000000000003E-2</v>
      </c>
      <c r="AG668">
        <v>0.308</v>
      </c>
      <c r="AH668">
        <v>4.1000000000000002E-2</v>
      </c>
      <c r="AI668">
        <v>4.0000000000000001E-3</v>
      </c>
      <c r="AJ668">
        <v>0</v>
      </c>
      <c r="AK668">
        <v>0.18</v>
      </c>
      <c r="AL668">
        <v>0</v>
      </c>
      <c r="AM668">
        <v>158.22499999999999</v>
      </c>
      <c r="AN668">
        <v>3511.0819999999999</v>
      </c>
    </row>
    <row r="669" spans="1:40" x14ac:dyDescent="0.2">
      <c r="A669">
        <v>2395</v>
      </c>
      <c r="B669">
        <v>0.61087000000000002</v>
      </c>
      <c r="C669">
        <v>0</v>
      </c>
      <c r="D669">
        <v>269.40356000000003</v>
      </c>
      <c r="E669">
        <v>7.0084999999999997</v>
      </c>
      <c r="F669">
        <v>11.2539</v>
      </c>
      <c r="G669">
        <v>477.2996</v>
      </c>
      <c r="H669">
        <v>140.03380000000001</v>
      </c>
      <c r="I669">
        <v>18.055900000000001</v>
      </c>
      <c r="J669">
        <v>3.8620999999999999</v>
      </c>
      <c r="K669">
        <v>19.400500000000001</v>
      </c>
      <c r="L669">
        <v>43.5687</v>
      </c>
      <c r="M669">
        <v>5.1479999999999998E-2</v>
      </c>
      <c r="N669">
        <v>3.1899999999999998E-2</v>
      </c>
      <c r="O669">
        <v>5.7999999999999996E-3</v>
      </c>
      <c r="P669">
        <v>0.83440999999999999</v>
      </c>
      <c r="Q669">
        <v>81.774079999999998</v>
      </c>
      <c r="R669">
        <v>10.497809999999999</v>
      </c>
      <c r="S669">
        <v>23.46048</v>
      </c>
      <c r="T669">
        <v>404.00018</v>
      </c>
      <c r="U669">
        <v>35.537739999999999</v>
      </c>
      <c r="V669">
        <v>6.0199999999999997E-2</v>
      </c>
      <c r="W669">
        <v>83.458309999999997</v>
      </c>
      <c r="X669">
        <v>0.22459999999999999</v>
      </c>
      <c r="Y669">
        <v>6.05</v>
      </c>
      <c r="Z669">
        <v>27.201000000000001</v>
      </c>
      <c r="AA669">
        <v>4.9710000000000001</v>
      </c>
      <c r="AB669">
        <v>1.2330000000000001</v>
      </c>
      <c r="AC669">
        <v>0.17499999999999999</v>
      </c>
      <c r="AD669">
        <v>0.158</v>
      </c>
      <c r="AE669">
        <v>0</v>
      </c>
      <c r="AF669">
        <v>5.8000000000000003E-2</v>
      </c>
      <c r="AG669">
        <v>0.308</v>
      </c>
      <c r="AH669">
        <v>4.1000000000000002E-2</v>
      </c>
      <c r="AI669">
        <v>4.0000000000000001E-3</v>
      </c>
      <c r="AJ669">
        <v>0</v>
      </c>
      <c r="AK669">
        <v>0.18</v>
      </c>
      <c r="AL669">
        <v>0</v>
      </c>
      <c r="AM669">
        <v>158.23099999999999</v>
      </c>
      <c r="AN669">
        <v>3511.0819999999999</v>
      </c>
    </row>
    <row r="670" spans="1:40" x14ac:dyDescent="0.2">
      <c r="A670">
        <v>2396</v>
      </c>
      <c r="B670">
        <v>0.60975599999999996</v>
      </c>
      <c r="C670">
        <v>0</v>
      </c>
      <c r="D670">
        <v>269.41266999999999</v>
      </c>
      <c r="E670">
        <v>7.0084999999999997</v>
      </c>
      <c r="F670">
        <v>11.2539</v>
      </c>
      <c r="G670">
        <v>477.2996</v>
      </c>
      <c r="H670">
        <v>140.03380000000001</v>
      </c>
      <c r="I670">
        <v>18.055900000000001</v>
      </c>
      <c r="J670">
        <v>3.8620999999999999</v>
      </c>
      <c r="K670">
        <v>19.400500000000001</v>
      </c>
      <c r="L670">
        <v>43.5687</v>
      </c>
      <c r="M670">
        <v>5.1484000000000002E-2</v>
      </c>
      <c r="N670">
        <v>3.1899999999999998E-2</v>
      </c>
      <c r="O670">
        <v>5.7999999999999996E-3</v>
      </c>
      <c r="P670">
        <v>0.83442799999999995</v>
      </c>
      <c r="Q670">
        <v>81.775623999999993</v>
      </c>
      <c r="R670">
        <v>10.498008</v>
      </c>
      <c r="S670">
        <v>23.460923999999999</v>
      </c>
      <c r="T670">
        <v>404.00781999999998</v>
      </c>
      <c r="U670">
        <v>35.538412000000001</v>
      </c>
      <c r="V670">
        <v>6.0199999999999997E-2</v>
      </c>
      <c r="W670">
        <v>83.459888000000007</v>
      </c>
      <c r="X670">
        <v>0.22459999999999999</v>
      </c>
      <c r="Y670">
        <v>6.05</v>
      </c>
      <c r="Z670">
        <v>27.202999999999999</v>
      </c>
      <c r="AA670">
        <v>4.9720000000000004</v>
      </c>
      <c r="AB670">
        <v>1.2330000000000001</v>
      </c>
      <c r="AC670">
        <v>0.17499999999999999</v>
      </c>
      <c r="AD670">
        <v>0.158</v>
      </c>
      <c r="AE670">
        <v>0</v>
      </c>
      <c r="AF670">
        <v>5.8000000000000003E-2</v>
      </c>
      <c r="AG670">
        <v>0.308</v>
      </c>
      <c r="AH670">
        <v>4.1000000000000002E-2</v>
      </c>
      <c r="AI670">
        <v>4.0000000000000001E-3</v>
      </c>
      <c r="AJ670">
        <v>0</v>
      </c>
      <c r="AK670">
        <v>0.18</v>
      </c>
      <c r="AL670">
        <v>0</v>
      </c>
      <c r="AM670">
        <v>158.23699999999999</v>
      </c>
      <c r="AN670">
        <v>3511.0819999999999</v>
      </c>
    </row>
    <row r="671" spans="1:40" x14ac:dyDescent="0.2">
      <c r="A671">
        <v>2397</v>
      </c>
      <c r="B671">
        <v>0.60864200000000002</v>
      </c>
      <c r="C671">
        <v>0</v>
      </c>
      <c r="D671">
        <v>269.42178000000001</v>
      </c>
      <c r="E671">
        <v>7.0084999999999997</v>
      </c>
      <c r="F671">
        <v>11.2539</v>
      </c>
      <c r="G671">
        <v>477.2996</v>
      </c>
      <c r="H671">
        <v>140.03380000000001</v>
      </c>
      <c r="I671">
        <v>18.055900000000001</v>
      </c>
      <c r="J671">
        <v>3.8620999999999999</v>
      </c>
      <c r="K671">
        <v>19.400500000000001</v>
      </c>
      <c r="L671">
        <v>43.5687</v>
      </c>
      <c r="M671">
        <v>5.1487999999999999E-2</v>
      </c>
      <c r="N671">
        <v>3.1899999999999998E-2</v>
      </c>
      <c r="O671">
        <v>5.7999999999999996E-3</v>
      </c>
      <c r="P671">
        <v>0.83444600000000002</v>
      </c>
      <c r="Q671">
        <v>81.777168000000003</v>
      </c>
      <c r="R671">
        <v>10.498206</v>
      </c>
      <c r="S671">
        <v>23.461368</v>
      </c>
      <c r="T671">
        <v>404.01546999999999</v>
      </c>
      <c r="U671">
        <v>35.539084000000003</v>
      </c>
      <c r="V671">
        <v>6.0199999999999997E-2</v>
      </c>
      <c r="W671">
        <v>83.461466000000001</v>
      </c>
      <c r="X671">
        <v>0.22459999999999999</v>
      </c>
      <c r="Y671">
        <v>6.0510000000000002</v>
      </c>
      <c r="Z671">
        <v>27.204000000000001</v>
      </c>
      <c r="AA671">
        <v>4.9720000000000004</v>
      </c>
      <c r="AB671">
        <v>1.2330000000000001</v>
      </c>
      <c r="AC671">
        <v>0.17499999999999999</v>
      </c>
      <c r="AD671">
        <v>0.158</v>
      </c>
      <c r="AE671">
        <v>0</v>
      </c>
      <c r="AF671">
        <v>5.8000000000000003E-2</v>
      </c>
      <c r="AG671">
        <v>0.308</v>
      </c>
      <c r="AH671">
        <v>4.1000000000000002E-2</v>
      </c>
      <c r="AI671">
        <v>4.0000000000000001E-3</v>
      </c>
      <c r="AJ671">
        <v>0</v>
      </c>
      <c r="AK671">
        <v>0.18</v>
      </c>
      <c r="AL671">
        <v>0</v>
      </c>
      <c r="AM671">
        <v>158.24199999999999</v>
      </c>
      <c r="AN671">
        <v>3511.0819999999999</v>
      </c>
    </row>
    <row r="672" spans="1:40" x14ac:dyDescent="0.2">
      <c r="A672">
        <v>2398</v>
      </c>
      <c r="B672">
        <v>0.60752799999999996</v>
      </c>
      <c r="C672">
        <v>0</v>
      </c>
      <c r="D672">
        <v>269.43088</v>
      </c>
      <c r="E672">
        <v>7.0084999999999997</v>
      </c>
      <c r="F672">
        <v>11.2539</v>
      </c>
      <c r="G672">
        <v>477.2996</v>
      </c>
      <c r="H672">
        <v>140.03380000000001</v>
      </c>
      <c r="I672">
        <v>18.055900000000001</v>
      </c>
      <c r="J672">
        <v>3.8620999999999999</v>
      </c>
      <c r="K672">
        <v>19.400500000000001</v>
      </c>
      <c r="L672">
        <v>43.5687</v>
      </c>
      <c r="M672">
        <v>5.1492000000000003E-2</v>
      </c>
      <c r="N672">
        <v>3.1899999999999998E-2</v>
      </c>
      <c r="O672">
        <v>5.7999999999999996E-3</v>
      </c>
      <c r="P672">
        <v>0.83446399999999998</v>
      </c>
      <c r="Q672">
        <v>81.778711999999999</v>
      </c>
      <c r="R672">
        <v>10.498404000000001</v>
      </c>
      <c r="S672">
        <v>23.461811999999998</v>
      </c>
      <c r="T672">
        <v>404.02310999999997</v>
      </c>
      <c r="U672">
        <v>35.539755999999997</v>
      </c>
      <c r="V672">
        <v>6.0199999999999997E-2</v>
      </c>
      <c r="W672">
        <v>83.463043999999996</v>
      </c>
      <c r="X672">
        <v>0.22459999999999999</v>
      </c>
      <c r="Y672">
        <v>6.0510000000000002</v>
      </c>
      <c r="Z672">
        <v>27.206</v>
      </c>
      <c r="AA672">
        <v>4.9720000000000004</v>
      </c>
      <c r="AB672">
        <v>1.2330000000000001</v>
      </c>
      <c r="AC672">
        <v>0.17499999999999999</v>
      </c>
      <c r="AD672">
        <v>0.158</v>
      </c>
      <c r="AE672">
        <v>0</v>
      </c>
      <c r="AF672">
        <v>5.8000000000000003E-2</v>
      </c>
      <c r="AG672">
        <v>0.308</v>
      </c>
      <c r="AH672">
        <v>4.1000000000000002E-2</v>
      </c>
      <c r="AI672">
        <v>4.0000000000000001E-3</v>
      </c>
      <c r="AJ672">
        <v>0</v>
      </c>
      <c r="AK672">
        <v>0.18</v>
      </c>
      <c r="AL672">
        <v>0</v>
      </c>
      <c r="AM672">
        <v>158.24799999999999</v>
      </c>
      <c r="AN672">
        <v>3511.0819999999999</v>
      </c>
    </row>
    <row r="673" spans="1:40" x14ac:dyDescent="0.2">
      <c r="A673">
        <v>2399</v>
      </c>
      <c r="B673">
        <v>0.60641400000000001</v>
      </c>
      <c r="C673">
        <v>0</v>
      </c>
      <c r="D673">
        <v>269.43999000000002</v>
      </c>
      <c r="E673">
        <v>7.0084999999999997</v>
      </c>
      <c r="F673">
        <v>11.2539</v>
      </c>
      <c r="G673">
        <v>477.2996</v>
      </c>
      <c r="H673">
        <v>140.03380000000001</v>
      </c>
      <c r="I673">
        <v>18.055900000000001</v>
      </c>
      <c r="J673">
        <v>3.8620999999999999</v>
      </c>
      <c r="K673">
        <v>19.400500000000001</v>
      </c>
      <c r="L673">
        <v>43.5687</v>
      </c>
      <c r="M673">
        <v>5.1496E-2</v>
      </c>
      <c r="N673">
        <v>3.1899999999999998E-2</v>
      </c>
      <c r="O673">
        <v>5.7999999999999996E-3</v>
      </c>
      <c r="P673">
        <v>0.83448199999999995</v>
      </c>
      <c r="Q673">
        <v>81.780255999999994</v>
      </c>
      <c r="R673">
        <v>10.498602</v>
      </c>
      <c r="S673">
        <v>23.462256</v>
      </c>
      <c r="T673">
        <v>404.03075999999999</v>
      </c>
      <c r="U673">
        <v>35.540427999999999</v>
      </c>
      <c r="V673">
        <v>6.0199999999999997E-2</v>
      </c>
      <c r="W673">
        <v>83.464622000000006</v>
      </c>
      <c r="X673">
        <v>0.22459999999999999</v>
      </c>
      <c r="Y673">
        <v>6.0519999999999996</v>
      </c>
      <c r="Z673">
        <v>27.207999999999998</v>
      </c>
      <c r="AA673">
        <v>4.9729999999999999</v>
      </c>
      <c r="AB673">
        <v>1.2330000000000001</v>
      </c>
      <c r="AC673">
        <v>0.17499999999999999</v>
      </c>
      <c r="AD673">
        <v>0.158</v>
      </c>
      <c r="AE673">
        <v>0</v>
      </c>
      <c r="AF673">
        <v>5.8000000000000003E-2</v>
      </c>
      <c r="AG673">
        <v>0.308</v>
      </c>
      <c r="AH673">
        <v>4.1000000000000002E-2</v>
      </c>
      <c r="AI673">
        <v>4.0000000000000001E-3</v>
      </c>
      <c r="AJ673">
        <v>0</v>
      </c>
      <c r="AK673">
        <v>0.18</v>
      </c>
      <c r="AL673">
        <v>0</v>
      </c>
      <c r="AM673">
        <v>158.25399999999999</v>
      </c>
      <c r="AN673">
        <v>3511.0819999999999</v>
      </c>
    </row>
    <row r="674" spans="1:40" x14ac:dyDescent="0.2">
      <c r="A674">
        <v>2400</v>
      </c>
      <c r="B674">
        <v>0.60529999999999995</v>
      </c>
      <c r="C674">
        <v>0</v>
      </c>
      <c r="D674">
        <v>269.44909999999999</v>
      </c>
      <c r="E674">
        <v>7.0084999999999997</v>
      </c>
      <c r="F674">
        <v>11.2539</v>
      </c>
      <c r="G674">
        <v>477.2996</v>
      </c>
      <c r="H674">
        <v>140.03380000000001</v>
      </c>
      <c r="I674">
        <v>18.055900000000001</v>
      </c>
      <c r="J674">
        <v>3.8620999999999999</v>
      </c>
      <c r="K674">
        <v>19.400500000000001</v>
      </c>
      <c r="L674">
        <v>43.5687</v>
      </c>
      <c r="M674">
        <v>5.1499999999999997E-2</v>
      </c>
      <c r="N674">
        <v>3.1899999999999998E-2</v>
      </c>
      <c r="O674">
        <v>5.7999999999999996E-3</v>
      </c>
      <c r="P674">
        <v>0.83450000000000002</v>
      </c>
      <c r="Q674">
        <v>81.781800000000004</v>
      </c>
      <c r="R674">
        <v>10.498799999999999</v>
      </c>
      <c r="S674">
        <v>23.462700000000002</v>
      </c>
      <c r="T674">
        <v>404.03840000000002</v>
      </c>
      <c r="U674">
        <v>35.5411</v>
      </c>
      <c r="V674">
        <v>6.0199999999999997E-2</v>
      </c>
      <c r="W674">
        <v>83.466200000000001</v>
      </c>
      <c r="X674">
        <v>0.22459999999999999</v>
      </c>
      <c r="Y674">
        <v>6.0519999999999996</v>
      </c>
      <c r="Z674">
        <v>27.21</v>
      </c>
      <c r="AA674">
        <v>4.9729999999999999</v>
      </c>
      <c r="AB674">
        <v>1.2330000000000001</v>
      </c>
      <c r="AC674">
        <v>0.17499999999999999</v>
      </c>
      <c r="AD674">
        <v>0.158</v>
      </c>
      <c r="AE674">
        <v>0</v>
      </c>
      <c r="AF674">
        <v>5.8000000000000003E-2</v>
      </c>
      <c r="AG674">
        <v>0.308</v>
      </c>
      <c r="AH674">
        <v>4.1000000000000002E-2</v>
      </c>
      <c r="AI674">
        <v>4.0000000000000001E-3</v>
      </c>
      <c r="AJ674">
        <v>0</v>
      </c>
      <c r="AK674">
        <v>0.18</v>
      </c>
      <c r="AL674">
        <v>0</v>
      </c>
      <c r="AM674">
        <v>158.26</v>
      </c>
      <c r="AN674">
        <v>3511.0819999999999</v>
      </c>
    </row>
    <row r="675" spans="1:40" x14ac:dyDescent="0.2">
      <c r="A675">
        <v>2401</v>
      </c>
      <c r="B675">
        <v>0.60443400000000003</v>
      </c>
      <c r="C675">
        <v>0</v>
      </c>
      <c r="D675">
        <v>269.45702</v>
      </c>
      <c r="E675">
        <v>7.0084999999999997</v>
      </c>
      <c r="F675">
        <v>11.2539</v>
      </c>
      <c r="G675">
        <v>477.2996</v>
      </c>
      <c r="H675">
        <v>140.03380000000001</v>
      </c>
      <c r="I675">
        <v>18.055900000000001</v>
      </c>
      <c r="J675">
        <v>3.8620999999999999</v>
      </c>
      <c r="K675">
        <v>19.400500000000001</v>
      </c>
      <c r="L675">
        <v>43.5687</v>
      </c>
      <c r="M675">
        <v>5.1499999999999997E-2</v>
      </c>
      <c r="N675">
        <v>3.1899999999999998E-2</v>
      </c>
      <c r="O675">
        <v>5.7999999999999996E-3</v>
      </c>
      <c r="P675">
        <v>0.83451399999999998</v>
      </c>
      <c r="Q675">
        <v>81.783147999999997</v>
      </c>
      <c r="R675">
        <v>10.498972</v>
      </c>
      <c r="S675">
        <v>23.463086000000001</v>
      </c>
      <c r="T675">
        <v>404.04505</v>
      </c>
      <c r="U675">
        <v>35.541685999999999</v>
      </c>
      <c r="V675">
        <v>6.0201999999999999E-2</v>
      </c>
      <c r="W675">
        <v>83.467575999999994</v>
      </c>
      <c r="X675">
        <v>0.22459999999999999</v>
      </c>
      <c r="Y675">
        <v>6.0529999999999999</v>
      </c>
      <c r="Z675">
        <v>27.212</v>
      </c>
      <c r="AA675">
        <v>4.9729999999999999</v>
      </c>
      <c r="AB675">
        <v>1.2330000000000001</v>
      </c>
      <c r="AC675">
        <v>0.17499999999999999</v>
      </c>
      <c r="AD675">
        <v>0.158</v>
      </c>
      <c r="AE675">
        <v>0</v>
      </c>
      <c r="AF675">
        <v>5.8000000000000003E-2</v>
      </c>
      <c r="AG675">
        <v>0.308</v>
      </c>
      <c r="AH675">
        <v>4.1000000000000002E-2</v>
      </c>
      <c r="AI675">
        <v>4.0000000000000001E-3</v>
      </c>
      <c r="AJ675">
        <v>0</v>
      </c>
      <c r="AK675">
        <v>0.18</v>
      </c>
      <c r="AL675">
        <v>0</v>
      </c>
      <c r="AM675">
        <v>158.26499999999999</v>
      </c>
      <c r="AN675">
        <v>3511.0819999999999</v>
      </c>
    </row>
    <row r="676" spans="1:40" x14ac:dyDescent="0.2">
      <c r="A676">
        <v>2402</v>
      </c>
      <c r="B676">
        <v>0.60356799999999999</v>
      </c>
      <c r="C676">
        <v>0</v>
      </c>
      <c r="D676">
        <v>269.46494999999999</v>
      </c>
      <c r="E676">
        <v>7.0084999999999997</v>
      </c>
      <c r="F676">
        <v>11.2539</v>
      </c>
      <c r="G676">
        <v>477.2996</v>
      </c>
      <c r="H676">
        <v>140.03380000000001</v>
      </c>
      <c r="I676">
        <v>18.055900000000001</v>
      </c>
      <c r="J676">
        <v>3.8620999999999999</v>
      </c>
      <c r="K676">
        <v>19.400500000000001</v>
      </c>
      <c r="L676">
        <v>43.5687</v>
      </c>
      <c r="M676">
        <v>5.1499999999999997E-2</v>
      </c>
      <c r="N676">
        <v>3.1899999999999998E-2</v>
      </c>
      <c r="O676">
        <v>5.7999999999999996E-3</v>
      </c>
      <c r="P676">
        <v>0.83452800000000005</v>
      </c>
      <c r="Q676">
        <v>81.784496000000004</v>
      </c>
      <c r="R676">
        <v>10.499143999999999</v>
      </c>
      <c r="S676">
        <v>23.463471999999999</v>
      </c>
      <c r="T676">
        <v>404.05169999999998</v>
      </c>
      <c r="U676">
        <v>35.542271999999997</v>
      </c>
      <c r="V676">
        <v>6.0204000000000001E-2</v>
      </c>
      <c r="W676">
        <v>83.468952000000002</v>
      </c>
      <c r="X676">
        <v>0.22459999999999999</v>
      </c>
      <c r="Y676">
        <v>6.0529999999999999</v>
      </c>
      <c r="Z676">
        <v>27.213999999999999</v>
      </c>
      <c r="AA676">
        <v>4.9740000000000002</v>
      </c>
      <c r="AB676">
        <v>1.2330000000000001</v>
      </c>
      <c r="AC676">
        <v>0.17499999999999999</v>
      </c>
      <c r="AD676">
        <v>0.158</v>
      </c>
      <c r="AE676">
        <v>0</v>
      </c>
      <c r="AF676">
        <v>5.8000000000000003E-2</v>
      </c>
      <c r="AG676">
        <v>0.308</v>
      </c>
      <c r="AH676">
        <v>4.1000000000000002E-2</v>
      </c>
      <c r="AI676">
        <v>4.0000000000000001E-3</v>
      </c>
      <c r="AJ676">
        <v>0</v>
      </c>
      <c r="AK676">
        <v>0.18</v>
      </c>
      <c r="AL676">
        <v>0</v>
      </c>
      <c r="AM676">
        <v>158.27099999999999</v>
      </c>
      <c r="AN676">
        <v>3511.0819999999999</v>
      </c>
    </row>
    <row r="677" spans="1:40" x14ac:dyDescent="0.2">
      <c r="A677">
        <v>2403</v>
      </c>
      <c r="B677">
        <v>0.60270199999999996</v>
      </c>
      <c r="C677">
        <v>0</v>
      </c>
      <c r="D677">
        <v>269.47287</v>
      </c>
      <c r="E677">
        <v>7.0084999999999997</v>
      </c>
      <c r="F677">
        <v>11.2539</v>
      </c>
      <c r="G677">
        <v>477.2996</v>
      </c>
      <c r="H677">
        <v>140.03380000000001</v>
      </c>
      <c r="I677">
        <v>18.055900000000001</v>
      </c>
      <c r="J677">
        <v>3.8620999999999999</v>
      </c>
      <c r="K677">
        <v>19.400500000000001</v>
      </c>
      <c r="L677">
        <v>43.5687</v>
      </c>
      <c r="M677">
        <v>5.1499999999999997E-2</v>
      </c>
      <c r="N677">
        <v>3.1899999999999998E-2</v>
      </c>
      <c r="O677">
        <v>5.7999999999999996E-3</v>
      </c>
      <c r="P677">
        <v>0.83454200000000001</v>
      </c>
      <c r="Q677">
        <v>81.785843999999997</v>
      </c>
      <c r="R677">
        <v>10.499316</v>
      </c>
      <c r="S677">
        <v>23.463857999999998</v>
      </c>
      <c r="T677">
        <v>404.05835000000002</v>
      </c>
      <c r="U677">
        <v>35.542858000000003</v>
      </c>
      <c r="V677">
        <v>6.0206000000000003E-2</v>
      </c>
      <c r="W677">
        <v>83.470327999999995</v>
      </c>
      <c r="X677">
        <v>0.22459999999999999</v>
      </c>
      <c r="Y677">
        <v>6.0529999999999999</v>
      </c>
      <c r="Z677">
        <v>27.215</v>
      </c>
      <c r="AA677">
        <v>4.9740000000000002</v>
      </c>
      <c r="AB677">
        <v>1.2330000000000001</v>
      </c>
      <c r="AC677">
        <v>0.17499999999999999</v>
      </c>
      <c r="AD677">
        <v>0.158</v>
      </c>
      <c r="AE677">
        <v>0</v>
      </c>
      <c r="AF677">
        <v>5.8000000000000003E-2</v>
      </c>
      <c r="AG677">
        <v>0.308</v>
      </c>
      <c r="AH677">
        <v>4.1000000000000002E-2</v>
      </c>
      <c r="AI677">
        <v>4.0000000000000001E-3</v>
      </c>
      <c r="AJ677">
        <v>0</v>
      </c>
      <c r="AK677">
        <v>0.18</v>
      </c>
      <c r="AL677">
        <v>0</v>
      </c>
      <c r="AM677">
        <v>158.27699999999999</v>
      </c>
      <c r="AN677">
        <v>3511.0819999999999</v>
      </c>
    </row>
    <row r="678" spans="1:40" x14ac:dyDescent="0.2">
      <c r="A678">
        <v>2404</v>
      </c>
      <c r="B678">
        <v>0.60183600000000004</v>
      </c>
      <c r="C678">
        <v>0</v>
      </c>
      <c r="D678">
        <v>269.48079999999999</v>
      </c>
      <c r="E678">
        <v>7.0084999999999997</v>
      </c>
      <c r="F678">
        <v>11.2539</v>
      </c>
      <c r="G678">
        <v>477.2996</v>
      </c>
      <c r="H678">
        <v>140.03380000000001</v>
      </c>
      <c r="I678">
        <v>18.055900000000001</v>
      </c>
      <c r="J678">
        <v>3.8620999999999999</v>
      </c>
      <c r="K678">
        <v>19.400500000000001</v>
      </c>
      <c r="L678">
        <v>43.5687</v>
      </c>
      <c r="M678">
        <v>5.1499999999999997E-2</v>
      </c>
      <c r="N678">
        <v>3.1899999999999998E-2</v>
      </c>
      <c r="O678">
        <v>5.7999999999999996E-3</v>
      </c>
      <c r="P678">
        <v>0.83455599999999996</v>
      </c>
      <c r="Q678">
        <v>81.787192000000005</v>
      </c>
      <c r="R678">
        <v>10.499487999999999</v>
      </c>
      <c r="S678">
        <v>23.464244000000001</v>
      </c>
      <c r="T678">
        <v>404.065</v>
      </c>
      <c r="U678">
        <v>35.543444000000001</v>
      </c>
      <c r="V678">
        <v>6.0207999999999998E-2</v>
      </c>
      <c r="W678">
        <v>83.471704000000003</v>
      </c>
      <c r="X678">
        <v>0.22459999999999999</v>
      </c>
      <c r="Y678">
        <v>6.0540000000000003</v>
      </c>
      <c r="Z678">
        <v>27.216999999999999</v>
      </c>
      <c r="AA678">
        <v>4.9740000000000002</v>
      </c>
      <c r="AB678">
        <v>1.2330000000000001</v>
      </c>
      <c r="AC678">
        <v>0.17499999999999999</v>
      </c>
      <c r="AD678">
        <v>0.158</v>
      </c>
      <c r="AE678">
        <v>0</v>
      </c>
      <c r="AF678">
        <v>5.8000000000000003E-2</v>
      </c>
      <c r="AG678">
        <v>0.308</v>
      </c>
      <c r="AH678">
        <v>4.1000000000000002E-2</v>
      </c>
      <c r="AI678">
        <v>4.0000000000000001E-3</v>
      </c>
      <c r="AJ678">
        <v>0</v>
      </c>
      <c r="AK678">
        <v>0.18</v>
      </c>
      <c r="AL678">
        <v>0</v>
      </c>
      <c r="AM678">
        <v>158.28200000000001</v>
      </c>
      <c r="AN678">
        <v>3511.0819999999999</v>
      </c>
    </row>
    <row r="679" spans="1:40" x14ac:dyDescent="0.2">
      <c r="A679">
        <v>2405</v>
      </c>
      <c r="B679">
        <v>0.60097</v>
      </c>
      <c r="C679">
        <v>0</v>
      </c>
      <c r="D679">
        <v>269.48872</v>
      </c>
      <c r="E679">
        <v>7.0084999999999997</v>
      </c>
      <c r="F679">
        <v>11.2539</v>
      </c>
      <c r="G679">
        <v>477.2996</v>
      </c>
      <c r="H679">
        <v>140.03380000000001</v>
      </c>
      <c r="I679">
        <v>18.055900000000001</v>
      </c>
      <c r="J679">
        <v>3.8620999999999999</v>
      </c>
      <c r="K679">
        <v>19.400500000000001</v>
      </c>
      <c r="L679">
        <v>43.5687</v>
      </c>
      <c r="M679">
        <v>5.1499999999999997E-2</v>
      </c>
      <c r="N679">
        <v>3.1899999999999998E-2</v>
      </c>
      <c r="O679">
        <v>5.7999999999999996E-3</v>
      </c>
      <c r="P679">
        <v>0.83457000000000003</v>
      </c>
      <c r="Q679">
        <v>81.788539999999998</v>
      </c>
      <c r="R679">
        <v>10.49966</v>
      </c>
      <c r="S679">
        <v>23.46463</v>
      </c>
      <c r="T679">
        <v>404.07164999999998</v>
      </c>
      <c r="U679">
        <v>35.544029999999999</v>
      </c>
      <c r="V679">
        <v>6.021E-2</v>
      </c>
      <c r="W679">
        <v>83.473079999999996</v>
      </c>
      <c r="X679">
        <v>0.22459999999999999</v>
      </c>
      <c r="Y679">
        <v>6.0540000000000003</v>
      </c>
      <c r="Z679">
        <v>27.219000000000001</v>
      </c>
      <c r="AA679">
        <v>4.9749999999999996</v>
      </c>
      <c r="AB679">
        <v>1.234</v>
      </c>
      <c r="AC679">
        <v>0.17499999999999999</v>
      </c>
      <c r="AD679">
        <v>0.158</v>
      </c>
      <c r="AE679">
        <v>0</v>
      </c>
      <c r="AF679">
        <v>5.8000000000000003E-2</v>
      </c>
      <c r="AG679">
        <v>0.308</v>
      </c>
      <c r="AH679">
        <v>4.1000000000000002E-2</v>
      </c>
      <c r="AI679">
        <v>4.0000000000000001E-3</v>
      </c>
      <c r="AJ679">
        <v>0</v>
      </c>
      <c r="AK679">
        <v>0.18</v>
      </c>
      <c r="AL679">
        <v>0</v>
      </c>
      <c r="AM679">
        <v>158.28800000000001</v>
      </c>
      <c r="AN679">
        <v>3511.0819999999999</v>
      </c>
    </row>
    <row r="680" spans="1:40" x14ac:dyDescent="0.2">
      <c r="A680">
        <v>2406</v>
      </c>
      <c r="B680">
        <v>0.60010399999999997</v>
      </c>
      <c r="C680">
        <v>0</v>
      </c>
      <c r="D680">
        <v>269.49664000000001</v>
      </c>
      <c r="E680">
        <v>7.0084999999999997</v>
      </c>
      <c r="F680">
        <v>11.2539</v>
      </c>
      <c r="G680">
        <v>477.2996</v>
      </c>
      <c r="H680">
        <v>140.03380000000001</v>
      </c>
      <c r="I680">
        <v>18.055900000000001</v>
      </c>
      <c r="J680">
        <v>3.8620999999999999</v>
      </c>
      <c r="K680">
        <v>19.400500000000001</v>
      </c>
      <c r="L680">
        <v>43.5687</v>
      </c>
      <c r="M680">
        <v>5.1499999999999997E-2</v>
      </c>
      <c r="N680">
        <v>3.1899999999999998E-2</v>
      </c>
      <c r="O680">
        <v>5.7999999999999996E-3</v>
      </c>
      <c r="P680">
        <v>0.83458399999999999</v>
      </c>
      <c r="Q680">
        <v>81.789888000000005</v>
      </c>
      <c r="R680">
        <v>10.499832</v>
      </c>
      <c r="S680">
        <v>23.465015999999999</v>
      </c>
      <c r="T680">
        <v>404.07830000000001</v>
      </c>
      <c r="U680">
        <v>35.544615999999998</v>
      </c>
      <c r="V680">
        <v>6.0212000000000002E-2</v>
      </c>
      <c r="W680">
        <v>83.474456000000004</v>
      </c>
      <c r="X680">
        <v>0.22459999999999999</v>
      </c>
      <c r="Y680">
        <v>6.0549999999999997</v>
      </c>
      <c r="Z680">
        <v>27.221</v>
      </c>
      <c r="AA680">
        <v>4.9749999999999996</v>
      </c>
      <c r="AB680">
        <v>1.234</v>
      </c>
      <c r="AC680">
        <v>0.17499999999999999</v>
      </c>
      <c r="AD680">
        <v>0.158</v>
      </c>
      <c r="AE680">
        <v>0</v>
      </c>
      <c r="AF680">
        <v>5.8000000000000003E-2</v>
      </c>
      <c r="AG680">
        <v>0.308</v>
      </c>
      <c r="AH680">
        <v>4.1000000000000002E-2</v>
      </c>
      <c r="AI680">
        <v>4.0000000000000001E-3</v>
      </c>
      <c r="AJ680">
        <v>0</v>
      </c>
      <c r="AK680">
        <v>0.18</v>
      </c>
      <c r="AL680">
        <v>0</v>
      </c>
      <c r="AM680">
        <v>158.29400000000001</v>
      </c>
      <c r="AN680">
        <v>3511.0819999999999</v>
      </c>
    </row>
    <row r="681" spans="1:40" x14ac:dyDescent="0.2">
      <c r="A681">
        <v>2407</v>
      </c>
      <c r="B681">
        <v>0.59923800000000005</v>
      </c>
      <c r="C681">
        <v>0</v>
      </c>
      <c r="D681">
        <v>269.50457</v>
      </c>
      <c r="E681">
        <v>7.0084999999999997</v>
      </c>
      <c r="F681">
        <v>11.2539</v>
      </c>
      <c r="G681">
        <v>477.2996</v>
      </c>
      <c r="H681">
        <v>140.03380000000001</v>
      </c>
      <c r="I681">
        <v>18.055900000000001</v>
      </c>
      <c r="J681">
        <v>3.8620999999999999</v>
      </c>
      <c r="K681">
        <v>19.400500000000001</v>
      </c>
      <c r="L681">
        <v>43.5687</v>
      </c>
      <c r="M681">
        <v>5.1499999999999997E-2</v>
      </c>
      <c r="N681">
        <v>3.1899999999999998E-2</v>
      </c>
      <c r="O681">
        <v>5.7999999999999996E-3</v>
      </c>
      <c r="P681">
        <v>0.83459799999999995</v>
      </c>
      <c r="Q681">
        <v>81.791235999999998</v>
      </c>
      <c r="R681">
        <v>10.500004000000001</v>
      </c>
      <c r="S681">
        <v>23.465402000000001</v>
      </c>
      <c r="T681">
        <v>404.08494999999999</v>
      </c>
      <c r="U681">
        <v>35.545202000000003</v>
      </c>
      <c r="V681">
        <v>6.0213999999999997E-2</v>
      </c>
      <c r="W681">
        <v>83.475831999999997</v>
      </c>
      <c r="X681">
        <v>0.22459999999999999</v>
      </c>
      <c r="Y681">
        <v>6.0549999999999997</v>
      </c>
      <c r="Z681">
        <v>27.222999999999999</v>
      </c>
      <c r="AA681">
        <v>4.9749999999999996</v>
      </c>
      <c r="AB681">
        <v>1.234</v>
      </c>
      <c r="AC681">
        <v>0.17499999999999999</v>
      </c>
      <c r="AD681">
        <v>0.158</v>
      </c>
      <c r="AE681">
        <v>0</v>
      </c>
      <c r="AF681">
        <v>5.8000000000000003E-2</v>
      </c>
      <c r="AG681">
        <v>0.308</v>
      </c>
      <c r="AH681">
        <v>4.1000000000000002E-2</v>
      </c>
      <c r="AI681">
        <v>4.0000000000000001E-3</v>
      </c>
      <c r="AJ681">
        <v>0</v>
      </c>
      <c r="AK681">
        <v>0.18</v>
      </c>
      <c r="AL681">
        <v>0</v>
      </c>
      <c r="AM681">
        <v>158.29900000000001</v>
      </c>
      <c r="AN681">
        <v>3511.0819999999999</v>
      </c>
    </row>
    <row r="682" spans="1:40" x14ac:dyDescent="0.2">
      <c r="A682">
        <v>2408</v>
      </c>
      <c r="B682">
        <v>0.59837200000000001</v>
      </c>
      <c r="C682">
        <v>0</v>
      </c>
      <c r="D682">
        <v>269.51249000000001</v>
      </c>
      <c r="E682">
        <v>7.0084999999999997</v>
      </c>
      <c r="F682">
        <v>11.2539</v>
      </c>
      <c r="G682">
        <v>477.2996</v>
      </c>
      <c r="H682">
        <v>140.03380000000001</v>
      </c>
      <c r="I682">
        <v>18.055900000000001</v>
      </c>
      <c r="J682">
        <v>3.8620999999999999</v>
      </c>
      <c r="K682">
        <v>19.400500000000001</v>
      </c>
      <c r="L682">
        <v>43.5687</v>
      </c>
      <c r="M682">
        <v>5.1499999999999997E-2</v>
      </c>
      <c r="N682">
        <v>3.1899999999999998E-2</v>
      </c>
      <c r="O682">
        <v>5.7999999999999996E-3</v>
      </c>
      <c r="P682">
        <v>0.83461200000000002</v>
      </c>
      <c r="Q682">
        <v>81.792584000000005</v>
      </c>
      <c r="R682">
        <v>10.500176</v>
      </c>
      <c r="S682">
        <v>23.465788</v>
      </c>
      <c r="T682">
        <v>404.09160000000003</v>
      </c>
      <c r="U682">
        <v>35.545788000000002</v>
      </c>
      <c r="V682">
        <v>6.0215999999999999E-2</v>
      </c>
      <c r="W682">
        <v>83.477208000000005</v>
      </c>
      <c r="X682">
        <v>0.22459999999999999</v>
      </c>
      <c r="Y682">
        <v>6.0549999999999997</v>
      </c>
      <c r="Z682">
        <v>27.224</v>
      </c>
      <c r="AA682">
        <v>4.976</v>
      </c>
      <c r="AB682">
        <v>1.234</v>
      </c>
      <c r="AC682">
        <v>0.17499999999999999</v>
      </c>
      <c r="AD682">
        <v>0.158</v>
      </c>
      <c r="AE682">
        <v>0</v>
      </c>
      <c r="AF682">
        <v>5.8000000000000003E-2</v>
      </c>
      <c r="AG682">
        <v>0.308</v>
      </c>
      <c r="AH682">
        <v>4.1000000000000002E-2</v>
      </c>
      <c r="AI682">
        <v>4.0000000000000001E-3</v>
      </c>
      <c r="AJ682">
        <v>0</v>
      </c>
      <c r="AK682">
        <v>0.18</v>
      </c>
      <c r="AL682">
        <v>0</v>
      </c>
      <c r="AM682">
        <v>158.30500000000001</v>
      </c>
      <c r="AN682">
        <v>3511.0819999999999</v>
      </c>
    </row>
    <row r="683" spans="1:40" x14ac:dyDescent="0.2">
      <c r="A683">
        <v>2409</v>
      </c>
      <c r="B683">
        <v>0.59750599999999998</v>
      </c>
      <c r="C683">
        <v>0</v>
      </c>
      <c r="D683">
        <v>269.52042</v>
      </c>
      <c r="E683">
        <v>7.0084999999999997</v>
      </c>
      <c r="F683">
        <v>11.2539</v>
      </c>
      <c r="G683">
        <v>477.2996</v>
      </c>
      <c r="H683">
        <v>140.03380000000001</v>
      </c>
      <c r="I683">
        <v>18.055900000000001</v>
      </c>
      <c r="J683">
        <v>3.8620999999999999</v>
      </c>
      <c r="K683">
        <v>19.400500000000001</v>
      </c>
      <c r="L683">
        <v>43.5687</v>
      </c>
      <c r="M683">
        <v>5.1499999999999997E-2</v>
      </c>
      <c r="N683">
        <v>3.1899999999999998E-2</v>
      </c>
      <c r="O683">
        <v>5.7999999999999996E-3</v>
      </c>
      <c r="P683">
        <v>0.83462599999999998</v>
      </c>
      <c r="Q683">
        <v>81.793931999999998</v>
      </c>
      <c r="R683">
        <v>10.500348000000001</v>
      </c>
      <c r="S683">
        <v>23.466173999999999</v>
      </c>
      <c r="T683">
        <v>404.09825000000001</v>
      </c>
      <c r="U683">
        <v>35.546374</v>
      </c>
      <c r="V683">
        <v>6.0218000000000001E-2</v>
      </c>
      <c r="W683">
        <v>83.478583999999998</v>
      </c>
      <c r="X683">
        <v>0.22459999999999999</v>
      </c>
      <c r="Y683">
        <v>6.056</v>
      </c>
      <c r="Z683">
        <v>27.225999999999999</v>
      </c>
      <c r="AA683">
        <v>4.976</v>
      </c>
      <c r="AB683">
        <v>1.234</v>
      </c>
      <c r="AC683">
        <v>0.17499999999999999</v>
      </c>
      <c r="AD683">
        <v>0.158</v>
      </c>
      <c r="AE683">
        <v>0</v>
      </c>
      <c r="AF683">
        <v>5.8000000000000003E-2</v>
      </c>
      <c r="AG683">
        <v>0.308</v>
      </c>
      <c r="AH683">
        <v>4.1000000000000002E-2</v>
      </c>
      <c r="AI683">
        <v>4.0000000000000001E-3</v>
      </c>
      <c r="AJ683">
        <v>0</v>
      </c>
      <c r="AK683">
        <v>0.18</v>
      </c>
      <c r="AL683">
        <v>0</v>
      </c>
      <c r="AM683">
        <v>158.31100000000001</v>
      </c>
      <c r="AN683">
        <v>3511.0819999999999</v>
      </c>
    </row>
    <row r="684" spans="1:40" x14ac:dyDescent="0.2">
      <c r="A684">
        <v>2410</v>
      </c>
      <c r="B684">
        <v>0.59663999999999995</v>
      </c>
      <c r="C684">
        <v>0</v>
      </c>
      <c r="D684">
        <v>269.52834000000001</v>
      </c>
      <c r="E684">
        <v>7.0084999999999997</v>
      </c>
      <c r="F684">
        <v>11.2539</v>
      </c>
      <c r="G684">
        <v>477.2996</v>
      </c>
      <c r="H684">
        <v>140.03380000000001</v>
      </c>
      <c r="I684">
        <v>18.055900000000001</v>
      </c>
      <c r="J684">
        <v>3.8620999999999999</v>
      </c>
      <c r="K684">
        <v>19.400500000000001</v>
      </c>
      <c r="L684">
        <v>43.5687</v>
      </c>
      <c r="M684">
        <v>5.1499999999999997E-2</v>
      </c>
      <c r="N684">
        <v>3.1899999999999998E-2</v>
      </c>
      <c r="O684">
        <v>5.7999999999999996E-3</v>
      </c>
      <c r="P684">
        <v>0.83464000000000005</v>
      </c>
      <c r="Q684">
        <v>81.795280000000005</v>
      </c>
      <c r="R684">
        <v>10.50052</v>
      </c>
      <c r="S684">
        <v>23.466560000000001</v>
      </c>
      <c r="T684">
        <v>404.10489999999999</v>
      </c>
      <c r="U684">
        <v>35.546959999999999</v>
      </c>
      <c r="V684">
        <v>6.0220000000000003E-2</v>
      </c>
      <c r="W684">
        <v>83.479960000000005</v>
      </c>
      <c r="X684">
        <v>0.22459999999999999</v>
      </c>
      <c r="Y684">
        <v>6.056</v>
      </c>
      <c r="Z684">
        <v>27.228000000000002</v>
      </c>
      <c r="AA684">
        <v>4.976</v>
      </c>
      <c r="AB684">
        <v>1.234</v>
      </c>
      <c r="AC684">
        <v>0.17499999999999999</v>
      </c>
      <c r="AD684">
        <v>0.158</v>
      </c>
      <c r="AE684">
        <v>0</v>
      </c>
      <c r="AF684">
        <v>5.8000000000000003E-2</v>
      </c>
      <c r="AG684">
        <v>0.308</v>
      </c>
      <c r="AH684">
        <v>4.1000000000000002E-2</v>
      </c>
      <c r="AI684">
        <v>4.0000000000000001E-3</v>
      </c>
      <c r="AJ684">
        <v>0</v>
      </c>
      <c r="AK684">
        <v>0.18</v>
      </c>
      <c r="AL684">
        <v>0</v>
      </c>
      <c r="AM684">
        <v>158.316</v>
      </c>
      <c r="AN684">
        <v>3511.0819999999999</v>
      </c>
    </row>
    <row r="685" spans="1:40" x14ac:dyDescent="0.2">
      <c r="A685">
        <v>2411</v>
      </c>
      <c r="B685">
        <v>0.59577400000000003</v>
      </c>
      <c r="C685">
        <v>0</v>
      </c>
      <c r="D685">
        <v>269.53626000000003</v>
      </c>
      <c r="E685">
        <v>7.0084999999999997</v>
      </c>
      <c r="F685">
        <v>11.2539</v>
      </c>
      <c r="G685">
        <v>477.2996</v>
      </c>
      <c r="H685">
        <v>140.03380000000001</v>
      </c>
      <c r="I685">
        <v>18.055900000000001</v>
      </c>
      <c r="J685">
        <v>3.8620999999999999</v>
      </c>
      <c r="K685">
        <v>19.400500000000001</v>
      </c>
      <c r="L685">
        <v>43.5687</v>
      </c>
      <c r="M685">
        <v>5.1499999999999997E-2</v>
      </c>
      <c r="N685">
        <v>3.1899999999999998E-2</v>
      </c>
      <c r="O685">
        <v>5.7999999999999996E-3</v>
      </c>
      <c r="P685">
        <v>0.83465400000000001</v>
      </c>
      <c r="Q685">
        <v>81.796627999999998</v>
      </c>
      <c r="R685">
        <v>10.500692000000001</v>
      </c>
      <c r="S685">
        <v>23.466946</v>
      </c>
      <c r="T685">
        <v>404.11155000000002</v>
      </c>
      <c r="U685">
        <v>35.547545999999997</v>
      </c>
      <c r="V685">
        <v>6.0221999999999998E-2</v>
      </c>
      <c r="W685">
        <v>83.481335999999999</v>
      </c>
      <c r="X685">
        <v>0.22459999999999999</v>
      </c>
      <c r="Y685">
        <v>6.0570000000000004</v>
      </c>
      <c r="Z685">
        <v>27.23</v>
      </c>
      <c r="AA685">
        <v>4.9770000000000003</v>
      </c>
      <c r="AB685">
        <v>1.234</v>
      </c>
      <c r="AC685">
        <v>0.17499999999999999</v>
      </c>
      <c r="AD685">
        <v>0.158</v>
      </c>
      <c r="AE685">
        <v>0</v>
      </c>
      <c r="AF685">
        <v>5.8000000000000003E-2</v>
      </c>
      <c r="AG685">
        <v>0.308</v>
      </c>
      <c r="AH685">
        <v>4.1000000000000002E-2</v>
      </c>
      <c r="AI685">
        <v>4.0000000000000001E-3</v>
      </c>
      <c r="AJ685">
        <v>0</v>
      </c>
      <c r="AK685">
        <v>0.18</v>
      </c>
      <c r="AL685">
        <v>0</v>
      </c>
      <c r="AM685">
        <v>158.322</v>
      </c>
      <c r="AN685">
        <v>3511.0819999999999</v>
      </c>
    </row>
    <row r="686" spans="1:40" x14ac:dyDescent="0.2">
      <c r="A686">
        <v>2412</v>
      </c>
      <c r="B686">
        <v>0.59490799999999999</v>
      </c>
      <c r="C686">
        <v>0</v>
      </c>
      <c r="D686">
        <v>269.54419000000001</v>
      </c>
      <c r="E686">
        <v>7.0084999999999997</v>
      </c>
      <c r="F686">
        <v>11.2539</v>
      </c>
      <c r="G686">
        <v>477.2996</v>
      </c>
      <c r="H686">
        <v>140.03380000000001</v>
      </c>
      <c r="I686">
        <v>18.055900000000001</v>
      </c>
      <c r="J686">
        <v>3.8620999999999999</v>
      </c>
      <c r="K686">
        <v>19.400500000000001</v>
      </c>
      <c r="L686">
        <v>43.5687</v>
      </c>
      <c r="M686">
        <v>5.1499999999999997E-2</v>
      </c>
      <c r="N686">
        <v>3.1899999999999998E-2</v>
      </c>
      <c r="O686">
        <v>5.7999999999999996E-3</v>
      </c>
      <c r="P686">
        <v>0.83466799999999997</v>
      </c>
      <c r="Q686">
        <v>81.797976000000006</v>
      </c>
      <c r="R686">
        <v>10.500864</v>
      </c>
      <c r="S686">
        <v>23.467331999999999</v>
      </c>
      <c r="T686">
        <v>404.1182</v>
      </c>
      <c r="U686">
        <v>35.548132000000003</v>
      </c>
      <c r="V686">
        <v>6.0224E-2</v>
      </c>
      <c r="W686">
        <v>83.482712000000006</v>
      </c>
      <c r="X686">
        <v>0.22459999999999999</v>
      </c>
      <c r="Y686">
        <v>6.0570000000000004</v>
      </c>
      <c r="Z686">
        <v>27.231000000000002</v>
      </c>
      <c r="AA686">
        <v>4.9770000000000003</v>
      </c>
      <c r="AB686">
        <v>1.234</v>
      </c>
      <c r="AC686">
        <v>0.17499999999999999</v>
      </c>
      <c r="AD686">
        <v>0.158</v>
      </c>
      <c r="AE686">
        <v>0</v>
      </c>
      <c r="AF686">
        <v>5.8000000000000003E-2</v>
      </c>
      <c r="AG686">
        <v>0.308</v>
      </c>
      <c r="AH686">
        <v>4.1000000000000002E-2</v>
      </c>
      <c r="AI686">
        <v>4.0000000000000001E-3</v>
      </c>
      <c r="AJ686">
        <v>0</v>
      </c>
      <c r="AK686">
        <v>0.18</v>
      </c>
      <c r="AL686">
        <v>0</v>
      </c>
      <c r="AM686">
        <v>158.327</v>
      </c>
      <c r="AN686">
        <v>3511.0819999999999</v>
      </c>
    </row>
    <row r="687" spans="1:40" x14ac:dyDescent="0.2">
      <c r="A687">
        <v>2413</v>
      </c>
      <c r="B687">
        <v>0.59404199999999996</v>
      </c>
      <c r="C687">
        <v>0</v>
      </c>
      <c r="D687">
        <v>269.55211000000003</v>
      </c>
      <c r="E687">
        <v>7.0084999999999997</v>
      </c>
      <c r="F687">
        <v>11.2539</v>
      </c>
      <c r="G687">
        <v>477.2996</v>
      </c>
      <c r="H687">
        <v>140.03380000000001</v>
      </c>
      <c r="I687">
        <v>18.055900000000001</v>
      </c>
      <c r="J687">
        <v>3.8620999999999999</v>
      </c>
      <c r="K687">
        <v>19.400500000000001</v>
      </c>
      <c r="L687">
        <v>43.5687</v>
      </c>
      <c r="M687">
        <v>5.1499999999999997E-2</v>
      </c>
      <c r="N687">
        <v>3.1899999999999998E-2</v>
      </c>
      <c r="O687">
        <v>5.7999999999999996E-3</v>
      </c>
      <c r="P687">
        <v>0.83468200000000004</v>
      </c>
      <c r="Q687">
        <v>81.799323999999999</v>
      </c>
      <c r="R687">
        <v>10.501035999999999</v>
      </c>
      <c r="S687">
        <v>23.467718000000001</v>
      </c>
      <c r="T687">
        <v>404.12484999999998</v>
      </c>
      <c r="U687">
        <v>35.548718000000001</v>
      </c>
      <c r="V687">
        <v>6.0226000000000002E-2</v>
      </c>
      <c r="W687">
        <v>83.484088</v>
      </c>
      <c r="X687">
        <v>0.22459999999999999</v>
      </c>
      <c r="Y687">
        <v>6.0570000000000004</v>
      </c>
      <c r="Z687">
        <v>27.233000000000001</v>
      </c>
      <c r="AA687">
        <v>4.9770000000000003</v>
      </c>
      <c r="AB687">
        <v>1.234</v>
      </c>
      <c r="AC687">
        <v>0.17499999999999999</v>
      </c>
      <c r="AD687">
        <v>0.158</v>
      </c>
      <c r="AE687">
        <v>0</v>
      </c>
      <c r="AF687">
        <v>5.8000000000000003E-2</v>
      </c>
      <c r="AG687">
        <v>0.308</v>
      </c>
      <c r="AH687">
        <v>4.1000000000000002E-2</v>
      </c>
      <c r="AI687">
        <v>4.0000000000000001E-3</v>
      </c>
      <c r="AJ687">
        <v>0</v>
      </c>
      <c r="AK687">
        <v>0.18</v>
      </c>
      <c r="AL687">
        <v>0</v>
      </c>
      <c r="AM687">
        <v>158.333</v>
      </c>
      <c r="AN687">
        <v>3511.0819999999999</v>
      </c>
    </row>
    <row r="688" spans="1:40" x14ac:dyDescent="0.2">
      <c r="A688">
        <v>2414</v>
      </c>
      <c r="B688">
        <v>0.59317600000000004</v>
      </c>
      <c r="C688">
        <v>0</v>
      </c>
      <c r="D688">
        <v>269.56004000000001</v>
      </c>
      <c r="E688">
        <v>7.0084999999999997</v>
      </c>
      <c r="F688">
        <v>11.2539</v>
      </c>
      <c r="G688">
        <v>477.2996</v>
      </c>
      <c r="H688">
        <v>140.03380000000001</v>
      </c>
      <c r="I688">
        <v>18.055900000000001</v>
      </c>
      <c r="J688">
        <v>3.8620999999999999</v>
      </c>
      <c r="K688">
        <v>19.400500000000001</v>
      </c>
      <c r="L688">
        <v>43.5687</v>
      </c>
      <c r="M688">
        <v>5.1499999999999997E-2</v>
      </c>
      <c r="N688">
        <v>3.1899999999999998E-2</v>
      </c>
      <c r="O688">
        <v>5.7999999999999996E-3</v>
      </c>
      <c r="P688">
        <v>0.83469599999999999</v>
      </c>
      <c r="Q688">
        <v>81.800672000000006</v>
      </c>
      <c r="R688">
        <v>10.501208</v>
      </c>
      <c r="S688">
        <v>23.468104</v>
      </c>
      <c r="T688">
        <v>404.13150000000002</v>
      </c>
      <c r="U688">
        <v>35.549303999999999</v>
      </c>
      <c r="V688">
        <v>6.0227999999999997E-2</v>
      </c>
      <c r="W688">
        <v>83.485463999999993</v>
      </c>
      <c r="X688">
        <v>0.22459999999999999</v>
      </c>
      <c r="Y688">
        <v>6.0579999999999998</v>
      </c>
      <c r="Z688">
        <v>27.234999999999999</v>
      </c>
      <c r="AA688">
        <v>4.9770000000000003</v>
      </c>
      <c r="AB688">
        <v>1.234</v>
      </c>
      <c r="AC688">
        <v>0.17499999999999999</v>
      </c>
      <c r="AD688">
        <v>0.158</v>
      </c>
      <c r="AE688">
        <v>0</v>
      </c>
      <c r="AF688">
        <v>5.8000000000000003E-2</v>
      </c>
      <c r="AG688">
        <v>0.308</v>
      </c>
      <c r="AH688">
        <v>4.1000000000000002E-2</v>
      </c>
      <c r="AI688">
        <v>4.0000000000000001E-3</v>
      </c>
      <c r="AJ688">
        <v>0</v>
      </c>
      <c r="AK688">
        <v>0.18</v>
      </c>
      <c r="AL688">
        <v>0</v>
      </c>
      <c r="AM688">
        <v>158.33799999999999</v>
      </c>
      <c r="AN688">
        <v>3511.0819999999999</v>
      </c>
    </row>
    <row r="689" spans="1:40" x14ac:dyDescent="0.2">
      <c r="A689">
        <v>2415</v>
      </c>
      <c r="B689">
        <v>0.59231</v>
      </c>
      <c r="C689">
        <v>0</v>
      </c>
      <c r="D689">
        <v>269.56796000000003</v>
      </c>
      <c r="E689">
        <v>7.0084999999999997</v>
      </c>
      <c r="F689">
        <v>11.2539</v>
      </c>
      <c r="G689">
        <v>477.2996</v>
      </c>
      <c r="H689">
        <v>140.03380000000001</v>
      </c>
      <c r="I689">
        <v>18.055900000000001</v>
      </c>
      <c r="J689">
        <v>3.8620999999999999</v>
      </c>
      <c r="K689">
        <v>19.400500000000001</v>
      </c>
      <c r="L689">
        <v>43.5687</v>
      </c>
      <c r="M689">
        <v>5.1499999999999997E-2</v>
      </c>
      <c r="N689">
        <v>3.1899999999999998E-2</v>
      </c>
      <c r="O689">
        <v>5.7999999999999996E-3</v>
      </c>
      <c r="P689">
        <v>0.83470999999999995</v>
      </c>
      <c r="Q689">
        <v>81.802019999999999</v>
      </c>
      <c r="R689">
        <v>10.501379999999999</v>
      </c>
      <c r="S689">
        <v>23.468489999999999</v>
      </c>
      <c r="T689">
        <v>404.13815</v>
      </c>
      <c r="U689">
        <v>35.549889999999998</v>
      </c>
      <c r="V689">
        <v>6.0229999999999999E-2</v>
      </c>
      <c r="W689">
        <v>83.486840000000001</v>
      </c>
      <c r="X689">
        <v>0.22459999999999999</v>
      </c>
      <c r="Y689">
        <v>6.0579999999999998</v>
      </c>
      <c r="Z689">
        <v>27.236999999999998</v>
      </c>
      <c r="AA689">
        <v>4.9779999999999998</v>
      </c>
      <c r="AB689">
        <v>1.234</v>
      </c>
      <c r="AC689">
        <v>0.17499999999999999</v>
      </c>
      <c r="AD689">
        <v>0.158</v>
      </c>
      <c r="AE689">
        <v>0</v>
      </c>
      <c r="AF689">
        <v>5.8000000000000003E-2</v>
      </c>
      <c r="AG689">
        <v>0.308</v>
      </c>
      <c r="AH689">
        <v>4.1000000000000002E-2</v>
      </c>
      <c r="AI689">
        <v>4.0000000000000001E-3</v>
      </c>
      <c r="AJ689">
        <v>0</v>
      </c>
      <c r="AK689">
        <v>0.18</v>
      </c>
      <c r="AL689">
        <v>0</v>
      </c>
      <c r="AM689">
        <v>158.34399999999999</v>
      </c>
      <c r="AN689">
        <v>3511.0819999999999</v>
      </c>
    </row>
    <row r="690" spans="1:40" x14ac:dyDescent="0.2">
      <c r="A690">
        <v>2416</v>
      </c>
      <c r="B690">
        <v>0.59144399999999997</v>
      </c>
      <c r="C690">
        <v>0</v>
      </c>
      <c r="D690">
        <v>269.57587999999998</v>
      </c>
      <c r="E690">
        <v>7.0084999999999997</v>
      </c>
      <c r="F690">
        <v>11.2539</v>
      </c>
      <c r="G690">
        <v>477.2996</v>
      </c>
      <c r="H690">
        <v>140.03380000000001</v>
      </c>
      <c r="I690">
        <v>18.055900000000001</v>
      </c>
      <c r="J690">
        <v>3.8620999999999999</v>
      </c>
      <c r="K690">
        <v>19.400500000000001</v>
      </c>
      <c r="L690">
        <v>43.5687</v>
      </c>
      <c r="M690">
        <v>5.1499999999999997E-2</v>
      </c>
      <c r="N690">
        <v>3.1899999999999998E-2</v>
      </c>
      <c r="O690">
        <v>5.7999999999999996E-3</v>
      </c>
      <c r="P690">
        <v>0.83472400000000002</v>
      </c>
      <c r="Q690">
        <v>81.803368000000006</v>
      </c>
      <c r="R690">
        <v>10.501552</v>
      </c>
      <c r="S690">
        <v>23.468876000000002</v>
      </c>
      <c r="T690">
        <v>404.14479999999998</v>
      </c>
      <c r="U690">
        <v>35.550476000000003</v>
      </c>
      <c r="V690">
        <v>6.0232000000000001E-2</v>
      </c>
      <c r="W690">
        <v>83.488215999999994</v>
      </c>
      <c r="X690">
        <v>0.22459999999999999</v>
      </c>
      <c r="Y690">
        <v>6.0579999999999998</v>
      </c>
      <c r="Z690">
        <v>27.239000000000001</v>
      </c>
      <c r="AA690">
        <v>4.9779999999999998</v>
      </c>
      <c r="AB690">
        <v>1.234</v>
      </c>
      <c r="AC690">
        <v>0.17499999999999999</v>
      </c>
      <c r="AD690">
        <v>0.158</v>
      </c>
      <c r="AE690">
        <v>0</v>
      </c>
      <c r="AF690">
        <v>5.8000000000000003E-2</v>
      </c>
      <c r="AG690">
        <v>0.308</v>
      </c>
      <c r="AH690">
        <v>4.1000000000000002E-2</v>
      </c>
      <c r="AI690">
        <v>4.0000000000000001E-3</v>
      </c>
      <c r="AJ690">
        <v>0</v>
      </c>
      <c r="AK690">
        <v>0.18</v>
      </c>
      <c r="AL690">
        <v>0</v>
      </c>
      <c r="AM690">
        <v>158.34899999999999</v>
      </c>
      <c r="AN690">
        <v>3511.0819999999999</v>
      </c>
    </row>
    <row r="691" spans="1:40" x14ac:dyDescent="0.2">
      <c r="A691">
        <v>2417</v>
      </c>
      <c r="B691">
        <v>0.59057800000000005</v>
      </c>
      <c r="C691">
        <v>0</v>
      </c>
      <c r="D691">
        <v>269.58381000000003</v>
      </c>
      <c r="E691">
        <v>7.0084999999999997</v>
      </c>
      <c r="F691">
        <v>11.2539</v>
      </c>
      <c r="G691">
        <v>477.2996</v>
      </c>
      <c r="H691">
        <v>140.03380000000001</v>
      </c>
      <c r="I691">
        <v>18.055900000000001</v>
      </c>
      <c r="J691">
        <v>3.8620999999999999</v>
      </c>
      <c r="K691">
        <v>19.400500000000001</v>
      </c>
      <c r="L691">
        <v>43.5687</v>
      </c>
      <c r="M691">
        <v>5.1499999999999997E-2</v>
      </c>
      <c r="N691">
        <v>3.1899999999999998E-2</v>
      </c>
      <c r="O691">
        <v>5.7999999999999996E-3</v>
      </c>
      <c r="P691">
        <v>0.83473799999999998</v>
      </c>
      <c r="Q691">
        <v>81.804715999999999</v>
      </c>
      <c r="R691">
        <v>10.501723999999999</v>
      </c>
      <c r="S691">
        <v>23.469262000000001</v>
      </c>
      <c r="T691">
        <v>404.15145000000001</v>
      </c>
      <c r="U691">
        <v>35.551062000000002</v>
      </c>
      <c r="V691">
        <v>6.0234000000000003E-2</v>
      </c>
      <c r="W691">
        <v>83.489592000000002</v>
      </c>
      <c r="X691">
        <v>0.22459999999999999</v>
      </c>
      <c r="Y691">
        <v>6.0590000000000002</v>
      </c>
      <c r="Z691">
        <v>27.24</v>
      </c>
      <c r="AA691">
        <v>4.9779999999999998</v>
      </c>
      <c r="AB691">
        <v>1.234</v>
      </c>
      <c r="AC691">
        <v>0.17499999999999999</v>
      </c>
      <c r="AD691">
        <v>0.158</v>
      </c>
      <c r="AE691">
        <v>0</v>
      </c>
      <c r="AF691">
        <v>5.8000000000000003E-2</v>
      </c>
      <c r="AG691">
        <v>0.308</v>
      </c>
      <c r="AH691">
        <v>4.1000000000000002E-2</v>
      </c>
      <c r="AI691">
        <v>4.0000000000000001E-3</v>
      </c>
      <c r="AJ691">
        <v>0</v>
      </c>
      <c r="AK691">
        <v>0.18</v>
      </c>
      <c r="AL691">
        <v>0</v>
      </c>
      <c r="AM691">
        <v>158.35499999999999</v>
      </c>
      <c r="AN691">
        <v>3511.0819999999999</v>
      </c>
    </row>
    <row r="692" spans="1:40" x14ac:dyDescent="0.2">
      <c r="A692">
        <v>2418</v>
      </c>
      <c r="B692">
        <v>0.58971200000000001</v>
      </c>
      <c r="C692">
        <v>0</v>
      </c>
      <c r="D692">
        <v>269.59172999999998</v>
      </c>
      <c r="E692">
        <v>7.0084999999999997</v>
      </c>
      <c r="F692">
        <v>11.2539</v>
      </c>
      <c r="G692">
        <v>477.2996</v>
      </c>
      <c r="H692">
        <v>140.03380000000001</v>
      </c>
      <c r="I692">
        <v>18.055900000000001</v>
      </c>
      <c r="J692">
        <v>3.8620999999999999</v>
      </c>
      <c r="K692">
        <v>19.400500000000001</v>
      </c>
      <c r="L692">
        <v>43.5687</v>
      </c>
      <c r="M692">
        <v>5.1499999999999997E-2</v>
      </c>
      <c r="N692">
        <v>3.1899999999999998E-2</v>
      </c>
      <c r="O692">
        <v>5.7999999999999996E-3</v>
      </c>
      <c r="P692">
        <v>0.83475200000000005</v>
      </c>
      <c r="Q692">
        <v>81.806064000000006</v>
      </c>
      <c r="R692">
        <v>10.501896</v>
      </c>
      <c r="S692">
        <v>23.469647999999999</v>
      </c>
      <c r="T692">
        <v>404.15809999999999</v>
      </c>
      <c r="U692">
        <v>35.551648</v>
      </c>
      <c r="V692">
        <v>6.0235999999999998E-2</v>
      </c>
      <c r="W692">
        <v>83.490967999999995</v>
      </c>
      <c r="X692">
        <v>0.22459999999999999</v>
      </c>
      <c r="Y692">
        <v>6.0590000000000002</v>
      </c>
      <c r="Z692">
        <v>27.242000000000001</v>
      </c>
      <c r="AA692">
        <v>4.9790000000000001</v>
      </c>
      <c r="AB692">
        <v>1.2350000000000001</v>
      </c>
      <c r="AC692">
        <v>0.17499999999999999</v>
      </c>
      <c r="AD692">
        <v>0.158</v>
      </c>
      <c r="AE692">
        <v>0</v>
      </c>
      <c r="AF692">
        <v>5.8000000000000003E-2</v>
      </c>
      <c r="AG692">
        <v>0.308</v>
      </c>
      <c r="AH692">
        <v>4.1000000000000002E-2</v>
      </c>
      <c r="AI692">
        <v>4.0000000000000001E-3</v>
      </c>
      <c r="AJ692">
        <v>0</v>
      </c>
      <c r="AK692">
        <v>0.18</v>
      </c>
      <c r="AL692">
        <v>0</v>
      </c>
      <c r="AM692">
        <v>158.36000000000001</v>
      </c>
      <c r="AN692">
        <v>3511.0819999999999</v>
      </c>
    </row>
    <row r="693" spans="1:40" x14ac:dyDescent="0.2">
      <c r="A693">
        <v>2419</v>
      </c>
      <c r="B693">
        <v>0.58884599999999998</v>
      </c>
      <c r="C693">
        <v>0</v>
      </c>
      <c r="D693">
        <v>269.59965999999997</v>
      </c>
      <c r="E693">
        <v>7.0084999999999997</v>
      </c>
      <c r="F693">
        <v>11.2539</v>
      </c>
      <c r="G693">
        <v>477.2996</v>
      </c>
      <c r="H693">
        <v>140.03380000000001</v>
      </c>
      <c r="I693">
        <v>18.055900000000001</v>
      </c>
      <c r="J693">
        <v>3.8620999999999999</v>
      </c>
      <c r="K693">
        <v>19.400500000000001</v>
      </c>
      <c r="L693">
        <v>43.5687</v>
      </c>
      <c r="M693">
        <v>5.1499999999999997E-2</v>
      </c>
      <c r="N693">
        <v>3.1899999999999998E-2</v>
      </c>
      <c r="O693">
        <v>5.7999999999999996E-3</v>
      </c>
      <c r="P693">
        <v>0.83476600000000001</v>
      </c>
      <c r="Q693">
        <v>81.807411999999999</v>
      </c>
      <c r="R693">
        <v>10.502068</v>
      </c>
      <c r="S693">
        <v>23.470033999999998</v>
      </c>
      <c r="T693">
        <v>404.16475000000003</v>
      </c>
      <c r="U693">
        <v>35.552233999999999</v>
      </c>
      <c r="V693">
        <v>6.0238E-2</v>
      </c>
      <c r="W693">
        <v>83.492344000000003</v>
      </c>
      <c r="X693">
        <v>0.22459999999999999</v>
      </c>
      <c r="Y693">
        <v>6.06</v>
      </c>
      <c r="Z693">
        <v>27.244</v>
      </c>
      <c r="AA693">
        <v>4.9790000000000001</v>
      </c>
      <c r="AB693">
        <v>1.2350000000000001</v>
      </c>
      <c r="AC693">
        <v>0.17499999999999999</v>
      </c>
      <c r="AD693">
        <v>0.158</v>
      </c>
      <c r="AE693">
        <v>0</v>
      </c>
      <c r="AF693">
        <v>5.8000000000000003E-2</v>
      </c>
      <c r="AG693">
        <v>0.308</v>
      </c>
      <c r="AH693">
        <v>4.1000000000000002E-2</v>
      </c>
      <c r="AI693">
        <v>4.0000000000000001E-3</v>
      </c>
      <c r="AJ693">
        <v>0</v>
      </c>
      <c r="AK693">
        <v>0.18</v>
      </c>
      <c r="AL693">
        <v>0</v>
      </c>
      <c r="AM693">
        <v>158.36600000000001</v>
      </c>
      <c r="AN693">
        <v>3511.0819999999999</v>
      </c>
    </row>
    <row r="694" spans="1:40" x14ac:dyDescent="0.2">
      <c r="A694">
        <v>2420</v>
      </c>
      <c r="B694">
        <v>0.58797999999999995</v>
      </c>
      <c r="C694">
        <v>0</v>
      </c>
      <c r="D694">
        <v>269.60757999999998</v>
      </c>
      <c r="E694">
        <v>7.0084999999999997</v>
      </c>
      <c r="F694">
        <v>11.2539</v>
      </c>
      <c r="G694">
        <v>477.2996</v>
      </c>
      <c r="H694">
        <v>140.03380000000001</v>
      </c>
      <c r="I694">
        <v>18.055900000000001</v>
      </c>
      <c r="J694">
        <v>3.8620999999999999</v>
      </c>
      <c r="K694">
        <v>19.400500000000001</v>
      </c>
      <c r="L694">
        <v>43.5687</v>
      </c>
      <c r="M694">
        <v>5.1499999999999997E-2</v>
      </c>
      <c r="N694">
        <v>3.1899999999999998E-2</v>
      </c>
      <c r="O694">
        <v>5.7999999999999996E-3</v>
      </c>
      <c r="P694">
        <v>0.83477999999999997</v>
      </c>
      <c r="Q694">
        <v>81.808760000000007</v>
      </c>
      <c r="R694">
        <v>10.50224</v>
      </c>
      <c r="S694">
        <v>23.470420000000001</v>
      </c>
      <c r="T694">
        <v>404.17140000000001</v>
      </c>
      <c r="U694">
        <v>35.552819999999997</v>
      </c>
      <c r="V694">
        <v>6.0240000000000002E-2</v>
      </c>
      <c r="W694">
        <v>83.493719999999996</v>
      </c>
      <c r="X694">
        <v>0.22459999999999999</v>
      </c>
      <c r="Y694">
        <v>6.06</v>
      </c>
      <c r="Z694">
        <v>27.245000000000001</v>
      </c>
      <c r="AA694">
        <v>4.9790000000000001</v>
      </c>
      <c r="AB694">
        <v>1.2350000000000001</v>
      </c>
      <c r="AC694">
        <v>0.17499999999999999</v>
      </c>
      <c r="AD694">
        <v>0.158</v>
      </c>
      <c r="AE694">
        <v>0</v>
      </c>
      <c r="AF694">
        <v>5.8000000000000003E-2</v>
      </c>
      <c r="AG694">
        <v>0.308</v>
      </c>
      <c r="AH694">
        <v>4.1000000000000002E-2</v>
      </c>
      <c r="AI694">
        <v>4.0000000000000001E-3</v>
      </c>
      <c r="AJ694">
        <v>0</v>
      </c>
      <c r="AK694">
        <v>0.18</v>
      </c>
      <c r="AL694">
        <v>0</v>
      </c>
      <c r="AM694">
        <v>158.37100000000001</v>
      </c>
      <c r="AN694">
        <v>3511.0819999999999</v>
      </c>
    </row>
    <row r="695" spans="1:40" x14ac:dyDescent="0.2">
      <c r="A695">
        <v>2421</v>
      </c>
      <c r="B695">
        <v>0.58711400000000002</v>
      </c>
      <c r="C695">
        <v>0</v>
      </c>
      <c r="D695">
        <v>269.6155</v>
      </c>
      <c r="E695">
        <v>7.0084999999999997</v>
      </c>
      <c r="F695">
        <v>11.2539</v>
      </c>
      <c r="G695">
        <v>477.2996</v>
      </c>
      <c r="H695">
        <v>140.03380000000001</v>
      </c>
      <c r="I695">
        <v>18.055900000000001</v>
      </c>
      <c r="J695">
        <v>3.8620999999999999</v>
      </c>
      <c r="K695">
        <v>19.400500000000001</v>
      </c>
      <c r="L695">
        <v>43.5687</v>
      </c>
      <c r="M695">
        <v>5.1499999999999997E-2</v>
      </c>
      <c r="N695">
        <v>3.1899999999999998E-2</v>
      </c>
      <c r="O695">
        <v>5.7999999999999996E-3</v>
      </c>
      <c r="P695">
        <v>0.83479400000000004</v>
      </c>
      <c r="Q695">
        <v>81.810108</v>
      </c>
      <c r="R695">
        <v>10.502412</v>
      </c>
      <c r="S695">
        <v>23.470806</v>
      </c>
      <c r="T695">
        <v>404.17804999999998</v>
      </c>
      <c r="U695">
        <v>35.553406000000003</v>
      </c>
      <c r="V695">
        <v>6.0241999999999997E-2</v>
      </c>
      <c r="W695">
        <v>83.495096000000004</v>
      </c>
      <c r="X695">
        <v>0.22459999999999999</v>
      </c>
      <c r="Y695">
        <v>6.06</v>
      </c>
      <c r="Z695">
        <v>27.247</v>
      </c>
      <c r="AA695">
        <v>4.9800000000000004</v>
      </c>
      <c r="AB695">
        <v>1.2350000000000001</v>
      </c>
      <c r="AC695">
        <v>0.17499999999999999</v>
      </c>
      <c r="AD695">
        <v>0.158</v>
      </c>
      <c r="AE695">
        <v>0</v>
      </c>
      <c r="AF695">
        <v>5.8000000000000003E-2</v>
      </c>
      <c r="AG695">
        <v>0.308</v>
      </c>
      <c r="AH695">
        <v>4.1000000000000002E-2</v>
      </c>
      <c r="AI695">
        <v>4.0000000000000001E-3</v>
      </c>
      <c r="AJ695">
        <v>0</v>
      </c>
      <c r="AK695">
        <v>0.18</v>
      </c>
      <c r="AL695">
        <v>0</v>
      </c>
      <c r="AM695">
        <v>158.37700000000001</v>
      </c>
      <c r="AN695">
        <v>3511.0819999999999</v>
      </c>
    </row>
    <row r="696" spans="1:40" x14ac:dyDescent="0.2">
      <c r="A696">
        <v>2422</v>
      </c>
      <c r="B696">
        <v>0.58624799999999999</v>
      </c>
      <c r="C696">
        <v>0</v>
      </c>
      <c r="D696">
        <v>269.62342999999998</v>
      </c>
      <c r="E696">
        <v>7.0084999999999997</v>
      </c>
      <c r="F696">
        <v>11.2539</v>
      </c>
      <c r="G696">
        <v>477.2996</v>
      </c>
      <c r="H696">
        <v>140.03380000000001</v>
      </c>
      <c r="I696">
        <v>18.055900000000001</v>
      </c>
      <c r="J696">
        <v>3.8620999999999999</v>
      </c>
      <c r="K696">
        <v>19.400500000000001</v>
      </c>
      <c r="L696">
        <v>43.5687</v>
      </c>
      <c r="M696">
        <v>5.1499999999999997E-2</v>
      </c>
      <c r="N696">
        <v>3.1899999999999998E-2</v>
      </c>
      <c r="O696">
        <v>5.7999999999999996E-3</v>
      </c>
      <c r="P696">
        <v>0.83480799999999999</v>
      </c>
      <c r="Q696">
        <v>81.811456000000007</v>
      </c>
      <c r="R696">
        <v>10.502584000000001</v>
      </c>
      <c r="S696">
        <v>23.471191999999999</v>
      </c>
      <c r="T696">
        <v>404.18470000000002</v>
      </c>
      <c r="U696">
        <v>35.553992000000001</v>
      </c>
      <c r="V696">
        <v>6.0243999999999999E-2</v>
      </c>
      <c r="W696">
        <v>83.496471999999997</v>
      </c>
      <c r="X696">
        <v>0.22459999999999999</v>
      </c>
      <c r="Y696">
        <v>6.0609999999999999</v>
      </c>
      <c r="Z696">
        <v>27.248999999999999</v>
      </c>
      <c r="AA696">
        <v>4.9800000000000004</v>
      </c>
      <c r="AB696">
        <v>1.2350000000000001</v>
      </c>
      <c r="AC696">
        <v>0.17499999999999999</v>
      </c>
      <c r="AD696">
        <v>0.158</v>
      </c>
      <c r="AE696">
        <v>0</v>
      </c>
      <c r="AF696">
        <v>5.8000000000000003E-2</v>
      </c>
      <c r="AG696">
        <v>0.308</v>
      </c>
      <c r="AH696">
        <v>4.1000000000000002E-2</v>
      </c>
      <c r="AI696">
        <v>4.0000000000000001E-3</v>
      </c>
      <c r="AJ696">
        <v>0</v>
      </c>
      <c r="AK696">
        <v>0.18</v>
      </c>
      <c r="AL696">
        <v>0</v>
      </c>
      <c r="AM696">
        <v>158.38200000000001</v>
      </c>
      <c r="AN696">
        <v>3511.0819999999999</v>
      </c>
    </row>
    <row r="697" spans="1:40" x14ac:dyDescent="0.2">
      <c r="A697">
        <v>2423</v>
      </c>
      <c r="B697">
        <v>0.58538199999999996</v>
      </c>
      <c r="C697">
        <v>0</v>
      </c>
      <c r="D697">
        <v>269.63135</v>
      </c>
      <c r="E697">
        <v>7.0084999999999997</v>
      </c>
      <c r="F697">
        <v>11.2539</v>
      </c>
      <c r="G697">
        <v>477.2996</v>
      </c>
      <c r="H697">
        <v>140.03380000000001</v>
      </c>
      <c r="I697">
        <v>18.055900000000001</v>
      </c>
      <c r="J697">
        <v>3.8620999999999999</v>
      </c>
      <c r="K697">
        <v>19.400500000000001</v>
      </c>
      <c r="L697">
        <v>43.5687</v>
      </c>
      <c r="M697">
        <v>5.1499999999999997E-2</v>
      </c>
      <c r="N697">
        <v>3.1899999999999998E-2</v>
      </c>
      <c r="O697">
        <v>5.7999999999999996E-3</v>
      </c>
      <c r="P697">
        <v>0.83482199999999995</v>
      </c>
      <c r="Q697">
        <v>81.812804</v>
      </c>
      <c r="R697">
        <v>10.502756</v>
      </c>
      <c r="S697">
        <v>23.471578000000001</v>
      </c>
      <c r="T697">
        <v>404.19135</v>
      </c>
      <c r="U697">
        <v>35.554577999999999</v>
      </c>
      <c r="V697">
        <v>6.0246000000000001E-2</v>
      </c>
      <c r="W697">
        <v>83.497848000000005</v>
      </c>
      <c r="X697">
        <v>0.22459999999999999</v>
      </c>
      <c r="Y697">
        <v>6.0609999999999999</v>
      </c>
      <c r="Z697">
        <v>27.251000000000001</v>
      </c>
      <c r="AA697">
        <v>4.9800000000000004</v>
      </c>
      <c r="AB697">
        <v>1.2350000000000001</v>
      </c>
      <c r="AC697">
        <v>0.17499999999999999</v>
      </c>
      <c r="AD697">
        <v>0.158</v>
      </c>
      <c r="AE697">
        <v>0</v>
      </c>
      <c r="AF697">
        <v>5.8000000000000003E-2</v>
      </c>
      <c r="AG697">
        <v>0.308</v>
      </c>
      <c r="AH697">
        <v>4.1000000000000002E-2</v>
      </c>
      <c r="AI697">
        <v>4.0000000000000001E-3</v>
      </c>
      <c r="AJ697">
        <v>0</v>
      </c>
      <c r="AK697">
        <v>0.18</v>
      </c>
      <c r="AL697">
        <v>0</v>
      </c>
      <c r="AM697">
        <v>158.38800000000001</v>
      </c>
      <c r="AN697">
        <v>3511.0819999999999</v>
      </c>
    </row>
    <row r="698" spans="1:40" x14ac:dyDescent="0.2">
      <c r="A698">
        <v>2424</v>
      </c>
      <c r="B698">
        <v>0.58451600000000004</v>
      </c>
      <c r="C698">
        <v>0</v>
      </c>
      <c r="D698">
        <v>269.63927999999999</v>
      </c>
      <c r="E698">
        <v>7.0084999999999997</v>
      </c>
      <c r="F698">
        <v>11.2539</v>
      </c>
      <c r="G698">
        <v>477.2996</v>
      </c>
      <c r="H698">
        <v>140.03380000000001</v>
      </c>
      <c r="I698">
        <v>18.055900000000001</v>
      </c>
      <c r="J698">
        <v>3.8620999999999999</v>
      </c>
      <c r="K698">
        <v>19.400500000000001</v>
      </c>
      <c r="L698">
        <v>43.5687</v>
      </c>
      <c r="M698">
        <v>5.1499999999999997E-2</v>
      </c>
      <c r="N698">
        <v>3.1899999999999998E-2</v>
      </c>
      <c r="O698">
        <v>5.7999999999999996E-3</v>
      </c>
      <c r="P698">
        <v>0.83483600000000002</v>
      </c>
      <c r="Q698">
        <v>81.814152000000007</v>
      </c>
      <c r="R698">
        <v>10.502928000000001</v>
      </c>
      <c r="S698">
        <v>23.471964</v>
      </c>
      <c r="T698">
        <v>404.19799999999998</v>
      </c>
      <c r="U698">
        <v>35.555163999999998</v>
      </c>
      <c r="V698">
        <v>6.0248000000000003E-2</v>
      </c>
      <c r="W698">
        <v>83.499223999999998</v>
      </c>
      <c r="X698">
        <v>0.22459999999999999</v>
      </c>
      <c r="Y698">
        <v>6.0620000000000003</v>
      </c>
      <c r="Z698">
        <v>27.251999999999999</v>
      </c>
      <c r="AA698">
        <v>4.9809999999999999</v>
      </c>
      <c r="AB698">
        <v>1.2350000000000001</v>
      </c>
      <c r="AC698">
        <v>0.17499999999999999</v>
      </c>
      <c r="AD698">
        <v>0.158</v>
      </c>
      <c r="AE698">
        <v>0</v>
      </c>
      <c r="AF698">
        <v>5.8000000000000003E-2</v>
      </c>
      <c r="AG698">
        <v>0.308</v>
      </c>
      <c r="AH698">
        <v>4.1000000000000002E-2</v>
      </c>
      <c r="AI698">
        <v>4.0000000000000001E-3</v>
      </c>
      <c r="AJ698">
        <v>0</v>
      </c>
      <c r="AK698">
        <v>0.18</v>
      </c>
      <c r="AL698">
        <v>0</v>
      </c>
      <c r="AM698">
        <v>158.393</v>
      </c>
      <c r="AN698">
        <v>3511.0819999999999</v>
      </c>
    </row>
    <row r="699" spans="1:40" x14ac:dyDescent="0.2">
      <c r="A699">
        <v>2425</v>
      </c>
      <c r="B699">
        <v>0.58365</v>
      </c>
      <c r="C699">
        <v>0</v>
      </c>
      <c r="D699">
        <v>269.6472</v>
      </c>
      <c r="E699">
        <v>7.0084999999999997</v>
      </c>
      <c r="F699">
        <v>11.2539</v>
      </c>
      <c r="G699">
        <v>477.2996</v>
      </c>
      <c r="H699">
        <v>140.03380000000001</v>
      </c>
      <c r="I699">
        <v>18.055900000000001</v>
      </c>
      <c r="J699">
        <v>3.8620999999999999</v>
      </c>
      <c r="K699">
        <v>19.400500000000001</v>
      </c>
      <c r="L699">
        <v>43.5687</v>
      </c>
      <c r="M699">
        <v>5.1499999999999997E-2</v>
      </c>
      <c r="N699">
        <v>3.1899999999999998E-2</v>
      </c>
      <c r="O699">
        <v>5.7999999999999996E-3</v>
      </c>
      <c r="P699">
        <v>0.83484999999999998</v>
      </c>
      <c r="Q699">
        <v>81.8155</v>
      </c>
      <c r="R699">
        <v>10.5031</v>
      </c>
      <c r="S699">
        <v>23.472349999999999</v>
      </c>
      <c r="T699">
        <v>404.20465000000002</v>
      </c>
      <c r="U699">
        <v>35.555750000000003</v>
      </c>
      <c r="V699">
        <v>6.0249999999999998E-2</v>
      </c>
      <c r="W699">
        <v>83.500600000000006</v>
      </c>
      <c r="X699">
        <v>0.22459999999999999</v>
      </c>
      <c r="Y699">
        <v>6.0620000000000003</v>
      </c>
      <c r="Z699">
        <v>27.254000000000001</v>
      </c>
      <c r="AA699">
        <v>4.9809999999999999</v>
      </c>
      <c r="AB699">
        <v>1.2350000000000001</v>
      </c>
      <c r="AC699">
        <v>0.17499999999999999</v>
      </c>
      <c r="AD699">
        <v>0.158</v>
      </c>
      <c r="AE699">
        <v>0</v>
      </c>
      <c r="AF699">
        <v>5.8000000000000003E-2</v>
      </c>
      <c r="AG699">
        <v>0.308</v>
      </c>
      <c r="AH699">
        <v>4.1000000000000002E-2</v>
      </c>
      <c r="AI699">
        <v>4.0000000000000001E-3</v>
      </c>
      <c r="AJ699">
        <v>0</v>
      </c>
      <c r="AK699">
        <v>0.18</v>
      </c>
      <c r="AL699">
        <v>0</v>
      </c>
      <c r="AM699">
        <v>158.398</v>
      </c>
      <c r="AN699">
        <v>3511.0819999999999</v>
      </c>
    </row>
    <row r="700" spans="1:40" x14ac:dyDescent="0.2">
      <c r="A700">
        <v>2426</v>
      </c>
      <c r="B700">
        <v>0.58278399999999997</v>
      </c>
      <c r="C700">
        <v>0</v>
      </c>
      <c r="D700">
        <v>269.65512000000001</v>
      </c>
      <c r="E700">
        <v>7.0084999999999997</v>
      </c>
      <c r="F700">
        <v>11.2539</v>
      </c>
      <c r="G700">
        <v>477.2996</v>
      </c>
      <c r="H700">
        <v>140.03380000000001</v>
      </c>
      <c r="I700">
        <v>18.055900000000001</v>
      </c>
      <c r="J700">
        <v>3.8620999999999999</v>
      </c>
      <c r="K700">
        <v>19.400500000000001</v>
      </c>
      <c r="L700">
        <v>43.5687</v>
      </c>
      <c r="M700">
        <v>5.1499999999999997E-2</v>
      </c>
      <c r="N700">
        <v>3.1899999999999998E-2</v>
      </c>
      <c r="O700">
        <v>5.7999999999999996E-3</v>
      </c>
      <c r="P700">
        <v>0.83486400000000005</v>
      </c>
      <c r="Q700">
        <v>81.816847999999993</v>
      </c>
      <c r="R700">
        <v>10.503272000000001</v>
      </c>
      <c r="S700">
        <v>23.472736000000001</v>
      </c>
      <c r="T700">
        <v>404.21129999999999</v>
      </c>
      <c r="U700">
        <v>35.556336000000002</v>
      </c>
      <c r="V700">
        <v>6.0252E-2</v>
      </c>
      <c r="W700">
        <v>83.501975999999999</v>
      </c>
      <c r="X700">
        <v>0.22459999999999999</v>
      </c>
      <c r="Y700">
        <v>6.0620000000000003</v>
      </c>
      <c r="Z700">
        <v>27.256</v>
      </c>
      <c r="AA700">
        <v>4.9809999999999999</v>
      </c>
      <c r="AB700">
        <v>1.2350000000000001</v>
      </c>
      <c r="AC700">
        <v>0.17499999999999999</v>
      </c>
      <c r="AD700">
        <v>0.158</v>
      </c>
      <c r="AE700">
        <v>0</v>
      </c>
      <c r="AF700">
        <v>5.8000000000000003E-2</v>
      </c>
      <c r="AG700">
        <v>0.308</v>
      </c>
      <c r="AH700">
        <v>4.1000000000000002E-2</v>
      </c>
      <c r="AI700">
        <v>4.0000000000000001E-3</v>
      </c>
      <c r="AJ700">
        <v>0</v>
      </c>
      <c r="AK700">
        <v>0.18</v>
      </c>
      <c r="AL700">
        <v>0</v>
      </c>
      <c r="AM700">
        <v>158.404</v>
      </c>
      <c r="AN700">
        <v>3511.0819999999999</v>
      </c>
    </row>
    <row r="701" spans="1:40" x14ac:dyDescent="0.2">
      <c r="A701">
        <v>2427</v>
      </c>
      <c r="B701">
        <v>0.58191800000000005</v>
      </c>
      <c r="C701">
        <v>0</v>
      </c>
      <c r="D701">
        <v>269.66305</v>
      </c>
      <c r="E701">
        <v>7.0084999999999997</v>
      </c>
      <c r="F701">
        <v>11.2539</v>
      </c>
      <c r="G701">
        <v>477.2996</v>
      </c>
      <c r="H701">
        <v>140.03380000000001</v>
      </c>
      <c r="I701">
        <v>18.055900000000001</v>
      </c>
      <c r="J701">
        <v>3.8620999999999999</v>
      </c>
      <c r="K701">
        <v>19.400500000000001</v>
      </c>
      <c r="L701">
        <v>43.5687</v>
      </c>
      <c r="M701">
        <v>5.1499999999999997E-2</v>
      </c>
      <c r="N701">
        <v>3.1899999999999998E-2</v>
      </c>
      <c r="O701">
        <v>5.7999999999999996E-3</v>
      </c>
      <c r="P701">
        <v>0.83487800000000001</v>
      </c>
      <c r="Q701">
        <v>81.818196</v>
      </c>
      <c r="R701">
        <v>10.503444</v>
      </c>
      <c r="S701">
        <v>23.473122</v>
      </c>
      <c r="T701">
        <v>404.21794999999997</v>
      </c>
      <c r="U701">
        <v>35.556922</v>
      </c>
      <c r="V701">
        <v>6.0254000000000002E-2</v>
      </c>
      <c r="W701">
        <v>83.503352000000007</v>
      </c>
      <c r="X701">
        <v>0.22459999999999999</v>
      </c>
      <c r="Y701">
        <v>6.0629999999999997</v>
      </c>
      <c r="Z701">
        <v>27.257000000000001</v>
      </c>
      <c r="AA701">
        <v>4.9820000000000002</v>
      </c>
      <c r="AB701">
        <v>1.2350000000000001</v>
      </c>
      <c r="AC701">
        <v>0.17499999999999999</v>
      </c>
      <c r="AD701">
        <v>0.158</v>
      </c>
      <c r="AE701">
        <v>0</v>
      </c>
      <c r="AF701">
        <v>5.8000000000000003E-2</v>
      </c>
      <c r="AG701">
        <v>0.308</v>
      </c>
      <c r="AH701">
        <v>4.1000000000000002E-2</v>
      </c>
      <c r="AI701">
        <v>4.0000000000000001E-3</v>
      </c>
      <c r="AJ701">
        <v>0</v>
      </c>
      <c r="AK701">
        <v>0.18</v>
      </c>
      <c r="AL701">
        <v>0</v>
      </c>
      <c r="AM701">
        <v>158.40899999999999</v>
      </c>
      <c r="AN701">
        <v>3511.0819999999999</v>
      </c>
    </row>
    <row r="702" spans="1:40" x14ac:dyDescent="0.2">
      <c r="A702">
        <v>2428</v>
      </c>
      <c r="B702">
        <v>0.58105200000000001</v>
      </c>
      <c r="C702">
        <v>0</v>
      </c>
      <c r="D702">
        <v>269.67097000000001</v>
      </c>
      <c r="E702">
        <v>7.0084999999999997</v>
      </c>
      <c r="F702">
        <v>11.2539</v>
      </c>
      <c r="G702">
        <v>477.2996</v>
      </c>
      <c r="H702">
        <v>140.03380000000001</v>
      </c>
      <c r="I702">
        <v>18.055900000000001</v>
      </c>
      <c r="J702">
        <v>3.8620999999999999</v>
      </c>
      <c r="K702">
        <v>19.400500000000001</v>
      </c>
      <c r="L702">
        <v>43.5687</v>
      </c>
      <c r="M702">
        <v>5.1499999999999997E-2</v>
      </c>
      <c r="N702">
        <v>3.1899999999999998E-2</v>
      </c>
      <c r="O702">
        <v>5.7999999999999996E-3</v>
      </c>
      <c r="P702">
        <v>0.83489199999999997</v>
      </c>
      <c r="Q702">
        <v>81.819543999999993</v>
      </c>
      <c r="R702">
        <v>10.503615999999999</v>
      </c>
      <c r="S702">
        <v>23.473507999999999</v>
      </c>
      <c r="T702">
        <v>404.22460000000001</v>
      </c>
      <c r="U702">
        <v>35.557507999999999</v>
      </c>
      <c r="V702">
        <v>6.0255999999999997E-2</v>
      </c>
      <c r="W702">
        <v>83.504728</v>
      </c>
      <c r="X702">
        <v>0.22459999999999999</v>
      </c>
      <c r="Y702">
        <v>6.0629999999999997</v>
      </c>
      <c r="Z702">
        <v>27.259</v>
      </c>
      <c r="AA702">
        <v>4.9820000000000002</v>
      </c>
      <c r="AB702">
        <v>1.2350000000000001</v>
      </c>
      <c r="AC702">
        <v>0.17499999999999999</v>
      </c>
      <c r="AD702">
        <v>0.158</v>
      </c>
      <c r="AE702">
        <v>0</v>
      </c>
      <c r="AF702">
        <v>5.8000000000000003E-2</v>
      </c>
      <c r="AG702">
        <v>0.308</v>
      </c>
      <c r="AH702">
        <v>4.1000000000000002E-2</v>
      </c>
      <c r="AI702">
        <v>4.0000000000000001E-3</v>
      </c>
      <c r="AJ702">
        <v>0</v>
      </c>
      <c r="AK702">
        <v>0.18</v>
      </c>
      <c r="AL702">
        <v>0</v>
      </c>
      <c r="AM702">
        <v>158.41399999999999</v>
      </c>
      <c r="AN702">
        <v>3511.0819999999999</v>
      </c>
    </row>
    <row r="703" spans="1:40" x14ac:dyDescent="0.2">
      <c r="A703">
        <v>2429</v>
      </c>
      <c r="B703">
        <v>0.58018599999999998</v>
      </c>
      <c r="C703">
        <v>0</v>
      </c>
      <c r="D703">
        <v>269.6789</v>
      </c>
      <c r="E703">
        <v>7.0084999999999997</v>
      </c>
      <c r="F703">
        <v>11.2539</v>
      </c>
      <c r="G703">
        <v>477.2996</v>
      </c>
      <c r="H703">
        <v>140.03380000000001</v>
      </c>
      <c r="I703">
        <v>18.055900000000001</v>
      </c>
      <c r="J703">
        <v>3.8620999999999999</v>
      </c>
      <c r="K703">
        <v>19.400500000000001</v>
      </c>
      <c r="L703">
        <v>43.5687</v>
      </c>
      <c r="M703">
        <v>5.1499999999999997E-2</v>
      </c>
      <c r="N703">
        <v>3.1899999999999998E-2</v>
      </c>
      <c r="O703">
        <v>5.7999999999999996E-3</v>
      </c>
      <c r="P703">
        <v>0.83490600000000004</v>
      </c>
      <c r="Q703">
        <v>81.820892000000001</v>
      </c>
      <c r="R703">
        <v>10.503788</v>
      </c>
      <c r="S703">
        <v>23.473894000000001</v>
      </c>
      <c r="T703">
        <v>404.23124999999999</v>
      </c>
      <c r="U703">
        <v>35.558093999999997</v>
      </c>
      <c r="V703">
        <v>6.0257999999999999E-2</v>
      </c>
      <c r="W703">
        <v>83.506103999999993</v>
      </c>
      <c r="X703">
        <v>0.22459999999999999</v>
      </c>
      <c r="Y703">
        <v>6.0629999999999997</v>
      </c>
      <c r="Z703">
        <v>27.260999999999999</v>
      </c>
      <c r="AA703">
        <v>4.9820000000000002</v>
      </c>
      <c r="AB703">
        <v>1.2350000000000001</v>
      </c>
      <c r="AC703">
        <v>0.17499999999999999</v>
      </c>
      <c r="AD703">
        <v>0.158</v>
      </c>
      <c r="AE703">
        <v>0</v>
      </c>
      <c r="AF703">
        <v>5.8000000000000003E-2</v>
      </c>
      <c r="AG703">
        <v>0.308</v>
      </c>
      <c r="AH703">
        <v>4.1000000000000002E-2</v>
      </c>
      <c r="AI703">
        <v>4.0000000000000001E-3</v>
      </c>
      <c r="AJ703">
        <v>0</v>
      </c>
      <c r="AK703">
        <v>0.18</v>
      </c>
      <c r="AL703">
        <v>0</v>
      </c>
      <c r="AM703">
        <v>158.41999999999999</v>
      </c>
      <c r="AN703">
        <v>3511.0819999999999</v>
      </c>
    </row>
    <row r="704" spans="1:40" x14ac:dyDescent="0.2">
      <c r="A704">
        <v>2430</v>
      </c>
      <c r="B704">
        <v>0.57931999999999995</v>
      </c>
      <c r="C704">
        <v>0</v>
      </c>
      <c r="D704">
        <v>269.68682000000001</v>
      </c>
      <c r="E704">
        <v>7.0084999999999997</v>
      </c>
      <c r="F704">
        <v>11.2539</v>
      </c>
      <c r="G704">
        <v>477.2996</v>
      </c>
      <c r="H704">
        <v>140.03380000000001</v>
      </c>
      <c r="I704">
        <v>18.055900000000001</v>
      </c>
      <c r="J704">
        <v>3.8620999999999999</v>
      </c>
      <c r="K704">
        <v>19.400500000000001</v>
      </c>
      <c r="L704">
        <v>43.5687</v>
      </c>
      <c r="M704">
        <v>5.1499999999999997E-2</v>
      </c>
      <c r="N704">
        <v>3.1899999999999998E-2</v>
      </c>
      <c r="O704">
        <v>5.7999999999999996E-3</v>
      </c>
      <c r="P704">
        <v>0.83492</v>
      </c>
      <c r="Q704">
        <v>81.822239999999994</v>
      </c>
      <c r="R704">
        <v>10.503959999999999</v>
      </c>
      <c r="S704">
        <v>23.47428</v>
      </c>
      <c r="T704">
        <v>404.23790000000002</v>
      </c>
      <c r="U704">
        <v>35.558680000000003</v>
      </c>
      <c r="V704">
        <v>6.0260000000000001E-2</v>
      </c>
      <c r="W704">
        <v>83.507480000000001</v>
      </c>
      <c r="X704">
        <v>0.22459999999999999</v>
      </c>
      <c r="Y704">
        <v>6.0640000000000001</v>
      </c>
      <c r="Z704">
        <v>27.263000000000002</v>
      </c>
      <c r="AA704">
        <v>4.9829999999999997</v>
      </c>
      <c r="AB704">
        <v>1.2350000000000001</v>
      </c>
      <c r="AC704">
        <v>0.17499999999999999</v>
      </c>
      <c r="AD704">
        <v>0.158</v>
      </c>
      <c r="AE704">
        <v>0</v>
      </c>
      <c r="AF704">
        <v>5.8000000000000003E-2</v>
      </c>
      <c r="AG704">
        <v>0.308</v>
      </c>
      <c r="AH704">
        <v>4.1000000000000002E-2</v>
      </c>
      <c r="AI704">
        <v>4.0000000000000001E-3</v>
      </c>
      <c r="AJ704">
        <v>0</v>
      </c>
      <c r="AK704">
        <v>0.18</v>
      </c>
      <c r="AL704">
        <v>0</v>
      </c>
      <c r="AM704">
        <v>158.42500000000001</v>
      </c>
      <c r="AN704">
        <v>3511.0819999999999</v>
      </c>
    </row>
    <row r="705" spans="1:40" x14ac:dyDescent="0.2">
      <c r="A705">
        <v>2431</v>
      </c>
      <c r="B705">
        <v>0.57845400000000002</v>
      </c>
      <c r="C705">
        <v>0</v>
      </c>
      <c r="D705">
        <v>269.69474000000002</v>
      </c>
      <c r="E705">
        <v>7.0084999999999997</v>
      </c>
      <c r="F705">
        <v>11.2539</v>
      </c>
      <c r="G705">
        <v>477.2996</v>
      </c>
      <c r="H705">
        <v>140.03380000000001</v>
      </c>
      <c r="I705">
        <v>18.055900000000001</v>
      </c>
      <c r="J705">
        <v>3.8620999999999999</v>
      </c>
      <c r="K705">
        <v>19.400500000000001</v>
      </c>
      <c r="L705">
        <v>43.5687</v>
      </c>
      <c r="M705">
        <v>5.1499999999999997E-2</v>
      </c>
      <c r="N705">
        <v>3.1899999999999998E-2</v>
      </c>
      <c r="O705">
        <v>5.7999999999999996E-3</v>
      </c>
      <c r="P705">
        <v>0.83493399999999995</v>
      </c>
      <c r="Q705">
        <v>81.823588000000001</v>
      </c>
      <c r="R705">
        <v>10.504132</v>
      </c>
      <c r="S705">
        <v>23.474665999999999</v>
      </c>
      <c r="T705">
        <v>404.24455</v>
      </c>
      <c r="U705">
        <v>35.559266000000001</v>
      </c>
      <c r="V705">
        <v>6.0262000000000003E-2</v>
      </c>
      <c r="W705">
        <v>83.508855999999994</v>
      </c>
      <c r="X705">
        <v>0.22459999999999999</v>
      </c>
      <c r="Y705">
        <v>6.0640000000000001</v>
      </c>
      <c r="Z705">
        <v>27.263999999999999</v>
      </c>
      <c r="AA705">
        <v>4.9829999999999997</v>
      </c>
      <c r="AB705">
        <v>1.236</v>
      </c>
      <c r="AC705">
        <v>0.17499999999999999</v>
      </c>
      <c r="AD705">
        <v>0.158</v>
      </c>
      <c r="AE705">
        <v>0</v>
      </c>
      <c r="AF705">
        <v>5.8000000000000003E-2</v>
      </c>
      <c r="AG705">
        <v>0.308</v>
      </c>
      <c r="AH705">
        <v>4.1000000000000002E-2</v>
      </c>
      <c r="AI705">
        <v>4.0000000000000001E-3</v>
      </c>
      <c r="AJ705">
        <v>0</v>
      </c>
      <c r="AK705">
        <v>0.18</v>
      </c>
      <c r="AL705">
        <v>0</v>
      </c>
      <c r="AM705">
        <v>158.43</v>
      </c>
      <c r="AN705">
        <v>3511.0819999999999</v>
      </c>
    </row>
    <row r="706" spans="1:40" x14ac:dyDescent="0.2">
      <c r="A706">
        <v>2432</v>
      </c>
      <c r="B706">
        <v>0.57758799999999999</v>
      </c>
      <c r="C706">
        <v>0</v>
      </c>
      <c r="D706">
        <v>269.70267000000001</v>
      </c>
      <c r="E706">
        <v>7.0084999999999997</v>
      </c>
      <c r="F706">
        <v>11.2539</v>
      </c>
      <c r="G706">
        <v>477.2996</v>
      </c>
      <c r="H706">
        <v>140.03380000000001</v>
      </c>
      <c r="I706">
        <v>18.055900000000001</v>
      </c>
      <c r="J706">
        <v>3.8620999999999999</v>
      </c>
      <c r="K706">
        <v>19.400500000000001</v>
      </c>
      <c r="L706">
        <v>43.5687</v>
      </c>
      <c r="M706">
        <v>5.1499999999999997E-2</v>
      </c>
      <c r="N706">
        <v>3.1899999999999998E-2</v>
      </c>
      <c r="O706">
        <v>5.7999999999999996E-3</v>
      </c>
      <c r="P706">
        <v>0.83494800000000002</v>
      </c>
      <c r="Q706">
        <v>81.824935999999994</v>
      </c>
      <c r="R706">
        <v>10.504303999999999</v>
      </c>
      <c r="S706">
        <v>23.475052000000002</v>
      </c>
      <c r="T706">
        <v>404.25119999999998</v>
      </c>
      <c r="U706">
        <v>35.559851999999999</v>
      </c>
      <c r="V706">
        <v>6.0263999999999998E-2</v>
      </c>
      <c r="W706">
        <v>83.510232000000002</v>
      </c>
      <c r="X706">
        <v>0.22459999999999999</v>
      </c>
      <c r="Y706">
        <v>6.0650000000000004</v>
      </c>
      <c r="Z706">
        <v>27.265999999999998</v>
      </c>
      <c r="AA706">
        <v>4.9829999999999997</v>
      </c>
      <c r="AB706">
        <v>1.236</v>
      </c>
      <c r="AC706">
        <v>0.17499999999999999</v>
      </c>
      <c r="AD706">
        <v>0.158</v>
      </c>
      <c r="AE706">
        <v>0</v>
      </c>
      <c r="AF706">
        <v>5.8000000000000003E-2</v>
      </c>
      <c r="AG706">
        <v>0.308</v>
      </c>
      <c r="AH706">
        <v>4.1000000000000002E-2</v>
      </c>
      <c r="AI706">
        <v>4.0000000000000001E-3</v>
      </c>
      <c r="AJ706">
        <v>0</v>
      </c>
      <c r="AK706">
        <v>0.18</v>
      </c>
      <c r="AL706">
        <v>0</v>
      </c>
      <c r="AM706">
        <v>158.43600000000001</v>
      </c>
      <c r="AN706">
        <v>3511.0819999999999</v>
      </c>
    </row>
    <row r="707" spans="1:40" x14ac:dyDescent="0.2">
      <c r="A707">
        <v>2433</v>
      </c>
      <c r="B707">
        <v>0.57672199999999996</v>
      </c>
      <c r="C707">
        <v>0</v>
      </c>
      <c r="D707">
        <v>269.71059000000002</v>
      </c>
      <c r="E707">
        <v>7.0084999999999997</v>
      </c>
      <c r="F707">
        <v>11.2539</v>
      </c>
      <c r="G707">
        <v>477.2996</v>
      </c>
      <c r="H707">
        <v>140.03380000000001</v>
      </c>
      <c r="I707">
        <v>18.055900000000001</v>
      </c>
      <c r="J707">
        <v>3.8620999999999999</v>
      </c>
      <c r="K707">
        <v>19.400500000000001</v>
      </c>
      <c r="L707">
        <v>43.5687</v>
      </c>
      <c r="M707">
        <v>5.1499999999999997E-2</v>
      </c>
      <c r="N707">
        <v>3.1899999999999998E-2</v>
      </c>
      <c r="O707">
        <v>5.7999999999999996E-3</v>
      </c>
      <c r="P707">
        <v>0.83496199999999998</v>
      </c>
      <c r="Q707">
        <v>81.826284000000001</v>
      </c>
      <c r="R707">
        <v>10.504476</v>
      </c>
      <c r="S707">
        <v>23.475438</v>
      </c>
      <c r="T707">
        <v>404.25785000000002</v>
      </c>
      <c r="U707">
        <v>35.560437999999998</v>
      </c>
      <c r="V707">
        <v>6.0266E-2</v>
      </c>
      <c r="W707">
        <v>83.511607999999995</v>
      </c>
      <c r="X707">
        <v>0.22459999999999999</v>
      </c>
      <c r="Y707">
        <v>6.0650000000000004</v>
      </c>
      <c r="Z707">
        <v>27.268000000000001</v>
      </c>
      <c r="AA707">
        <v>4.9829999999999997</v>
      </c>
      <c r="AB707">
        <v>1.236</v>
      </c>
      <c r="AC707">
        <v>0.17499999999999999</v>
      </c>
      <c r="AD707">
        <v>0.158</v>
      </c>
      <c r="AE707">
        <v>0</v>
      </c>
      <c r="AF707">
        <v>5.8000000000000003E-2</v>
      </c>
      <c r="AG707">
        <v>0.308</v>
      </c>
      <c r="AH707">
        <v>4.1000000000000002E-2</v>
      </c>
      <c r="AI707">
        <v>4.0000000000000001E-3</v>
      </c>
      <c r="AJ707">
        <v>0</v>
      </c>
      <c r="AK707">
        <v>0.18</v>
      </c>
      <c r="AL707">
        <v>0</v>
      </c>
      <c r="AM707">
        <v>158.441</v>
      </c>
      <c r="AN707">
        <v>3511.0819999999999</v>
      </c>
    </row>
    <row r="708" spans="1:40" x14ac:dyDescent="0.2">
      <c r="A708">
        <v>2434</v>
      </c>
      <c r="B708">
        <v>0.57585600000000003</v>
      </c>
      <c r="C708">
        <v>0</v>
      </c>
      <c r="D708">
        <v>269.71852000000001</v>
      </c>
      <c r="E708">
        <v>7.0084999999999997</v>
      </c>
      <c r="F708">
        <v>11.2539</v>
      </c>
      <c r="G708">
        <v>477.2996</v>
      </c>
      <c r="H708">
        <v>140.03380000000001</v>
      </c>
      <c r="I708">
        <v>18.055900000000001</v>
      </c>
      <c r="J708">
        <v>3.8620999999999999</v>
      </c>
      <c r="K708">
        <v>19.400500000000001</v>
      </c>
      <c r="L708">
        <v>43.5687</v>
      </c>
      <c r="M708">
        <v>5.1499999999999997E-2</v>
      </c>
      <c r="N708">
        <v>3.1899999999999998E-2</v>
      </c>
      <c r="O708">
        <v>5.7999999999999996E-3</v>
      </c>
      <c r="P708">
        <v>0.83497600000000005</v>
      </c>
      <c r="Q708">
        <v>81.827631999999994</v>
      </c>
      <c r="R708">
        <v>10.504648</v>
      </c>
      <c r="S708">
        <v>23.475823999999999</v>
      </c>
      <c r="T708">
        <v>404.2645</v>
      </c>
      <c r="U708">
        <v>35.561024000000003</v>
      </c>
      <c r="V708">
        <v>6.0268000000000002E-2</v>
      </c>
      <c r="W708">
        <v>83.512984000000003</v>
      </c>
      <c r="X708">
        <v>0.22459999999999999</v>
      </c>
      <c r="Y708">
        <v>6.0650000000000004</v>
      </c>
      <c r="Z708">
        <v>27.268999999999998</v>
      </c>
      <c r="AA708">
        <v>4.984</v>
      </c>
      <c r="AB708">
        <v>1.236</v>
      </c>
      <c r="AC708">
        <v>0.17499999999999999</v>
      </c>
      <c r="AD708">
        <v>0.158</v>
      </c>
      <c r="AE708">
        <v>0</v>
      </c>
      <c r="AF708">
        <v>5.8000000000000003E-2</v>
      </c>
      <c r="AG708">
        <v>0.308</v>
      </c>
      <c r="AH708">
        <v>4.1000000000000002E-2</v>
      </c>
      <c r="AI708">
        <v>4.0000000000000001E-3</v>
      </c>
      <c r="AJ708">
        <v>0</v>
      </c>
      <c r="AK708">
        <v>0.18</v>
      </c>
      <c r="AL708">
        <v>0</v>
      </c>
      <c r="AM708">
        <v>158.446</v>
      </c>
      <c r="AN708">
        <v>3511.0819999999999</v>
      </c>
    </row>
    <row r="709" spans="1:40" x14ac:dyDescent="0.2">
      <c r="A709">
        <v>2435</v>
      </c>
      <c r="B709">
        <v>0.57499</v>
      </c>
      <c r="C709">
        <v>0</v>
      </c>
      <c r="D709">
        <v>269.72644000000003</v>
      </c>
      <c r="E709">
        <v>7.0084999999999997</v>
      </c>
      <c r="F709">
        <v>11.2539</v>
      </c>
      <c r="G709">
        <v>477.2996</v>
      </c>
      <c r="H709">
        <v>140.03380000000001</v>
      </c>
      <c r="I709">
        <v>18.055900000000001</v>
      </c>
      <c r="J709">
        <v>3.8620999999999999</v>
      </c>
      <c r="K709">
        <v>19.400500000000001</v>
      </c>
      <c r="L709">
        <v>43.5687</v>
      </c>
      <c r="M709">
        <v>5.1499999999999997E-2</v>
      </c>
      <c r="N709">
        <v>3.1899999999999998E-2</v>
      </c>
      <c r="O709">
        <v>5.7999999999999996E-3</v>
      </c>
      <c r="P709">
        <v>0.83499000000000001</v>
      </c>
      <c r="Q709">
        <v>81.828980000000001</v>
      </c>
      <c r="R709">
        <v>10.50482</v>
      </c>
      <c r="S709">
        <v>23.476209999999998</v>
      </c>
      <c r="T709">
        <v>404.27114999999998</v>
      </c>
      <c r="U709">
        <v>35.561610000000002</v>
      </c>
      <c r="V709">
        <v>6.0269999999999997E-2</v>
      </c>
      <c r="W709">
        <v>83.514359999999996</v>
      </c>
      <c r="X709">
        <v>0.22459999999999999</v>
      </c>
      <c r="Y709">
        <v>6.0659999999999998</v>
      </c>
      <c r="Z709">
        <v>27.271000000000001</v>
      </c>
      <c r="AA709">
        <v>4.984</v>
      </c>
      <c r="AB709">
        <v>1.236</v>
      </c>
      <c r="AC709">
        <v>0.17499999999999999</v>
      </c>
      <c r="AD709">
        <v>0.158</v>
      </c>
      <c r="AE709">
        <v>0</v>
      </c>
      <c r="AF709">
        <v>5.8000000000000003E-2</v>
      </c>
      <c r="AG709">
        <v>0.308</v>
      </c>
      <c r="AH709">
        <v>4.1000000000000002E-2</v>
      </c>
      <c r="AI709">
        <v>4.0000000000000001E-3</v>
      </c>
      <c r="AJ709">
        <v>0</v>
      </c>
      <c r="AK709">
        <v>0.18</v>
      </c>
      <c r="AL709">
        <v>0</v>
      </c>
      <c r="AM709">
        <v>158.45099999999999</v>
      </c>
      <c r="AN709">
        <v>3511.0819999999999</v>
      </c>
    </row>
    <row r="710" spans="1:40" x14ac:dyDescent="0.2">
      <c r="A710">
        <v>2436</v>
      </c>
      <c r="B710">
        <v>0.57412399999999997</v>
      </c>
      <c r="C710">
        <v>0</v>
      </c>
      <c r="D710">
        <v>269.73435999999998</v>
      </c>
      <c r="E710">
        <v>7.0084999999999997</v>
      </c>
      <c r="F710">
        <v>11.2539</v>
      </c>
      <c r="G710">
        <v>477.2996</v>
      </c>
      <c r="H710">
        <v>140.03380000000001</v>
      </c>
      <c r="I710">
        <v>18.055900000000001</v>
      </c>
      <c r="J710">
        <v>3.8620999999999999</v>
      </c>
      <c r="K710">
        <v>19.400500000000001</v>
      </c>
      <c r="L710">
        <v>43.5687</v>
      </c>
      <c r="M710">
        <v>5.1499999999999997E-2</v>
      </c>
      <c r="N710">
        <v>3.1899999999999998E-2</v>
      </c>
      <c r="O710">
        <v>5.7999999999999996E-3</v>
      </c>
      <c r="P710">
        <v>0.83500399999999997</v>
      </c>
      <c r="Q710">
        <v>81.830327999999994</v>
      </c>
      <c r="R710">
        <v>10.504992</v>
      </c>
      <c r="S710">
        <v>23.476596000000001</v>
      </c>
      <c r="T710">
        <v>404.27780000000001</v>
      </c>
      <c r="U710">
        <v>35.562196</v>
      </c>
      <c r="V710">
        <v>6.0271999999999999E-2</v>
      </c>
      <c r="W710">
        <v>83.515736000000004</v>
      </c>
      <c r="X710">
        <v>0.22459999999999999</v>
      </c>
      <c r="Y710">
        <v>6.0659999999999998</v>
      </c>
      <c r="Z710">
        <v>27.273</v>
      </c>
      <c r="AA710">
        <v>4.984</v>
      </c>
      <c r="AB710">
        <v>1.236</v>
      </c>
      <c r="AC710">
        <v>0.17499999999999999</v>
      </c>
      <c r="AD710">
        <v>0.158</v>
      </c>
      <c r="AE710">
        <v>0</v>
      </c>
      <c r="AF710">
        <v>5.8000000000000003E-2</v>
      </c>
      <c r="AG710">
        <v>0.308</v>
      </c>
      <c r="AH710">
        <v>4.1000000000000002E-2</v>
      </c>
      <c r="AI710">
        <v>4.0000000000000001E-3</v>
      </c>
      <c r="AJ710">
        <v>0</v>
      </c>
      <c r="AK710">
        <v>0.18</v>
      </c>
      <c r="AL710">
        <v>0</v>
      </c>
      <c r="AM710">
        <v>158.45699999999999</v>
      </c>
      <c r="AN710">
        <v>3511.0819999999999</v>
      </c>
    </row>
    <row r="711" spans="1:40" x14ac:dyDescent="0.2">
      <c r="A711">
        <v>2437</v>
      </c>
      <c r="B711">
        <v>0.57325800000000005</v>
      </c>
      <c r="C711">
        <v>0</v>
      </c>
      <c r="D711">
        <v>269.74229000000003</v>
      </c>
      <c r="E711">
        <v>7.0084999999999997</v>
      </c>
      <c r="F711">
        <v>11.2539</v>
      </c>
      <c r="G711">
        <v>477.2996</v>
      </c>
      <c r="H711">
        <v>140.03380000000001</v>
      </c>
      <c r="I711">
        <v>18.055900000000001</v>
      </c>
      <c r="J711">
        <v>3.8620999999999999</v>
      </c>
      <c r="K711">
        <v>19.400500000000001</v>
      </c>
      <c r="L711">
        <v>43.5687</v>
      </c>
      <c r="M711">
        <v>5.1499999999999997E-2</v>
      </c>
      <c r="N711">
        <v>3.1899999999999998E-2</v>
      </c>
      <c r="O711">
        <v>5.7999999999999996E-3</v>
      </c>
      <c r="P711">
        <v>0.83501800000000004</v>
      </c>
      <c r="Q711">
        <v>81.831676000000002</v>
      </c>
      <c r="R711">
        <v>10.505164000000001</v>
      </c>
      <c r="S711">
        <v>23.476982</v>
      </c>
      <c r="T711">
        <v>404.28444999999999</v>
      </c>
      <c r="U711">
        <v>35.562781999999999</v>
      </c>
      <c r="V711">
        <v>6.0274000000000001E-2</v>
      </c>
      <c r="W711">
        <v>83.517111999999997</v>
      </c>
      <c r="X711">
        <v>0.22459999999999999</v>
      </c>
      <c r="Y711">
        <v>6.0659999999999998</v>
      </c>
      <c r="Z711">
        <v>27.274000000000001</v>
      </c>
      <c r="AA711">
        <v>4.9850000000000003</v>
      </c>
      <c r="AB711">
        <v>1.236</v>
      </c>
      <c r="AC711">
        <v>0.17499999999999999</v>
      </c>
      <c r="AD711">
        <v>0.158</v>
      </c>
      <c r="AE711">
        <v>0</v>
      </c>
      <c r="AF711">
        <v>5.8000000000000003E-2</v>
      </c>
      <c r="AG711">
        <v>0.308</v>
      </c>
      <c r="AH711">
        <v>4.1000000000000002E-2</v>
      </c>
      <c r="AI711">
        <v>4.0000000000000001E-3</v>
      </c>
      <c r="AJ711">
        <v>0</v>
      </c>
      <c r="AK711">
        <v>0.18</v>
      </c>
      <c r="AL711">
        <v>0</v>
      </c>
      <c r="AM711">
        <v>158.46199999999999</v>
      </c>
      <c r="AN711">
        <v>3511.0819999999999</v>
      </c>
    </row>
    <row r="712" spans="1:40" x14ac:dyDescent="0.2">
      <c r="A712">
        <v>2438</v>
      </c>
      <c r="B712">
        <v>0.57239200000000001</v>
      </c>
      <c r="C712">
        <v>0</v>
      </c>
      <c r="D712">
        <v>269.75020999999998</v>
      </c>
      <c r="E712">
        <v>7.0084999999999997</v>
      </c>
      <c r="F712">
        <v>11.2539</v>
      </c>
      <c r="G712">
        <v>477.2996</v>
      </c>
      <c r="H712">
        <v>140.03380000000001</v>
      </c>
      <c r="I712">
        <v>18.055900000000001</v>
      </c>
      <c r="J712">
        <v>3.8620999999999999</v>
      </c>
      <c r="K712">
        <v>19.400500000000001</v>
      </c>
      <c r="L712">
        <v>43.5687</v>
      </c>
      <c r="M712">
        <v>5.1499999999999997E-2</v>
      </c>
      <c r="N712">
        <v>3.1899999999999998E-2</v>
      </c>
      <c r="O712">
        <v>5.7999999999999996E-3</v>
      </c>
      <c r="P712">
        <v>0.835032</v>
      </c>
      <c r="Q712">
        <v>81.833023999999995</v>
      </c>
      <c r="R712">
        <v>10.505336</v>
      </c>
      <c r="S712">
        <v>23.477367999999998</v>
      </c>
      <c r="T712">
        <v>404.29109999999997</v>
      </c>
      <c r="U712">
        <v>35.563367999999997</v>
      </c>
      <c r="V712">
        <v>6.0276000000000003E-2</v>
      </c>
      <c r="W712">
        <v>83.518488000000005</v>
      </c>
      <c r="X712">
        <v>0.22459999999999999</v>
      </c>
      <c r="Y712">
        <v>6.0670000000000002</v>
      </c>
      <c r="Z712">
        <v>27.276</v>
      </c>
      <c r="AA712">
        <v>4.9850000000000003</v>
      </c>
      <c r="AB712">
        <v>1.236</v>
      </c>
      <c r="AC712">
        <v>0.17499999999999999</v>
      </c>
      <c r="AD712">
        <v>0.158</v>
      </c>
      <c r="AE712">
        <v>0</v>
      </c>
      <c r="AF712">
        <v>5.8000000000000003E-2</v>
      </c>
      <c r="AG712">
        <v>0.308</v>
      </c>
      <c r="AH712">
        <v>4.1000000000000002E-2</v>
      </c>
      <c r="AI712">
        <v>4.0000000000000001E-3</v>
      </c>
      <c r="AJ712">
        <v>0</v>
      </c>
      <c r="AK712">
        <v>0.18</v>
      </c>
      <c r="AL712">
        <v>0</v>
      </c>
      <c r="AM712">
        <v>158.46700000000001</v>
      </c>
      <c r="AN712">
        <v>3511.0819999999999</v>
      </c>
    </row>
    <row r="713" spans="1:40" x14ac:dyDescent="0.2">
      <c r="A713">
        <v>2439</v>
      </c>
      <c r="B713">
        <v>0.57152599999999998</v>
      </c>
      <c r="C713">
        <v>0</v>
      </c>
      <c r="D713">
        <v>269.75814000000003</v>
      </c>
      <c r="E713">
        <v>7.0084999999999997</v>
      </c>
      <c r="F713">
        <v>11.2539</v>
      </c>
      <c r="G713">
        <v>477.2996</v>
      </c>
      <c r="H713">
        <v>140.03380000000001</v>
      </c>
      <c r="I713">
        <v>18.055900000000001</v>
      </c>
      <c r="J713">
        <v>3.8620999999999999</v>
      </c>
      <c r="K713">
        <v>19.400500000000001</v>
      </c>
      <c r="L713">
        <v>43.5687</v>
      </c>
      <c r="M713">
        <v>5.1499999999999997E-2</v>
      </c>
      <c r="N713">
        <v>3.1899999999999998E-2</v>
      </c>
      <c r="O713">
        <v>5.7999999999999996E-3</v>
      </c>
      <c r="P713">
        <v>0.83504599999999995</v>
      </c>
      <c r="Q713">
        <v>81.834372000000002</v>
      </c>
      <c r="R713">
        <v>10.505508000000001</v>
      </c>
      <c r="S713">
        <v>23.477754000000001</v>
      </c>
      <c r="T713">
        <v>404.29775000000001</v>
      </c>
      <c r="U713">
        <v>35.563954000000003</v>
      </c>
      <c r="V713">
        <v>6.0277999999999998E-2</v>
      </c>
      <c r="W713">
        <v>83.519863999999998</v>
      </c>
      <c r="X713">
        <v>0.22459999999999999</v>
      </c>
      <c r="Y713">
        <v>6.0670000000000002</v>
      </c>
      <c r="Z713">
        <v>27.277999999999999</v>
      </c>
      <c r="AA713">
        <v>4.9850000000000003</v>
      </c>
      <c r="AB713">
        <v>1.236</v>
      </c>
      <c r="AC713">
        <v>0.17499999999999999</v>
      </c>
      <c r="AD713">
        <v>0.158</v>
      </c>
      <c r="AE713">
        <v>0</v>
      </c>
      <c r="AF713">
        <v>5.8000000000000003E-2</v>
      </c>
      <c r="AG713">
        <v>0.308</v>
      </c>
      <c r="AH713">
        <v>4.1000000000000002E-2</v>
      </c>
      <c r="AI713">
        <v>4.0000000000000001E-3</v>
      </c>
      <c r="AJ713">
        <v>0</v>
      </c>
      <c r="AK713">
        <v>0.18</v>
      </c>
      <c r="AL713">
        <v>0</v>
      </c>
      <c r="AM713">
        <v>158.47200000000001</v>
      </c>
      <c r="AN713">
        <v>3511.0819999999999</v>
      </c>
    </row>
    <row r="714" spans="1:40" x14ac:dyDescent="0.2">
      <c r="A714">
        <v>2440</v>
      </c>
      <c r="B714">
        <v>0.57065999999999995</v>
      </c>
      <c r="C714">
        <v>0</v>
      </c>
      <c r="D714">
        <v>269.76605999999998</v>
      </c>
      <c r="E714">
        <v>7.0084999999999997</v>
      </c>
      <c r="F714">
        <v>11.2539</v>
      </c>
      <c r="G714">
        <v>477.2996</v>
      </c>
      <c r="H714">
        <v>140.03380000000001</v>
      </c>
      <c r="I714">
        <v>18.055900000000001</v>
      </c>
      <c r="J714">
        <v>3.8620999999999999</v>
      </c>
      <c r="K714">
        <v>19.400500000000001</v>
      </c>
      <c r="L714">
        <v>43.5687</v>
      </c>
      <c r="M714">
        <v>5.1499999999999997E-2</v>
      </c>
      <c r="N714">
        <v>3.1899999999999998E-2</v>
      </c>
      <c r="O714">
        <v>5.7999999999999996E-3</v>
      </c>
      <c r="P714">
        <v>0.83506000000000002</v>
      </c>
      <c r="Q714">
        <v>81.835719999999995</v>
      </c>
      <c r="R714">
        <v>10.50568</v>
      </c>
      <c r="S714">
        <v>23.47814</v>
      </c>
      <c r="T714">
        <v>404.30439999999999</v>
      </c>
      <c r="U714">
        <v>35.564540000000001</v>
      </c>
      <c r="V714">
        <v>6.028E-2</v>
      </c>
      <c r="W714">
        <v>83.521240000000006</v>
      </c>
      <c r="X714">
        <v>0.22459999999999999</v>
      </c>
      <c r="Y714">
        <v>6.0679999999999996</v>
      </c>
      <c r="Z714">
        <v>27.279</v>
      </c>
      <c r="AA714">
        <v>4.9859999999999998</v>
      </c>
      <c r="AB714">
        <v>1.236</v>
      </c>
      <c r="AC714">
        <v>0.17499999999999999</v>
      </c>
      <c r="AD714">
        <v>0.158</v>
      </c>
      <c r="AE714">
        <v>0</v>
      </c>
      <c r="AF714">
        <v>5.8000000000000003E-2</v>
      </c>
      <c r="AG714">
        <v>0.308</v>
      </c>
      <c r="AH714">
        <v>4.1000000000000002E-2</v>
      </c>
      <c r="AI714">
        <v>4.0000000000000001E-3</v>
      </c>
      <c r="AJ714">
        <v>0</v>
      </c>
      <c r="AK714">
        <v>0.18</v>
      </c>
      <c r="AL714">
        <v>0</v>
      </c>
      <c r="AM714">
        <v>158.477</v>
      </c>
      <c r="AN714">
        <v>3511.0819999999999</v>
      </c>
    </row>
    <row r="715" spans="1:40" x14ac:dyDescent="0.2">
      <c r="A715">
        <v>2441</v>
      </c>
      <c r="B715">
        <v>0.56979400000000002</v>
      </c>
      <c r="C715">
        <v>0</v>
      </c>
      <c r="D715">
        <v>269.77397999999999</v>
      </c>
      <c r="E715">
        <v>7.0084999999999997</v>
      </c>
      <c r="F715">
        <v>11.2539</v>
      </c>
      <c r="G715">
        <v>477.2996</v>
      </c>
      <c r="H715">
        <v>140.03380000000001</v>
      </c>
      <c r="I715">
        <v>18.055900000000001</v>
      </c>
      <c r="J715">
        <v>3.8620999999999999</v>
      </c>
      <c r="K715">
        <v>19.400500000000001</v>
      </c>
      <c r="L715">
        <v>43.5687</v>
      </c>
      <c r="M715">
        <v>5.1499999999999997E-2</v>
      </c>
      <c r="N715">
        <v>3.1899999999999998E-2</v>
      </c>
      <c r="O715">
        <v>5.7999999999999996E-3</v>
      </c>
      <c r="P715">
        <v>0.83507399999999998</v>
      </c>
      <c r="Q715">
        <v>81.837068000000002</v>
      </c>
      <c r="R715">
        <v>10.505852000000001</v>
      </c>
      <c r="S715">
        <v>23.478525999999999</v>
      </c>
      <c r="T715">
        <v>404.31105000000002</v>
      </c>
      <c r="U715">
        <v>35.565125999999999</v>
      </c>
      <c r="V715">
        <v>6.0282000000000002E-2</v>
      </c>
      <c r="W715">
        <v>83.522615999999999</v>
      </c>
      <c r="X715">
        <v>0.22459999999999999</v>
      </c>
      <c r="Y715">
        <v>6.0679999999999996</v>
      </c>
      <c r="Z715">
        <v>27.280999999999999</v>
      </c>
      <c r="AA715">
        <v>4.9859999999999998</v>
      </c>
      <c r="AB715">
        <v>1.236</v>
      </c>
      <c r="AC715">
        <v>0.17499999999999999</v>
      </c>
      <c r="AD715">
        <v>0.158</v>
      </c>
      <c r="AE715">
        <v>0</v>
      </c>
      <c r="AF715">
        <v>5.8000000000000003E-2</v>
      </c>
      <c r="AG715">
        <v>0.308</v>
      </c>
      <c r="AH715">
        <v>4.1000000000000002E-2</v>
      </c>
      <c r="AI715">
        <v>4.0000000000000001E-3</v>
      </c>
      <c r="AJ715">
        <v>0</v>
      </c>
      <c r="AK715">
        <v>0.18</v>
      </c>
      <c r="AL715">
        <v>0</v>
      </c>
      <c r="AM715">
        <v>158.482</v>
      </c>
      <c r="AN715">
        <v>3511.0819999999999</v>
      </c>
    </row>
    <row r="716" spans="1:40" x14ac:dyDescent="0.2">
      <c r="A716">
        <v>2442</v>
      </c>
      <c r="B716">
        <v>0.56892799999999999</v>
      </c>
      <c r="C716">
        <v>0</v>
      </c>
      <c r="D716">
        <v>269.78190999999998</v>
      </c>
      <c r="E716">
        <v>7.0084999999999997</v>
      </c>
      <c r="F716">
        <v>11.2539</v>
      </c>
      <c r="G716">
        <v>477.2996</v>
      </c>
      <c r="H716">
        <v>140.03380000000001</v>
      </c>
      <c r="I716">
        <v>18.055900000000001</v>
      </c>
      <c r="J716">
        <v>3.8620999999999999</v>
      </c>
      <c r="K716">
        <v>19.400500000000001</v>
      </c>
      <c r="L716">
        <v>43.5687</v>
      </c>
      <c r="M716">
        <v>5.1499999999999997E-2</v>
      </c>
      <c r="N716">
        <v>3.1899999999999998E-2</v>
      </c>
      <c r="O716">
        <v>5.7999999999999996E-3</v>
      </c>
      <c r="P716">
        <v>0.83508800000000005</v>
      </c>
      <c r="Q716">
        <v>81.838415999999995</v>
      </c>
      <c r="R716">
        <v>10.506024</v>
      </c>
      <c r="S716">
        <v>23.478912000000001</v>
      </c>
      <c r="T716">
        <v>404.3177</v>
      </c>
      <c r="U716">
        <v>35.565711999999998</v>
      </c>
      <c r="V716">
        <v>6.0283999999999997E-2</v>
      </c>
      <c r="W716">
        <v>83.523992000000007</v>
      </c>
      <c r="X716">
        <v>0.22459999999999999</v>
      </c>
      <c r="Y716">
        <v>6.0679999999999996</v>
      </c>
      <c r="Z716">
        <v>27.283000000000001</v>
      </c>
      <c r="AA716">
        <v>4.9859999999999998</v>
      </c>
      <c r="AB716">
        <v>1.236</v>
      </c>
      <c r="AC716">
        <v>0.17499999999999999</v>
      </c>
      <c r="AD716">
        <v>0.158</v>
      </c>
      <c r="AE716">
        <v>0</v>
      </c>
      <c r="AF716">
        <v>5.8000000000000003E-2</v>
      </c>
      <c r="AG716">
        <v>0.308</v>
      </c>
      <c r="AH716">
        <v>4.1000000000000002E-2</v>
      </c>
      <c r="AI716">
        <v>4.0000000000000001E-3</v>
      </c>
      <c r="AJ716">
        <v>0</v>
      </c>
      <c r="AK716">
        <v>0.18</v>
      </c>
      <c r="AL716">
        <v>0</v>
      </c>
      <c r="AM716">
        <v>158.488</v>
      </c>
      <c r="AN716">
        <v>3511.0819999999999</v>
      </c>
    </row>
    <row r="717" spans="1:40" x14ac:dyDescent="0.2">
      <c r="A717">
        <v>2443</v>
      </c>
      <c r="B717">
        <v>0.56806199999999996</v>
      </c>
      <c r="C717">
        <v>0</v>
      </c>
      <c r="D717">
        <v>269.78982999999999</v>
      </c>
      <c r="E717">
        <v>7.0084999999999997</v>
      </c>
      <c r="F717">
        <v>11.2539</v>
      </c>
      <c r="G717">
        <v>477.2996</v>
      </c>
      <c r="H717">
        <v>140.03380000000001</v>
      </c>
      <c r="I717">
        <v>18.055900000000001</v>
      </c>
      <c r="J717">
        <v>3.8620999999999999</v>
      </c>
      <c r="K717">
        <v>19.400500000000001</v>
      </c>
      <c r="L717">
        <v>43.5687</v>
      </c>
      <c r="M717">
        <v>5.1499999999999997E-2</v>
      </c>
      <c r="N717">
        <v>3.1899999999999998E-2</v>
      </c>
      <c r="O717">
        <v>5.7999999999999996E-3</v>
      </c>
      <c r="P717">
        <v>0.83510200000000001</v>
      </c>
      <c r="Q717">
        <v>81.839764000000002</v>
      </c>
      <c r="R717">
        <v>10.506195999999999</v>
      </c>
      <c r="S717">
        <v>23.479298</v>
      </c>
      <c r="T717">
        <v>404.32434999999998</v>
      </c>
      <c r="U717">
        <v>35.566298000000003</v>
      </c>
      <c r="V717">
        <v>6.0285999999999999E-2</v>
      </c>
      <c r="W717">
        <v>83.525368</v>
      </c>
      <c r="X717">
        <v>0.22459999999999999</v>
      </c>
      <c r="Y717">
        <v>6.069</v>
      </c>
      <c r="Z717">
        <v>27.283999999999999</v>
      </c>
      <c r="AA717">
        <v>4.9859999999999998</v>
      </c>
      <c r="AB717">
        <v>1.236</v>
      </c>
      <c r="AC717">
        <v>0.17499999999999999</v>
      </c>
      <c r="AD717">
        <v>0.158</v>
      </c>
      <c r="AE717">
        <v>0</v>
      </c>
      <c r="AF717">
        <v>5.8000000000000003E-2</v>
      </c>
      <c r="AG717">
        <v>0.308</v>
      </c>
      <c r="AH717">
        <v>4.1000000000000002E-2</v>
      </c>
      <c r="AI717">
        <v>4.0000000000000001E-3</v>
      </c>
      <c r="AJ717">
        <v>0</v>
      </c>
      <c r="AK717">
        <v>0.18</v>
      </c>
      <c r="AL717">
        <v>0</v>
      </c>
      <c r="AM717">
        <v>158.49299999999999</v>
      </c>
      <c r="AN717">
        <v>3511.0819999999999</v>
      </c>
    </row>
    <row r="718" spans="1:40" x14ac:dyDescent="0.2">
      <c r="A718">
        <v>2444</v>
      </c>
      <c r="B718">
        <v>0.56719600000000003</v>
      </c>
      <c r="C718">
        <v>0</v>
      </c>
      <c r="D718">
        <v>269.79775999999998</v>
      </c>
      <c r="E718">
        <v>7.0084999999999997</v>
      </c>
      <c r="F718">
        <v>11.2539</v>
      </c>
      <c r="G718">
        <v>477.2996</v>
      </c>
      <c r="H718">
        <v>140.03380000000001</v>
      </c>
      <c r="I718">
        <v>18.055900000000001</v>
      </c>
      <c r="J718">
        <v>3.8620999999999999</v>
      </c>
      <c r="K718">
        <v>19.400500000000001</v>
      </c>
      <c r="L718">
        <v>43.5687</v>
      </c>
      <c r="M718">
        <v>5.1499999999999997E-2</v>
      </c>
      <c r="N718">
        <v>3.1899999999999998E-2</v>
      </c>
      <c r="O718">
        <v>5.7999999999999996E-3</v>
      </c>
      <c r="P718">
        <v>0.83511599999999997</v>
      </c>
      <c r="Q718">
        <v>81.841111999999995</v>
      </c>
      <c r="R718">
        <v>10.506368</v>
      </c>
      <c r="S718">
        <v>23.479683999999999</v>
      </c>
      <c r="T718">
        <v>404.33100000000002</v>
      </c>
      <c r="U718">
        <v>35.566884000000002</v>
      </c>
      <c r="V718">
        <v>6.0288000000000001E-2</v>
      </c>
      <c r="W718">
        <v>83.526743999999994</v>
      </c>
      <c r="X718">
        <v>0.22459999999999999</v>
      </c>
      <c r="Y718">
        <v>6.069</v>
      </c>
      <c r="Z718">
        <v>27.286000000000001</v>
      </c>
      <c r="AA718">
        <v>4.9870000000000001</v>
      </c>
      <c r="AB718">
        <v>1.2370000000000001</v>
      </c>
      <c r="AC718">
        <v>0.17499999999999999</v>
      </c>
      <c r="AD718">
        <v>0.158</v>
      </c>
      <c r="AE718">
        <v>0</v>
      </c>
      <c r="AF718">
        <v>5.8000000000000003E-2</v>
      </c>
      <c r="AG718">
        <v>0.308</v>
      </c>
      <c r="AH718">
        <v>4.1000000000000002E-2</v>
      </c>
      <c r="AI718">
        <v>4.0000000000000001E-3</v>
      </c>
      <c r="AJ718">
        <v>0</v>
      </c>
      <c r="AK718">
        <v>0.18</v>
      </c>
      <c r="AL718">
        <v>0</v>
      </c>
      <c r="AM718">
        <v>158.49799999999999</v>
      </c>
      <c r="AN718">
        <v>3511.0819999999999</v>
      </c>
    </row>
    <row r="719" spans="1:40" x14ac:dyDescent="0.2">
      <c r="A719">
        <v>2445</v>
      </c>
      <c r="B719">
        <v>0.56633</v>
      </c>
      <c r="C719">
        <v>0</v>
      </c>
      <c r="D719">
        <v>269.80568</v>
      </c>
      <c r="E719">
        <v>7.0084999999999997</v>
      </c>
      <c r="F719">
        <v>11.2539</v>
      </c>
      <c r="G719">
        <v>477.2996</v>
      </c>
      <c r="H719">
        <v>140.03380000000001</v>
      </c>
      <c r="I719">
        <v>18.055900000000001</v>
      </c>
      <c r="J719">
        <v>3.8620999999999999</v>
      </c>
      <c r="K719">
        <v>19.400500000000001</v>
      </c>
      <c r="L719">
        <v>43.5687</v>
      </c>
      <c r="M719">
        <v>5.1499999999999997E-2</v>
      </c>
      <c r="N719">
        <v>3.1899999999999998E-2</v>
      </c>
      <c r="O719">
        <v>5.7999999999999996E-3</v>
      </c>
      <c r="P719">
        <v>0.83513000000000004</v>
      </c>
      <c r="Q719">
        <v>81.842460000000003</v>
      </c>
      <c r="R719">
        <v>10.506539999999999</v>
      </c>
      <c r="S719">
        <v>23.480070000000001</v>
      </c>
      <c r="T719">
        <v>404.33765</v>
      </c>
      <c r="U719">
        <v>35.56747</v>
      </c>
      <c r="V719">
        <v>6.0290000000000003E-2</v>
      </c>
      <c r="W719">
        <v>83.528120000000001</v>
      </c>
      <c r="X719">
        <v>0.22459999999999999</v>
      </c>
      <c r="Y719">
        <v>6.069</v>
      </c>
      <c r="Z719">
        <v>27.286999999999999</v>
      </c>
      <c r="AA719">
        <v>4.9870000000000001</v>
      </c>
      <c r="AB719">
        <v>1.2370000000000001</v>
      </c>
      <c r="AC719">
        <v>0.17499999999999999</v>
      </c>
      <c r="AD719">
        <v>0.158</v>
      </c>
      <c r="AE719">
        <v>0</v>
      </c>
      <c r="AF719">
        <v>5.8000000000000003E-2</v>
      </c>
      <c r="AG719">
        <v>0.308</v>
      </c>
      <c r="AH719">
        <v>4.1000000000000002E-2</v>
      </c>
      <c r="AI719">
        <v>4.0000000000000001E-3</v>
      </c>
      <c r="AJ719">
        <v>0</v>
      </c>
      <c r="AK719">
        <v>0.18</v>
      </c>
      <c r="AL719">
        <v>0</v>
      </c>
      <c r="AM719">
        <v>158.50299999999999</v>
      </c>
      <c r="AN719">
        <v>3511.0819999999999</v>
      </c>
    </row>
    <row r="720" spans="1:40" x14ac:dyDescent="0.2">
      <c r="A720">
        <v>2446</v>
      </c>
      <c r="B720">
        <v>0.56546399999999997</v>
      </c>
      <c r="C720">
        <v>0</v>
      </c>
      <c r="D720">
        <v>269.81360000000001</v>
      </c>
      <c r="E720">
        <v>7.0084999999999997</v>
      </c>
      <c r="F720">
        <v>11.2539</v>
      </c>
      <c r="G720">
        <v>477.2996</v>
      </c>
      <c r="H720">
        <v>140.03380000000001</v>
      </c>
      <c r="I720">
        <v>18.055900000000001</v>
      </c>
      <c r="J720">
        <v>3.8620999999999999</v>
      </c>
      <c r="K720">
        <v>19.400500000000001</v>
      </c>
      <c r="L720">
        <v>43.5687</v>
      </c>
      <c r="M720">
        <v>5.1499999999999997E-2</v>
      </c>
      <c r="N720">
        <v>3.1899999999999998E-2</v>
      </c>
      <c r="O720">
        <v>5.7999999999999996E-3</v>
      </c>
      <c r="P720">
        <v>0.835144</v>
      </c>
      <c r="Q720">
        <v>81.843807999999996</v>
      </c>
      <c r="R720">
        <v>10.506712</v>
      </c>
      <c r="S720">
        <v>23.480456</v>
      </c>
      <c r="T720">
        <v>404.34429999999998</v>
      </c>
      <c r="U720">
        <v>35.568055999999999</v>
      </c>
      <c r="V720">
        <v>6.0291999999999998E-2</v>
      </c>
      <c r="W720">
        <v>83.529495999999995</v>
      </c>
      <c r="X720">
        <v>0.22459999999999999</v>
      </c>
      <c r="Y720">
        <v>6.07</v>
      </c>
      <c r="Z720">
        <v>27.289000000000001</v>
      </c>
      <c r="AA720">
        <v>4.9870000000000001</v>
      </c>
      <c r="AB720">
        <v>1.2370000000000001</v>
      </c>
      <c r="AC720">
        <v>0.17499999999999999</v>
      </c>
      <c r="AD720">
        <v>0.158</v>
      </c>
      <c r="AE720">
        <v>0</v>
      </c>
      <c r="AF720">
        <v>5.8000000000000003E-2</v>
      </c>
      <c r="AG720">
        <v>0.308</v>
      </c>
      <c r="AH720">
        <v>4.1000000000000002E-2</v>
      </c>
      <c r="AI720">
        <v>4.0000000000000001E-3</v>
      </c>
      <c r="AJ720">
        <v>0</v>
      </c>
      <c r="AK720">
        <v>0.18</v>
      </c>
      <c r="AL720">
        <v>0</v>
      </c>
      <c r="AM720">
        <v>158.50800000000001</v>
      </c>
      <c r="AN720">
        <v>3511.0819999999999</v>
      </c>
    </row>
    <row r="721" spans="1:40" x14ac:dyDescent="0.2">
      <c r="A721">
        <v>2447</v>
      </c>
      <c r="B721">
        <v>0.56459800000000004</v>
      </c>
      <c r="C721">
        <v>0</v>
      </c>
      <c r="D721">
        <v>269.82153</v>
      </c>
      <c r="E721">
        <v>7.0084999999999997</v>
      </c>
      <c r="F721">
        <v>11.2539</v>
      </c>
      <c r="G721">
        <v>477.2996</v>
      </c>
      <c r="H721">
        <v>140.03380000000001</v>
      </c>
      <c r="I721">
        <v>18.055900000000001</v>
      </c>
      <c r="J721">
        <v>3.8620999999999999</v>
      </c>
      <c r="K721">
        <v>19.400500000000001</v>
      </c>
      <c r="L721">
        <v>43.5687</v>
      </c>
      <c r="M721">
        <v>5.1499999999999997E-2</v>
      </c>
      <c r="N721">
        <v>3.1899999999999998E-2</v>
      </c>
      <c r="O721">
        <v>5.7999999999999996E-3</v>
      </c>
      <c r="P721">
        <v>0.83515799999999996</v>
      </c>
      <c r="Q721">
        <v>81.845156000000003</v>
      </c>
      <c r="R721">
        <v>10.506883999999999</v>
      </c>
      <c r="S721">
        <v>23.480841999999999</v>
      </c>
      <c r="T721">
        <v>404.35095000000001</v>
      </c>
      <c r="U721">
        <v>35.568641999999997</v>
      </c>
      <c r="V721">
        <v>6.0294E-2</v>
      </c>
      <c r="W721">
        <v>83.530872000000002</v>
      </c>
      <c r="X721">
        <v>0.22459999999999999</v>
      </c>
      <c r="Y721">
        <v>6.07</v>
      </c>
      <c r="Z721">
        <v>27.291</v>
      </c>
      <c r="AA721">
        <v>4.9880000000000004</v>
      </c>
      <c r="AB721">
        <v>1.2370000000000001</v>
      </c>
      <c r="AC721">
        <v>0.17499999999999999</v>
      </c>
      <c r="AD721">
        <v>0.158</v>
      </c>
      <c r="AE721">
        <v>0</v>
      </c>
      <c r="AF721">
        <v>5.8000000000000003E-2</v>
      </c>
      <c r="AG721">
        <v>0.308</v>
      </c>
      <c r="AH721">
        <v>4.1000000000000002E-2</v>
      </c>
      <c r="AI721">
        <v>4.0000000000000001E-3</v>
      </c>
      <c r="AJ721">
        <v>0</v>
      </c>
      <c r="AK721">
        <v>0.18</v>
      </c>
      <c r="AL721">
        <v>0</v>
      </c>
      <c r="AM721">
        <v>158.51300000000001</v>
      </c>
      <c r="AN721">
        <v>3511.0819999999999</v>
      </c>
    </row>
    <row r="722" spans="1:40" x14ac:dyDescent="0.2">
      <c r="A722">
        <v>2448</v>
      </c>
      <c r="B722">
        <v>0.56373200000000001</v>
      </c>
      <c r="C722">
        <v>0</v>
      </c>
      <c r="D722">
        <v>269.82945000000001</v>
      </c>
      <c r="E722">
        <v>7.0084999999999997</v>
      </c>
      <c r="F722">
        <v>11.2539</v>
      </c>
      <c r="G722">
        <v>477.2996</v>
      </c>
      <c r="H722">
        <v>140.03380000000001</v>
      </c>
      <c r="I722">
        <v>18.055900000000001</v>
      </c>
      <c r="J722">
        <v>3.8620999999999999</v>
      </c>
      <c r="K722">
        <v>19.400500000000001</v>
      </c>
      <c r="L722">
        <v>43.5687</v>
      </c>
      <c r="M722">
        <v>5.1499999999999997E-2</v>
      </c>
      <c r="N722">
        <v>3.1899999999999998E-2</v>
      </c>
      <c r="O722">
        <v>5.7999999999999996E-3</v>
      </c>
      <c r="P722">
        <v>0.83517200000000003</v>
      </c>
      <c r="Q722">
        <v>81.846503999999996</v>
      </c>
      <c r="R722">
        <v>10.507056</v>
      </c>
      <c r="S722">
        <v>23.481228000000002</v>
      </c>
      <c r="T722">
        <v>404.35759999999999</v>
      </c>
      <c r="U722">
        <v>35.569228000000003</v>
      </c>
      <c r="V722">
        <v>6.0296000000000002E-2</v>
      </c>
      <c r="W722">
        <v>83.532247999999996</v>
      </c>
      <c r="X722">
        <v>0.22459999999999999</v>
      </c>
      <c r="Y722">
        <v>6.07</v>
      </c>
      <c r="Z722">
        <v>27.292000000000002</v>
      </c>
      <c r="AA722">
        <v>4.9880000000000004</v>
      </c>
      <c r="AB722">
        <v>1.2370000000000001</v>
      </c>
      <c r="AC722">
        <v>0.17499999999999999</v>
      </c>
      <c r="AD722">
        <v>0.158</v>
      </c>
      <c r="AE722">
        <v>0</v>
      </c>
      <c r="AF722">
        <v>5.8000000000000003E-2</v>
      </c>
      <c r="AG722">
        <v>0.308</v>
      </c>
      <c r="AH722">
        <v>4.1000000000000002E-2</v>
      </c>
      <c r="AI722">
        <v>4.0000000000000001E-3</v>
      </c>
      <c r="AJ722">
        <v>0</v>
      </c>
      <c r="AK722">
        <v>0.18</v>
      </c>
      <c r="AL722">
        <v>0</v>
      </c>
      <c r="AM722">
        <v>158.518</v>
      </c>
      <c r="AN722">
        <v>3511.0819999999999</v>
      </c>
    </row>
    <row r="723" spans="1:40" x14ac:dyDescent="0.2">
      <c r="A723">
        <v>2449</v>
      </c>
      <c r="B723">
        <v>0.56286599999999998</v>
      </c>
      <c r="C723">
        <v>0</v>
      </c>
      <c r="D723">
        <v>269.83738</v>
      </c>
      <c r="E723">
        <v>7.0084999999999997</v>
      </c>
      <c r="F723">
        <v>11.2539</v>
      </c>
      <c r="G723">
        <v>477.2996</v>
      </c>
      <c r="H723">
        <v>140.03380000000001</v>
      </c>
      <c r="I723">
        <v>18.055900000000001</v>
      </c>
      <c r="J723">
        <v>3.8620999999999999</v>
      </c>
      <c r="K723">
        <v>19.400500000000001</v>
      </c>
      <c r="L723">
        <v>43.5687</v>
      </c>
      <c r="M723">
        <v>5.1499999999999997E-2</v>
      </c>
      <c r="N723">
        <v>3.1899999999999998E-2</v>
      </c>
      <c r="O723">
        <v>5.7999999999999996E-3</v>
      </c>
      <c r="P723">
        <v>0.83518599999999998</v>
      </c>
      <c r="Q723">
        <v>81.847852000000003</v>
      </c>
      <c r="R723">
        <v>10.507228</v>
      </c>
      <c r="S723">
        <v>23.481614</v>
      </c>
      <c r="T723">
        <v>404.36425000000003</v>
      </c>
      <c r="U723">
        <v>35.569814000000001</v>
      </c>
      <c r="V723">
        <v>6.0297999999999997E-2</v>
      </c>
      <c r="W723">
        <v>83.533624000000003</v>
      </c>
      <c r="X723">
        <v>0.22459999999999999</v>
      </c>
      <c r="Y723">
        <v>6.0709999999999997</v>
      </c>
      <c r="Z723">
        <v>27.294</v>
      </c>
      <c r="AA723">
        <v>4.9880000000000004</v>
      </c>
      <c r="AB723">
        <v>1.2370000000000001</v>
      </c>
      <c r="AC723">
        <v>0.17499999999999999</v>
      </c>
      <c r="AD723">
        <v>0.158</v>
      </c>
      <c r="AE723">
        <v>0</v>
      </c>
      <c r="AF723">
        <v>5.8000000000000003E-2</v>
      </c>
      <c r="AG723">
        <v>0.308</v>
      </c>
      <c r="AH723">
        <v>4.1000000000000002E-2</v>
      </c>
      <c r="AI723">
        <v>4.0000000000000001E-3</v>
      </c>
      <c r="AJ723">
        <v>0</v>
      </c>
      <c r="AK723">
        <v>0.18</v>
      </c>
      <c r="AL723">
        <v>0</v>
      </c>
      <c r="AM723">
        <v>158.523</v>
      </c>
      <c r="AN723">
        <v>3511.0819999999999</v>
      </c>
    </row>
    <row r="724" spans="1:40" x14ac:dyDescent="0.2">
      <c r="A724">
        <v>2450</v>
      </c>
      <c r="B724">
        <v>0.56200000000000006</v>
      </c>
      <c r="C724">
        <v>0</v>
      </c>
      <c r="D724">
        <v>269.84530000000001</v>
      </c>
      <c r="E724">
        <v>7.0084999999999997</v>
      </c>
      <c r="F724">
        <v>11.2539</v>
      </c>
      <c r="G724">
        <v>477.2996</v>
      </c>
      <c r="H724">
        <v>140.03380000000001</v>
      </c>
      <c r="I724">
        <v>18.055900000000001</v>
      </c>
      <c r="J724">
        <v>3.8620999999999999</v>
      </c>
      <c r="K724">
        <v>19.400500000000001</v>
      </c>
      <c r="L724">
        <v>43.5687</v>
      </c>
      <c r="M724">
        <v>5.1499999999999997E-2</v>
      </c>
      <c r="N724">
        <v>3.1899999999999998E-2</v>
      </c>
      <c r="O724">
        <v>5.7999999999999996E-3</v>
      </c>
      <c r="P724">
        <v>0.83520000000000005</v>
      </c>
      <c r="Q724">
        <v>81.849199999999996</v>
      </c>
      <c r="R724">
        <v>10.507400000000001</v>
      </c>
      <c r="S724">
        <v>23.481999999999999</v>
      </c>
      <c r="T724">
        <v>404.37090000000001</v>
      </c>
      <c r="U724">
        <v>35.570399999999999</v>
      </c>
      <c r="V724">
        <v>6.0299999999999999E-2</v>
      </c>
      <c r="W724">
        <v>83.534999999999997</v>
      </c>
      <c r="X724">
        <v>0.22459999999999999</v>
      </c>
      <c r="Y724">
        <v>6.0709999999999997</v>
      </c>
      <c r="Z724">
        <v>27.295000000000002</v>
      </c>
      <c r="AA724">
        <v>4.9889999999999999</v>
      </c>
      <c r="AB724">
        <v>1.2370000000000001</v>
      </c>
      <c r="AC724">
        <v>0.17499999999999999</v>
      </c>
      <c r="AD724">
        <v>0.158</v>
      </c>
      <c r="AE724">
        <v>0</v>
      </c>
      <c r="AF724">
        <v>5.8000000000000003E-2</v>
      </c>
      <c r="AG724">
        <v>0.308</v>
      </c>
      <c r="AH724">
        <v>4.1000000000000002E-2</v>
      </c>
      <c r="AI724">
        <v>4.0000000000000001E-3</v>
      </c>
      <c r="AJ724">
        <v>0</v>
      </c>
      <c r="AK724">
        <v>0.18</v>
      </c>
      <c r="AL724">
        <v>0</v>
      </c>
      <c r="AM724">
        <v>158.52799999999999</v>
      </c>
      <c r="AN724">
        <v>3511.0819999999999</v>
      </c>
    </row>
    <row r="725" spans="1:40" x14ac:dyDescent="0.2">
      <c r="A725">
        <v>2451</v>
      </c>
      <c r="B725">
        <v>0.56425000000000003</v>
      </c>
      <c r="C725">
        <v>0</v>
      </c>
      <c r="D725">
        <v>269.82627000000002</v>
      </c>
      <c r="E725">
        <v>7.0084999999999997</v>
      </c>
      <c r="F725">
        <v>11.2539</v>
      </c>
      <c r="G725">
        <v>477.2996</v>
      </c>
      <c r="H725">
        <v>140.03380000000001</v>
      </c>
      <c r="I725">
        <v>18.055900000000001</v>
      </c>
      <c r="J725">
        <v>3.8620999999999999</v>
      </c>
      <c r="K725">
        <v>19.400500000000001</v>
      </c>
      <c r="L725">
        <v>43.5687</v>
      </c>
      <c r="M725">
        <v>5.1496E-2</v>
      </c>
      <c r="N725">
        <v>3.1899999999999998E-2</v>
      </c>
      <c r="O725">
        <v>5.7999999999999996E-3</v>
      </c>
      <c r="P725">
        <v>0.83516400000000002</v>
      </c>
      <c r="Q725">
        <v>81.845967999999999</v>
      </c>
      <c r="R725">
        <v>10.506983999999999</v>
      </c>
      <c r="S725">
        <v>23.481072000000001</v>
      </c>
      <c r="T725">
        <v>404.35493000000002</v>
      </c>
      <c r="U725">
        <v>35.568994000000004</v>
      </c>
      <c r="V725">
        <v>6.0297999999999997E-2</v>
      </c>
      <c r="W725">
        <v>83.531698000000006</v>
      </c>
      <c r="X725">
        <v>0.22459999999999999</v>
      </c>
      <c r="Y725">
        <v>6.0720000000000001</v>
      </c>
      <c r="Z725">
        <v>27.297000000000001</v>
      </c>
      <c r="AA725">
        <v>4.9889999999999999</v>
      </c>
      <c r="AB725">
        <v>1.2370000000000001</v>
      </c>
      <c r="AC725">
        <v>0.17499999999999999</v>
      </c>
      <c r="AD725">
        <v>0.158</v>
      </c>
      <c r="AE725">
        <v>0</v>
      </c>
      <c r="AF725">
        <v>5.8000000000000003E-2</v>
      </c>
      <c r="AG725">
        <v>0.308</v>
      </c>
      <c r="AH725">
        <v>4.1000000000000002E-2</v>
      </c>
      <c r="AI725">
        <v>4.0000000000000001E-3</v>
      </c>
      <c r="AJ725">
        <v>0</v>
      </c>
      <c r="AK725">
        <v>0.18</v>
      </c>
      <c r="AL725">
        <v>0</v>
      </c>
      <c r="AM725">
        <v>158.53299999999999</v>
      </c>
      <c r="AN725">
        <v>3511.0819999999999</v>
      </c>
    </row>
    <row r="726" spans="1:40" x14ac:dyDescent="0.2">
      <c r="A726">
        <v>2452</v>
      </c>
      <c r="B726">
        <v>0.5665</v>
      </c>
      <c r="C726">
        <v>0</v>
      </c>
      <c r="D726">
        <v>269.80723999999998</v>
      </c>
      <c r="E726">
        <v>7.0084999999999997</v>
      </c>
      <c r="F726">
        <v>11.2539</v>
      </c>
      <c r="G726">
        <v>477.2996</v>
      </c>
      <c r="H726">
        <v>140.03380000000001</v>
      </c>
      <c r="I726">
        <v>18.055900000000001</v>
      </c>
      <c r="J726">
        <v>3.8620999999999999</v>
      </c>
      <c r="K726">
        <v>19.400500000000001</v>
      </c>
      <c r="L726">
        <v>43.5687</v>
      </c>
      <c r="M726">
        <v>5.1492000000000003E-2</v>
      </c>
      <c r="N726">
        <v>3.1899999999999998E-2</v>
      </c>
      <c r="O726">
        <v>5.7999999999999996E-3</v>
      </c>
      <c r="P726">
        <v>0.83512799999999998</v>
      </c>
      <c r="Q726">
        <v>81.842736000000002</v>
      </c>
      <c r="R726">
        <v>10.506568</v>
      </c>
      <c r="S726">
        <v>23.480143999999999</v>
      </c>
      <c r="T726">
        <v>404.33895999999999</v>
      </c>
      <c r="U726">
        <v>35.567588000000001</v>
      </c>
      <c r="V726">
        <v>6.0296000000000002E-2</v>
      </c>
      <c r="W726">
        <v>83.528396000000001</v>
      </c>
      <c r="X726">
        <v>0.22459999999999999</v>
      </c>
      <c r="Y726">
        <v>6.0720000000000001</v>
      </c>
      <c r="Z726">
        <v>27.298999999999999</v>
      </c>
      <c r="AA726">
        <v>4.9889999999999999</v>
      </c>
      <c r="AB726">
        <v>1.2370000000000001</v>
      </c>
      <c r="AC726">
        <v>0.17499999999999999</v>
      </c>
      <c r="AD726">
        <v>0.158</v>
      </c>
      <c r="AE726">
        <v>0</v>
      </c>
      <c r="AF726">
        <v>5.8000000000000003E-2</v>
      </c>
      <c r="AG726">
        <v>0.308</v>
      </c>
      <c r="AH726">
        <v>4.1000000000000002E-2</v>
      </c>
      <c r="AI726">
        <v>4.0000000000000001E-3</v>
      </c>
      <c r="AJ726">
        <v>0</v>
      </c>
      <c r="AK726">
        <v>0.18</v>
      </c>
      <c r="AL726">
        <v>0</v>
      </c>
      <c r="AM726">
        <v>158.53800000000001</v>
      </c>
      <c r="AN726">
        <v>3511.0819999999999</v>
      </c>
    </row>
    <row r="727" spans="1:40" x14ac:dyDescent="0.2">
      <c r="A727">
        <v>2453</v>
      </c>
      <c r="B727">
        <v>0.56874999999999998</v>
      </c>
      <c r="C727">
        <v>0</v>
      </c>
      <c r="D727">
        <v>269.78820000000002</v>
      </c>
      <c r="E727">
        <v>7.0084999999999997</v>
      </c>
      <c r="F727">
        <v>11.2539</v>
      </c>
      <c r="G727">
        <v>477.2996</v>
      </c>
      <c r="H727">
        <v>140.03380000000001</v>
      </c>
      <c r="I727">
        <v>18.055900000000001</v>
      </c>
      <c r="J727">
        <v>3.8620999999999999</v>
      </c>
      <c r="K727">
        <v>19.400500000000001</v>
      </c>
      <c r="L727">
        <v>43.5687</v>
      </c>
      <c r="M727">
        <v>5.1487999999999999E-2</v>
      </c>
      <c r="N727">
        <v>3.1899999999999998E-2</v>
      </c>
      <c r="O727">
        <v>5.7999999999999996E-3</v>
      </c>
      <c r="P727">
        <v>0.83509199999999995</v>
      </c>
      <c r="Q727">
        <v>81.839504000000005</v>
      </c>
      <c r="R727">
        <v>10.506152</v>
      </c>
      <c r="S727">
        <v>23.479216000000001</v>
      </c>
      <c r="T727">
        <v>404.32299</v>
      </c>
      <c r="U727">
        <v>35.566181999999998</v>
      </c>
      <c r="V727">
        <v>6.0294E-2</v>
      </c>
      <c r="W727">
        <v>83.525093999999996</v>
      </c>
      <c r="X727">
        <v>0.22459999999999999</v>
      </c>
      <c r="Y727">
        <v>6.0720000000000001</v>
      </c>
      <c r="Z727">
        <v>27.3</v>
      </c>
      <c r="AA727">
        <v>4.9889999999999999</v>
      </c>
      <c r="AB727">
        <v>1.2370000000000001</v>
      </c>
      <c r="AC727">
        <v>0.17499999999999999</v>
      </c>
      <c r="AD727">
        <v>0.158</v>
      </c>
      <c r="AE727">
        <v>0</v>
      </c>
      <c r="AF727">
        <v>5.8000000000000003E-2</v>
      </c>
      <c r="AG727">
        <v>0.308</v>
      </c>
      <c r="AH727">
        <v>4.1000000000000002E-2</v>
      </c>
      <c r="AI727">
        <v>4.0000000000000001E-3</v>
      </c>
      <c r="AJ727">
        <v>0</v>
      </c>
      <c r="AK727">
        <v>0.18</v>
      </c>
      <c r="AL727">
        <v>0</v>
      </c>
      <c r="AM727">
        <v>158.54300000000001</v>
      </c>
      <c r="AN727">
        <v>3511.0819999999999</v>
      </c>
    </row>
    <row r="728" spans="1:40" x14ac:dyDescent="0.2">
      <c r="A728">
        <v>2454</v>
      </c>
      <c r="B728">
        <v>0.57099999999999995</v>
      </c>
      <c r="C728">
        <v>0</v>
      </c>
      <c r="D728">
        <v>269.76916999999997</v>
      </c>
      <c r="E728">
        <v>7.0084999999999997</v>
      </c>
      <c r="F728">
        <v>11.2539</v>
      </c>
      <c r="G728">
        <v>477.2996</v>
      </c>
      <c r="H728">
        <v>140.03380000000001</v>
      </c>
      <c r="I728">
        <v>18.055900000000001</v>
      </c>
      <c r="J728">
        <v>3.8620999999999999</v>
      </c>
      <c r="K728">
        <v>19.400500000000001</v>
      </c>
      <c r="L728">
        <v>43.5687</v>
      </c>
      <c r="M728">
        <v>5.1484000000000002E-2</v>
      </c>
      <c r="N728">
        <v>3.1899999999999998E-2</v>
      </c>
      <c r="O728">
        <v>5.7999999999999996E-3</v>
      </c>
      <c r="P728">
        <v>0.83505600000000002</v>
      </c>
      <c r="Q728">
        <v>81.836271999999994</v>
      </c>
      <c r="R728">
        <v>10.505736000000001</v>
      </c>
      <c r="S728">
        <v>23.478287999999999</v>
      </c>
      <c r="T728">
        <v>404.30702000000002</v>
      </c>
      <c r="U728">
        <v>35.564776000000002</v>
      </c>
      <c r="V728">
        <v>6.0291999999999998E-2</v>
      </c>
      <c r="W728">
        <v>83.521792000000005</v>
      </c>
      <c r="X728">
        <v>0.22459999999999999</v>
      </c>
      <c r="Y728">
        <v>6.0730000000000004</v>
      </c>
      <c r="Z728">
        <v>27.302</v>
      </c>
      <c r="AA728">
        <v>4.99</v>
      </c>
      <c r="AB728">
        <v>1.2370000000000001</v>
      </c>
      <c r="AC728">
        <v>0.17499999999999999</v>
      </c>
      <c r="AD728">
        <v>0.158</v>
      </c>
      <c r="AE728">
        <v>0</v>
      </c>
      <c r="AF728">
        <v>5.8000000000000003E-2</v>
      </c>
      <c r="AG728">
        <v>0.308</v>
      </c>
      <c r="AH728">
        <v>4.1000000000000002E-2</v>
      </c>
      <c r="AI728">
        <v>4.0000000000000001E-3</v>
      </c>
      <c r="AJ728">
        <v>0</v>
      </c>
      <c r="AK728">
        <v>0.18</v>
      </c>
      <c r="AL728">
        <v>0</v>
      </c>
      <c r="AM728">
        <v>158.548</v>
      </c>
      <c r="AN728">
        <v>3511.0819999999999</v>
      </c>
    </row>
    <row r="729" spans="1:40" x14ac:dyDescent="0.2">
      <c r="A729">
        <v>2455</v>
      </c>
      <c r="B729">
        <v>0.57325000000000004</v>
      </c>
      <c r="C729">
        <v>0</v>
      </c>
      <c r="D729">
        <v>269.75013999999999</v>
      </c>
      <c r="E729">
        <v>7.0084999999999997</v>
      </c>
      <c r="F729">
        <v>11.2539</v>
      </c>
      <c r="G729">
        <v>477.2996</v>
      </c>
      <c r="H729">
        <v>140.03380000000001</v>
      </c>
      <c r="I729">
        <v>18.055900000000001</v>
      </c>
      <c r="J729">
        <v>3.8620999999999999</v>
      </c>
      <c r="K729">
        <v>19.400500000000001</v>
      </c>
      <c r="L729">
        <v>43.5687</v>
      </c>
      <c r="M729">
        <v>5.1479999999999998E-2</v>
      </c>
      <c r="N729">
        <v>3.1899999999999998E-2</v>
      </c>
      <c r="O729">
        <v>5.7999999999999996E-3</v>
      </c>
      <c r="P729">
        <v>0.83501999999999998</v>
      </c>
      <c r="Q729">
        <v>81.833039999999997</v>
      </c>
      <c r="R729">
        <v>10.505319999999999</v>
      </c>
      <c r="S729">
        <v>23.477360000000001</v>
      </c>
      <c r="T729">
        <v>404.29104999999998</v>
      </c>
      <c r="U729">
        <v>35.563369999999999</v>
      </c>
      <c r="V729">
        <v>6.0290000000000003E-2</v>
      </c>
      <c r="W729">
        <v>83.51849</v>
      </c>
      <c r="X729">
        <v>0.22459999999999999</v>
      </c>
      <c r="Y729">
        <v>6.0730000000000004</v>
      </c>
      <c r="Z729">
        <v>27.303000000000001</v>
      </c>
      <c r="AA729">
        <v>4.99</v>
      </c>
      <c r="AB729">
        <v>1.2370000000000001</v>
      </c>
      <c r="AC729">
        <v>0.17499999999999999</v>
      </c>
      <c r="AD729">
        <v>0.158</v>
      </c>
      <c r="AE729">
        <v>0</v>
      </c>
      <c r="AF729">
        <v>5.8000000000000003E-2</v>
      </c>
      <c r="AG729">
        <v>0.308</v>
      </c>
      <c r="AH729">
        <v>4.1000000000000002E-2</v>
      </c>
      <c r="AI729">
        <v>4.0000000000000001E-3</v>
      </c>
      <c r="AJ729">
        <v>0</v>
      </c>
      <c r="AK729">
        <v>0.18</v>
      </c>
      <c r="AL729">
        <v>0</v>
      </c>
      <c r="AM729">
        <v>158.553</v>
      </c>
      <c r="AN729">
        <v>3511.0819999999999</v>
      </c>
    </row>
    <row r="730" spans="1:40" x14ac:dyDescent="0.2">
      <c r="A730">
        <v>2456</v>
      </c>
      <c r="B730">
        <v>0.57550000000000001</v>
      </c>
      <c r="C730">
        <v>0</v>
      </c>
      <c r="D730">
        <v>269.73111</v>
      </c>
      <c r="E730">
        <v>7.0084999999999997</v>
      </c>
      <c r="F730">
        <v>11.2539</v>
      </c>
      <c r="G730">
        <v>477.2996</v>
      </c>
      <c r="H730">
        <v>140.03380000000001</v>
      </c>
      <c r="I730">
        <v>18.055900000000001</v>
      </c>
      <c r="J730">
        <v>3.8620999999999999</v>
      </c>
      <c r="K730">
        <v>19.400500000000001</v>
      </c>
      <c r="L730">
        <v>43.5687</v>
      </c>
      <c r="M730">
        <v>5.1476000000000001E-2</v>
      </c>
      <c r="N730">
        <v>3.1899999999999998E-2</v>
      </c>
      <c r="O730">
        <v>5.7999999999999996E-3</v>
      </c>
      <c r="P730">
        <v>0.83498399999999995</v>
      </c>
      <c r="Q730">
        <v>81.829808</v>
      </c>
      <c r="R730">
        <v>10.504904</v>
      </c>
      <c r="S730">
        <v>23.476431999999999</v>
      </c>
      <c r="T730">
        <v>404.27508</v>
      </c>
      <c r="U730">
        <v>35.561964000000003</v>
      </c>
      <c r="V730">
        <v>6.0288000000000001E-2</v>
      </c>
      <c r="W730">
        <v>83.515187999999995</v>
      </c>
      <c r="X730">
        <v>0.22459999999999999</v>
      </c>
      <c r="Y730">
        <v>6.0730000000000004</v>
      </c>
      <c r="Z730">
        <v>27.305</v>
      </c>
      <c r="AA730">
        <v>4.99</v>
      </c>
      <c r="AB730">
        <v>1.2370000000000001</v>
      </c>
      <c r="AC730">
        <v>0.17499999999999999</v>
      </c>
      <c r="AD730">
        <v>0.158</v>
      </c>
      <c r="AE730">
        <v>0</v>
      </c>
      <c r="AF730">
        <v>5.8000000000000003E-2</v>
      </c>
      <c r="AG730">
        <v>0.308</v>
      </c>
      <c r="AH730">
        <v>4.1000000000000002E-2</v>
      </c>
      <c r="AI730">
        <v>4.0000000000000001E-3</v>
      </c>
      <c r="AJ730">
        <v>0</v>
      </c>
      <c r="AK730">
        <v>0.18</v>
      </c>
      <c r="AL730">
        <v>0</v>
      </c>
      <c r="AM730">
        <v>158.55799999999999</v>
      </c>
      <c r="AN730">
        <v>3511.0819999999999</v>
      </c>
    </row>
    <row r="731" spans="1:40" x14ac:dyDescent="0.2">
      <c r="A731">
        <v>2457</v>
      </c>
      <c r="B731">
        <v>0.57774999999999999</v>
      </c>
      <c r="C731">
        <v>0</v>
      </c>
      <c r="D731">
        <v>269.71208000000001</v>
      </c>
      <c r="E731">
        <v>7.0084999999999997</v>
      </c>
      <c r="F731">
        <v>11.2539</v>
      </c>
      <c r="G731">
        <v>477.2996</v>
      </c>
      <c r="H731">
        <v>140.03380000000001</v>
      </c>
      <c r="I731">
        <v>18.055900000000001</v>
      </c>
      <c r="J731">
        <v>3.8620999999999999</v>
      </c>
      <c r="K731">
        <v>19.400500000000001</v>
      </c>
      <c r="L731">
        <v>43.5687</v>
      </c>
      <c r="M731">
        <v>5.1471999999999997E-2</v>
      </c>
      <c r="N731">
        <v>3.1899999999999998E-2</v>
      </c>
      <c r="O731">
        <v>5.7999999999999996E-3</v>
      </c>
      <c r="P731">
        <v>0.83494800000000002</v>
      </c>
      <c r="Q731">
        <v>81.826576000000003</v>
      </c>
      <c r="R731">
        <v>10.504488</v>
      </c>
      <c r="S731">
        <v>23.475504000000001</v>
      </c>
      <c r="T731">
        <v>404.25911000000002</v>
      </c>
      <c r="U731">
        <v>35.560558</v>
      </c>
      <c r="V731">
        <v>6.0285999999999999E-2</v>
      </c>
      <c r="W731">
        <v>83.511886000000004</v>
      </c>
      <c r="X731">
        <v>0.22459999999999999</v>
      </c>
      <c r="Y731">
        <v>6.0739999999999998</v>
      </c>
      <c r="Z731">
        <v>27.306999999999999</v>
      </c>
      <c r="AA731">
        <v>4.9909999999999997</v>
      </c>
      <c r="AB731">
        <v>1.2370000000000001</v>
      </c>
      <c r="AC731">
        <v>0.17499999999999999</v>
      </c>
      <c r="AD731">
        <v>0.158</v>
      </c>
      <c r="AE731">
        <v>0</v>
      </c>
      <c r="AF731">
        <v>5.8000000000000003E-2</v>
      </c>
      <c r="AG731">
        <v>0.308</v>
      </c>
      <c r="AH731">
        <v>4.1000000000000002E-2</v>
      </c>
      <c r="AI731">
        <v>4.0000000000000001E-3</v>
      </c>
      <c r="AJ731">
        <v>0</v>
      </c>
      <c r="AK731">
        <v>0.18</v>
      </c>
      <c r="AL731">
        <v>0</v>
      </c>
      <c r="AM731">
        <v>158.56299999999999</v>
      </c>
      <c r="AN731">
        <v>3511.0819999999999</v>
      </c>
    </row>
    <row r="732" spans="1:40" x14ac:dyDescent="0.2">
      <c r="A732">
        <v>2458</v>
      </c>
      <c r="B732">
        <v>0.57999999999999996</v>
      </c>
      <c r="C732">
        <v>0</v>
      </c>
      <c r="D732">
        <v>269.69304</v>
      </c>
      <c r="E732">
        <v>7.0084999999999997</v>
      </c>
      <c r="F732">
        <v>11.2539</v>
      </c>
      <c r="G732">
        <v>477.2996</v>
      </c>
      <c r="H732">
        <v>140.03380000000001</v>
      </c>
      <c r="I732">
        <v>18.055900000000001</v>
      </c>
      <c r="J732">
        <v>3.8620999999999999</v>
      </c>
      <c r="K732">
        <v>19.400500000000001</v>
      </c>
      <c r="L732">
        <v>43.5687</v>
      </c>
      <c r="M732">
        <v>5.1468E-2</v>
      </c>
      <c r="N732">
        <v>3.1899999999999998E-2</v>
      </c>
      <c r="O732">
        <v>5.7999999999999996E-3</v>
      </c>
      <c r="P732">
        <v>0.83491199999999999</v>
      </c>
      <c r="Q732">
        <v>81.823344000000006</v>
      </c>
      <c r="R732">
        <v>10.504072000000001</v>
      </c>
      <c r="S732">
        <v>23.474575999999999</v>
      </c>
      <c r="T732">
        <v>404.24313999999998</v>
      </c>
      <c r="U732">
        <v>35.559151999999997</v>
      </c>
      <c r="V732">
        <v>6.0283999999999997E-2</v>
      </c>
      <c r="W732">
        <v>83.508583999999999</v>
      </c>
      <c r="X732">
        <v>0.22459999999999999</v>
      </c>
      <c r="Y732">
        <v>6.0739999999999998</v>
      </c>
      <c r="Z732">
        <v>27.308</v>
      </c>
      <c r="AA732">
        <v>4.9909999999999997</v>
      </c>
      <c r="AB732">
        <v>1.238</v>
      </c>
      <c r="AC732">
        <v>0.17499999999999999</v>
      </c>
      <c r="AD732">
        <v>0.158</v>
      </c>
      <c r="AE732">
        <v>0</v>
      </c>
      <c r="AF732">
        <v>5.8000000000000003E-2</v>
      </c>
      <c r="AG732">
        <v>0.308</v>
      </c>
      <c r="AH732">
        <v>4.1000000000000002E-2</v>
      </c>
      <c r="AI732">
        <v>4.0000000000000001E-3</v>
      </c>
      <c r="AJ732">
        <v>0</v>
      </c>
      <c r="AK732">
        <v>0.18</v>
      </c>
      <c r="AL732">
        <v>0</v>
      </c>
      <c r="AM732">
        <v>158.56800000000001</v>
      </c>
      <c r="AN732">
        <v>3511.0819999999999</v>
      </c>
    </row>
    <row r="733" spans="1:40" x14ac:dyDescent="0.2">
      <c r="A733">
        <v>2459</v>
      </c>
      <c r="B733">
        <v>0.58225000000000005</v>
      </c>
      <c r="C733">
        <v>0</v>
      </c>
      <c r="D733">
        <v>269.67401000000001</v>
      </c>
      <c r="E733">
        <v>7.0084999999999997</v>
      </c>
      <c r="F733">
        <v>11.2539</v>
      </c>
      <c r="G733">
        <v>477.2996</v>
      </c>
      <c r="H733">
        <v>140.03380000000001</v>
      </c>
      <c r="I733">
        <v>18.055900000000001</v>
      </c>
      <c r="J733">
        <v>3.8620999999999999</v>
      </c>
      <c r="K733">
        <v>19.400500000000001</v>
      </c>
      <c r="L733">
        <v>43.5687</v>
      </c>
      <c r="M733">
        <v>5.1464000000000003E-2</v>
      </c>
      <c r="N733">
        <v>3.1899999999999998E-2</v>
      </c>
      <c r="O733">
        <v>5.7999999999999996E-3</v>
      </c>
      <c r="P733">
        <v>0.83487599999999995</v>
      </c>
      <c r="Q733">
        <v>81.820111999999995</v>
      </c>
      <c r="R733">
        <v>10.503655999999999</v>
      </c>
      <c r="S733">
        <v>23.473648000000001</v>
      </c>
      <c r="T733">
        <v>404.22717</v>
      </c>
      <c r="U733">
        <v>35.557746000000002</v>
      </c>
      <c r="V733">
        <v>6.0282000000000002E-2</v>
      </c>
      <c r="W733">
        <v>83.505281999999994</v>
      </c>
      <c r="X733">
        <v>0.22459999999999999</v>
      </c>
      <c r="Y733">
        <v>6.0739999999999998</v>
      </c>
      <c r="Z733">
        <v>27.31</v>
      </c>
      <c r="AA733">
        <v>4.9909999999999997</v>
      </c>
      <c r="AB733">
        <v>1.238</v>
      </c>
      <c r="AC733">
        <v>0.17499999999999999</v>
      </c>
      <c r="AD733">
        <v>0.158</v>
      </c>
      <c r="AE733">
        <v>0</v>
      </c>
      <c r="AF733">
        <v>5.8000000000000003E-2</v>
      </c>
      <c r="AG733">
        <v>0.308</v>
      </c>
      <c r="AH733">
        <v>4.1000000000000002E-2</v>
      </c>
      <c r="AI733">
        <v>4.0000000000000001E-3</v>
      </c>
      <c r="AJ733">
        <v>0</v>
      </c>
      <c r="AK733">
        <v>0.18</v>
      </c>
      <c r="AL733">
        <v>0</v>
      </c>
      <c r="AM733">
        <v>158.57300000000001</v>
      </c>
      <c r="AN733">
        <v>3511.0819999999999</v>
      </c>
    </row>
    <row r="734" spans="1:40" x14ac:dyDescent="0.2">
      <c r="A734">
        <v>2460</v>
      </c>
      <c r="B734">
        <v>0.58450000000000002</v>
      </c>
      <c r="C734">
        <v>0</v>
      </c>
      <c r="D734">
        <v>269.65498000000002</v>
      </c>
      <c r="E734">
        <v>7.0084999999999997</v>
      </c>
      <c r="F734">
        <v>11.2539</v>
      </c>
      <c r="G734">
        <v>477.2996</v>
      </c>
      <c r="H734">
        <v>140.03380000000001</v>
      </c>
      <c r="I734">
        <v>18.055900000000001</v>
      </c>
      <c r="J734">
        <v>3.8620999999999999</v>
      </c>
      <c r="K734">
        <v>19.400500000000001</v>
      </c>
      <c r="L734">
        <v>43.5687</v>
      </c>
      <c r="M734">
        <v>5.1459999999999999E-2</v>
      </c>
      <c r="N734">
        <v>3.1899999999999998E-2</v>
      </c>
      <c r="O734">
        <v>5.7999999999999996E-3</v>
      </c>
      <c r="P734">
        <v>0.83484000000000003</v>
      </c>
      <c r="Q734">
        <v>81.816879999999998</v>
      </c>
      <c r="R734">
        <v>10.50324</v>
      </c>
      <c r="S734">
        <v>23.472719999999999</v>
      </c>
      <c r="T734">
        <v>404.21120000000002</v>
      </c>
      <c r="U734">
        <v>35.556339999999999</v>
      </c>
      <c r="V734">
        <v>6.028E-2</v>
      </c>
      <c r="W734">
        <v>83.501980000000003</v>
      </c>
      <c r="X734">
        <v>0.22459999999999999</v>
      </c>
      <c r="Y734">
        <v>6.0750000000000002</v>
      </c>
      <c r="Z734">
        <v>27.311</v>
      </c>
      <c r="AA734">
        <v>4.9909999999999997</v>
      </c>
      <c r="AB734">
        <v>1.238</v>
      </c>
      <c r="AC734">
        <v>0.17499999999999999</v>
      </c>
      <c r="AD734">
        <v>0.158</v>
      </c>
      <c r="AE734">
        <v>0</v>
      </c>
      <c r="AF734">
        <v>5.8000000000000003E-2</v>
      </c>
      <c r="AG734">
        <v>0.308</v>
      </c>
      <c r="AH734">
        <v>4.1000000000000002E-2</v>
      </c>
      <c r="AI734">
        <v>4.0000000000000001E-3</v>
      </c>
      <c r="AJ734">
        <v>0</v>
      </c>
      <c r="AK734">
        <v>0.18</v>
      </c>
      <c r="AL734">
        <v>0</v>
      </c>
      <c r="AM734">
        <v>158.578</v>
      </c>
      <c r="AN734">
        <v>3511.0819999999999</v>
      </c>
    </row>
    <row r="735" spans="1:40" x14ac:dyDescent="0.2">
      <c r="A735">
        <v>2461</v>
      </c>
      <c r="B735">
        <v>0.58674999999999999</v>
      </c>
      <c r="C735">
        <v>0</v>
      </c>
      <c r="D735">
        <v>269.63594999999998</v>
      </c>
      <c r="E735">
        <v>7.0084999999999997</v>
      </c>
      <c r="F735">
        <v>11.2539</v>
      </c>
      <c r="G735">
        <v>477.2996</v>
      </c>
      <c r="H735">
        <v>140.03380000000001</v>
      </c>
      <c r="I735">
        <v>18.055900000000001</v>
      </c>
      <c r="J735">
        <v>3.8620999999999999</v>
      </c>
      <c r="K735">
        <v>19.400500000000001</v>
      </c>
      <c r="L735">
        <v>43.5687</v>
      </c>
      <c r="M735">
        <v>5.1456000000000002E-2</v>
      </c>
      <c r="N735">
        <v>3.1899999999999998E-2</v>
      </c>
      <c r="O735">
        <v>5.7999999999999996E-3</v>
      </c>
      <c r="P735">
        <v>0.83480399999999999</v>
      </c>
      <c r="Q735">
        <v>81.813648000000001</v>
      </c>
      <c r="R735">
        <v>10.502824</v>
      </c>
      <c r="S735">
        <v>23.471792000000001</v>
      </c>
      <c r="T735">
        <v>404.19522999999998</v>
      </c>
      <c r="U735">
        <v>35.554934000000003</v>
      </c>
      <c r="V735">
        <v>6.0277999999999998E-2</v>
      </c>
      <c r="W735">
        <v>83.498677999999998</v>
      </c>
      <c r="X735">
        <v>0.22459999999999999</v>
      </c>
      <c r="Y735">
        <v>6.0750000000000002</v>
      </c>
      <c r="Z735">
        <v>27.312999999999999</v>
      </c>
      <c r="AA735">
        <v>4.992</v>
      </c>
      <c r="AB735">
        <v>1.238</v>
      </c>
      <c r="AC735">
        <v>0.17499999999999999</v>
      </c>
      <c r="AD735">
        <v>0.158</v>
      </c>
      <c r="AE735">
        <v>0</v>
      </c>
      <c r="AF735">
        <v>5.8000000000000003E-2</v>
      </c>
      <c r="AG735">
        <v>0.308</v>
      </c>
      <c r="AH735">
        <v>4.1000000000000002E-2</v>
      </c>
      <c r="AI735">
        <v>4.0000000000000001E-3</v>
      </c>
      <c r="AJ735">
        <v>0</v>
      </c>
      <c r="AK735">
        <v>0.18</v>
      </c>
      <c r="AL735">
        <v>0</v>
      </c>
      <c r="AM735">
        <v>158.583</v>
      </c>
      <c r="AN735">
        <v>3511.0819999999999</v>
      </c>
    </row>
    <row r="736" spans="1:40" x14ac:dyDescent="0.2">
      <c r="A736">
        <v>2462</v>
      </c>
      <c r="B736">
        <v>0.58899999999999997</v>
      </c>
      <c r="C736">
        <v>0</v>
      </c>
      <c r="D736">
        <v>269.61691999999999</v>
      </c>
      <c r="E736">
        <v>7.0084999999999997</v>
      </c>
      <c r="F736">
        <v>11.2539</v>
      </c>
      <c r="G736">
        <v>477.2996</v>
      </c>
      <c r="H736">
        <v>140.03380000000001</v>
      </c>
      <c r="I736">
        <v>18.055900000000001</v>
      </c>
      <c r="J736">
        <v>3.8620999999999999</v>
      </c>
      <c r="K736">
        <v>19.400500000000001</v>
      </c>
      <c r="L736">
        <v>43.5687</v>
      </c>
      <c r="M736">
        <v>5.1451999999999998E-2</v>
      </c>
      <c r="N736">
        <v>3.1899999999999998E-2</v>
      </c>
      <c r="O736">
        <v>5.7999999999999996E-3</v>
      </c>
      <c r="P736">
        <v>0.83476799999999995</v>
      </c>
      <c r="Q736">
        <v>81.810416000000004</v>
      </c>
      <c r="R736">
        <v>10.502408000000001</v>
      </c>
      <c r="S736">
        <v>23.470863999999999</v>
      </c>
      <c r="T736">
        <v>404.17926</v>
      </c>
      <c r="U736">
        <v>35.553528</v>
      </c>
      <c r="V736">
        <v>6.0276000000000003E-2</v>
      </c>
      <c r="W736">
        <v>83.495375999999993</v>
      </c>
      <c r="X736">
        <v>0.22459999999999999</v>
      </c>
      <c r="Y736">
        <v>6.0750000000000002</v>
      </c>
      <c r="Z736">
        <v>27.314</v>
      </c>
      <c r="AA736">
        <v>4.992</v>
      </c>
      <c r="AB736">
        <v>1.238</v>
      </c>
      <c r="AC736">
        <v>0.17499999999999999</v>
      </c>
      <c r="AD736">
        <v>0.158</v>
      </c>
      <c r="AE736">
        <v>0</v>
      </c>
      <c r="AF736">
        <v>5.8000000000000003E-2</v>
      </c>
      <c r="AG736">
        <v>0.308</v>
      </c>
      <c r="AH736">
        <v>4.1000000000000002E-2</v>
      </c>
      <c r="AI736">
        <v>4.0000000000000001E-3</v>
      </c>
      <c r="AJ736">
        <v>0</v>
      </c>
      <c r="AK736">
        <v>0.18</v>
      </c>
      <c r="AL736">
        <v>0</v>
      </c>
      <c r="AM736">
        <v>158.58799999999999</v>
      </c>
      <c r="AN736">
        <v>3511.0819999999999</v>
      </c>
    </row>
    <row r="737" spans="1:40" x14ac:dyDescent="0.2">
      <c r="A737">
        <v>2463</v>
      </c>
      <c r="B737">
        <v>0.59125000000000005</v>
      </c>
      <c r="C737">
        <v>0</v>
      </c>
      <c r="D737">
        <v>269.59787999999998</v>
      </c>
      <c r="E737">
        <v>7.0084999999999997</v>
      </c>
      <c r="F737">
        <v>11.2539</v>
      </c>
      <c r="G737">
        <v>477.2996</v>
      </c>
      <c r="H737">
        <v>140.03380000000001</v>
      </c>
      <c r="I737">
        <v>18.055900000000001</v>
      </c>
      <c r="J737">
        <v>3.8620999999999999</v>
      </c>
      <c r="K737">
        <v>19.400500000000001</v>
      </c>
      <c r="L737">
        <v>43.5687</v>
      </c>
      <c r="M737">
        <v>5.1448000000000001E-2</v>
      </c>
      <c r="N737">
        <v>3.1899999999999998E-2</v>
      </c>
      <c r="O737">
        <v>5.7999999999999996E-3</v>
      </c>
      <c r="P737">
        <v>0.83473200000000003</v>
      </c>
      <c r="Q737">
        <v>81.807184000000007</v>
      </c>
      <c r="R737">
        <v>10.501992</v>
      </c>
      <c r="S737">
        <v>23.469936000000001</v>
      </c>
      <c r="T737">
        <v>404.16329000000002</v>
      </c>
      <c r="U737">
        <v>35.552121999999997</v>
      </c>
      <c r="V737">
        <v>6.0274000000000001E-2</v>
      </c>
      <c r="W737">
        <v>83.492074000000002</v>
      </c>
      <c r="X737">
        <v>0.22459999999999999</v>
      </c>
      <c r="Y737">
        <v>6.0759999999999996</v>
      </c>
      <c r="Z737">
        <v>27.315999999999999</v>
      </c>
      <c r="AA737">
        <v>4.992</v>
      </c>
      <c r="AB737">
        <v>1.238</v>
      </c>
      <c r="AC737">
        <v>0.17499999999999999</v>
      </c>
      <c r="AD737">
        <v>0.158</v>
      </c>
      <c r="AE737">
        <v>0</v>
      </c>
      <c r="AF737">
        <v>5.8000000000000003E-2</v>
      </c>
      <c r="AG737">
        <v>0.308</v>
      </c>
      <c r="AH737">
        <v>4.1000000000000002E-2</v>
      </c>
      <c r="AI737">
        <v>4.0000000000000001E-3</v>
      </c>
      <c r="AJ737">
        <v>0</v>
      </c>
      <c r="AK737">
        <v>0.18</v>
      </c>
      <c r="AL737">
        <v>0</v>
      </c>
      <c r="AM737">
        <v>158.59299999999999</v>
      </c>
      <c r="AN737">
        <v>3511.0819999999999</v>
      </c>
    </row>
    <row r="738" spans="1:40" x14ac:dyDescent="0.2">
      <c r="A738">
        <v>2464</v>
      </c>
      <c r="B738">
        <v>0.59350000000000003</v>
      </c>
      <c r="C738">
        <v>0</v>
      </c>
      <c r="D738">
        <v>269.57884999999999</v>
      </c>
      <c r="E738">
        <v>7.0084999999999997</v>
      </c>
      <c r="F738">
        <v>11.2539</v>
      </c>
      <c r="G738">
        <v>477.2996</v>
      </c>
      <c r="H738">
        <v>140.03380000000001</v>
      </c>
      <c r="I738">
        <v>18.055900000000001</v>
      </c>
      <c r="J738">
        <v>3.8620999999999999</v>
      </c>
      <c r="K738">
        <v>19.400500000000001</v>
      </c>
      <c r="L738">
        <v>43.5687</v>
      </c>
      <c r="M738">
        <v>5.1443999999999997E-2</v>
      </c>
      <c r="N738">
        <v>3.1899999999999998E-2</v>
      </c>
      <c r="O738">
        <v>5.7999999999999996E-3</v>
      </c>
      <c r="P738">
        <v>0.83469599999999999</v>
      </c>
      <c r="Q738">
        <v>81.803951999999995</v>
      </c>
      <c r="R738">
        <v>10.501576</v>
      </c>
      <c r="S738">
        <v>23.469007999999999</v>
      </c>
      <c r="T738">
        <v>404.14731999999998</v>
      </c>
      <c r="U738">
        <v>35.550716000000001</v>
      </c>
      <c r="V738">
        <v>6.0271999999999999E-2</v>
      </c>
      <c r="W738">
        <v>83.488771999999997</v>
      </c>
      <c r="X738">
        <v>0.22459999999999999</v>
      </c>
      <c r="Y738">
        <v>6.0759999999999996</v>
      </c>
      <c r="Z738">
        <v>27.318000000000001</v>
      </c>
      <c r="AA738">
        <v>4.9930000000000003</v>
      </c>
      <c r="AB738">
        <v>1.238</v>
      </c>
      <c r="AC738">
        <v>0.17499999999999999</v>
      </c>
      <c r="AD738">
        <v>0.159</v>
      </c>
      <c r="AE738">
        <v>0</v>
      </c>
      <c r="AF738">
        <v>5.8000000000000003E-2</v>
      </c>
      <c r="AG738">
        <v>0.308</v>
      </c>
      <c r="AH738">
        <v>4.1000000000000002E-2</v>
      </c>
      <c r="AI738">
        <v>4.0000000000000001E-3</v>
      </c>
      <c r="AJ738">
        <v>0</v>
      </c>
      <c r="AK738">
        <v>0.18</v>
      </c>
      <c r="AL738">
        <v>0</v>
      </c>
      <c r="AM738">
        <v>158.59700000000001</v>
      </c>
      <c r="AN738">
        <v>3511.0819999999999</v>
      </c>
    </row>
    <row r="739" spans="1:40" x14ac:dyDescent="0.2">
      <c r="A739">
        <v>2465</v>
      </c>
      <c r="B739">
        <v>0.59575</v>
      </c>
      <c r="C739">
        <v>0</v>
      </c>
      <c r="D739">
        <v>269.55982</v>
      </c>
      <c r="E739">
        <v>7.0084999999999997</v>
      </c>
      <c r="F739">
        <v>11.2539</v>
      </c>
      <c r="G739">
        <v>477.2996</v>
      </c>
      <c r="H739">
        <v>140.03380000000001</v>
      </c>
      <c r="I739">
        <v>18.055900000000001</v>
      </c>
      <c r="J739">
        <v>3.8620999999999999</v>
      </c>
      <c r="K739">
        <v>19.400500000000001</v>
      </c>
      <c r="L739">
        <v>43.5687</v>
      </c>
      <c r="M739">
        <v>5.144E-2</v>
      </c>
      <c r="N739">
        <v>3.1899999999999998E-2</v>
      </c>
      <c r="O739">
        <v>5.7999999999999996E-3</v>
      </c>
      <c r="P739">
        <v>0.83465999999999996</v>
      </c>
      <c r="Q739">
        <v>81.800719999999998</v>
      </c>
      <c r="R739">
        <v>10.50116</v>
      </c>
      <c r="S739">
        <v>23.46808</v>
      </c>
      <c r="T739">
        <v>404.13135</v>
      </c>
      <c r="U739">
        <v>35.549309999999998</v>
      </c>
      <c r="V739">
        <v>6.0269999999999997E-2</v>
      </c>
      <c r="W739">
        <v>83.485470000000007</v>
      </c>
      <c r="X739">
        <v>0.22459999999999999</v>
      </c>
      <c r="Y739">
        <v>6.0759999999999996</v>
      </c>
      <c r="Z739">
        <v>27.318999999999999</v>
      </c>
      <c r="AA739">
        <v>4.9930000000000003</v>
      </c>
      <c r="AB739">
        <v>1.238</v>
      </c>
      <c r="AC739">
        <v>0.17499999999999999</v>
      </c>
      <c r="AD739">
        <v>0.159</v>
      </c>
      <c r="AE739">
        <v>0</v>
      </c>
      <c r="AF739">
        <v>5.8000000000000003E-2</v>
      </c>
      <c r="AG739">
        <v>0.308</v>
      </c>
      <c r="AH739">
        <v>4.1000000000000002E-2</v>
      </c>
      <c r="AI739">
        <v>4.0000000000000001E-3</v>
      </c>
      <c r="AJ739">
        <v>0</v>
      </c>
      <c r="AK739">
        <v>0.18</v>
      </c>
      <c r="AL739">
        <v>0</v>
      </c>
      <c r="AM739">
        <v>158.602</v>
      </c>
      <c r="AN739">
        <v>3511.0819999999999</v>
      </c>
    </row>
    <row r="740" spans="1:40" x14ac:dyDescent="0.2">
      <c r="A740">
        <v>2466</v>
      </c>
      <c r="B740">
        <v>0.59799999999999998</v>
      </c>
      <c r="C740">
        <v>0</v>
      </c>
      <c r="D740">
        <v>269.54079000000002</v>
      </c>
      <c r="E740">
        <v>7.0084999999999997</v>
      </c>
      <c r="F740">
        <v>11.2539</v>
      </c>
      <c r="G740">
        <v>477.2996</v>
      </c>
      <c r="H740">
        <v>140.03380000000001</v>
      </c>
      <c r="I740">
        <v>18.055900000000001</v>
      </c>
      <c r="J740">
        <v>3.8620999999999999</v>
      </c>
      <c r="K740">
        <v>19.400500000000001</v>
      </c>
      <c r="L740">
        <v>43.5687</v>
      </c>
      <c r="M740">
        <v>5.1436000000000003E-2</v>
      </c>
      <c r="N740">
        <v>3.1899999999999998E-2</v>
      </c>
      <c r="O740">
        <v>5.7999999999999996E-3</v>
      </c>
      <c r="P740">
        <v>0.83462400000000003</v>
      </c>
      <c r="Q740">
        <v>81.797488000000001</v>
      </c>
      <c r="R740">
        <v>10.500743999999999</v>
      </c>
      <c r="S740">
        <v>23.467151999999999</v>
      </c>
      <c r="T740">
        <v>404.11538000000002</v>
      </c>
      <c r="U740">
        <v>35.547904000000003</v>
      </c>
      <c r="V740">
        <v>6.0268000000000002E-2</v>
      </c>
      <c r="W740">
        <v>83.482168000000001</v>
      </c>
      <c r="X740">
        <v>0.22459999999999999</v>
      </c>
      <c r="Y740">
        <v>6.077</v>
      </c>
      <c r="Z740">
        <v>27.321000000000002</v>
      </c>
      <c r="AA740">
        <v>4.9930000000000003</v>
      </c>
      <c r="AB740">
        <v>1.238</v>
      </c>
      <c r="AC740">
        <v>0.17499999999999999</v>
      </c>
      <c r="AD740">
        <v>0.159</v>
      </c>
      <c r="AE740">
        <v>0</v>
      </c>
      <c r="AF740">
        <v>5.8000000000000003E-2</v>
      </c>
      <c r="AG740">
        <v>0.308</v>
      </c>
      <c r="AH740">
        <v>4.1000000000000002E-2</v>
      </c>
      <c r="AI740">
        <v>4.0000000000000001E-3</v>
      </c>
      <c r="AJ740">
        <v>0</v>
      </c>
      <c r="AK740">
        <v>0.18</v>
      </c>
      <c r="AL740">
        <v>0</v>
      </c>
      <c r="AM740">
        <v>158.607</v>
      </c>
      <c r="AN740">
        <v>3511.0819999999999</v>
      </c>
    </row>
    <row r="741" spans="1:40" x14ac:dyDescent="0.2">
      <c r="A741">
        <v>2467</v>
      </c>
      <c r="B741">
        <v>0.60024999999999995</v>
      </c>
      <c r="C741">
        <v>0</v>
      </c>
      <c r="D741">
        <v>269.52175999999997</v>
      </c>
      <c r="E741">
        <v>7.0084999999999997</v>
      </c>
      <c r="F741">
        <v>11.2539</v>
      </c>
      <c r="G741">
        <v>477.2996</v>
      </c>
      <c r="H741">
        <v>140.03380000000001</v>
      </c>
      <c r="I741">
        <v>18.055900000000001</v>
      </c>
      <c r="J741">
        <v>3.8620999999999999</v>
      </c>
      <c r="K741">
        <v>19.400500000000001</v>
      </c>
      <c r="L741">
        <v>43.5687</v>
      </c>
      <c r="M741">
        <v>5.1431999999999999E-2</v>
      </c>
      <c r="N741">
        <v>3.1899999999999998E-2</v>
      </c>
      <c r="O741">
        <v>5.7999999999999996E-3</v>
      </c>
      <c r="P741">
        <v>0.834588</v>
      </c>
      <c r="Q741">
        <v>81.794256000000004</v>
      </c>
      <c r="R741">
        <v>10.500328</v>
      </c>
      <c r="S741">
        <v>23.466224</v>
      </c>
      <c r="T741">
        <v>404.09940999999998</v>
      </c>
      <c r="U741">
        <v>35.546498</v>
      </c>
      <c r="V741">
        <v>6.0266E-2</v>
      </c>
      <c r="W741">
        <v>83.478865999999996</v>
      </c>
      <c r="X741">
        <v>0.22459999999999999</v>
      </c>
      <c r="Y741">
        <v>6.077</v>
      </c>
      <c r="Z741">
        <v>27.321999999999999</v>
      </c>
      <c r="AA741">
        <v>4.9930000000000003</v>
      </c>
      <c r="AB741">
        <v>1.238</v>
      </c>
      <c r="AC741">
        <v>0.17499999999999999</v>
      </c>
      <c r="AD741">
        <v>0.159</v>
      </c>
      <c r="AE741">
        <v>0</v>
      </c>
      <c r="AF741">
        <v>5.8000000000000003E-2</v>
      </c>
      <c r="AG741">
        <v>0.308</v>
      </c>
      <c r="AH741">
        <v>4.1000000000000002E-2</v>
      </c>
      <c r="AI741">
        <v>4.0000000000000001E-3</v>
      </c>
      <c r="AJ741">
        <v>0</v>
      </c>
      <c r="AK741">
        <v>0.18</v>
      </c>
      <c r="AL741">
        <v>0</v>
      </c>
      <c r="AM741">
        <v>158.61199999999999</v>
      </c>
      <c r="AN741">
        <v>3511.0819999999999</v>
      </c>
    </row>
    <row r="742" spans="1:40" x14ac:dyDescent="0.2">
      <c r="A742">
        <v>2468</v>
      </c>
      <c r="B742">
        <v>0.60250000000000004</v>
      </c>
      <c r="C742">
        <v>0</v>
      </c>
      <c r="D742">
        <v>269.50272000000001</v>
      </c>
      <c r="E742">
        <v>7.0084999999999997</v>
      </c>
      <c r="F742">
        <v>11.2539</v>
      </c>
      <c r="G742">
        <v>477.2996</v>
      </c>
      <c r="H742">
        <v>140.03380000000001</v>
      </c>
      <c r="I742">
        <v>18.055900000000001</v>
      </c>
      <c r="J742">
        <v>3.8620999999999999</v>
      </c>
      <c r="K742">
        <v>19.400500000000001</v>
      </c>
      <c r="L742">
        <v>43.5687</v>
      </c>
      <c r="M742">
        <v>5.1428000000000001E-2</v>
      </c>
      <c r="N742">
        <v>3.1899999999999998E-2</v>
      </c>
      <c r="O742">
        <v>5.7999999999999996E-3</v>
      </c>
      <c r="P742">
        <v>0.83455199999999996</v>
      </c>
      <c r="Q742">
        <v>81.791023999999993</v>
      </c>
      <c r="R742">
        <v>10.499912</v>
      </c>
      <c r="S742">
        <v>23.465295999999999</v>
      </c>
      <c r="T742">
        <v>404.08344</v>
      </c>
      <c r="U742">
        <v>35.545091999999997</v>
      </c>
      <c r="V742">
        <v>6.0263999999999998E-2</v>
      </c>
      <c r="W742">
        <v>83.475564000000006</v>
      </c>
      <c r="X742">
        <v>0.22459999999999999</v>
      </c>
      <c r="Y742">
        <v>6.077</v>
      </c>
      <c r="Z742">
        <v>27.324000000000002</v>
      </c>
      <c r="AA742">
        <v>4.9939999999999998</v>
      </c>
      <c r="AB742">
        <v>1.238</v>
      </c>
      <c r="AC742">
        <v>0.17499999999999999</v>
      </c>
      <c r="AD742">
        <v>0.159</v>
      </c>
      <c r="AE742">
        <v>0</v>
      </c>
      <c r="AF742">
        <v>5.8000000000000003E-2</v>
      </c>
      <c r="AG742">
        <v>0.308</v>
      </c>
      <c r="AH742">
        <v>4.1000000000000002E-2</v>
      </c>
      <c r="AI742">
        <v>4.0000000000000001E-3</v>
      </c>
      <c r="AJ742">
        <v>0</v>
      </c>
      <c r="AK742">
        <v>0.18</v>
      </c>
      <c r="AL742">
        <v>0</v>
      </c>
      <c r="AM742">
        <v>158.61699999999999</v>
      </c>
      <c r="AN742">
        <v>3511.0819999999999</v>
      </c>
    </row>
    <row r="743" spans="1:40" x14ac:dyDescent="0.2">
      <c r="A743">
        <v>2469</v>
      </c>
      <c r="B743">
        <v>0.60475000000000001</v>
      </c>
      <c r="C743">
        <v>0</v>
      </c>
      <c r="D743">
        <v>269.48369000000002</v>
      </c>
      <c r="E743">
        <v>7.0084999999999997</v>
      </c>
      <c r="F743">
        <v>11.2539</v>
      </c>
      <c r="G743">
        <v>477.2996</v>
      </c>
      <c r="H743">
        <v>140.03380000000001</v>
      </c>
      <c r="I743">
        <v>18.055900000000001</v>
      </c>
      <c r="J743">
        <v>3.8620999999999999</v>
      </c>
      <c r="K743">
        <v>19.400500000000001</v>
      </c>
      <c r="L743">
        <v>43.5687</v>
      </c>
      <c r="M743">
        <v>5.1423999999999997E-2</v>
      </c>
      <c r="N743">
        <v>3.1899999999999998E-2</v>
      </c>
      <c r="O743">
        <v>5.7999999999999996E-3</v>
      </c>
      <c r="P743">
        <v>0.83451600000000004</v>
      </c>
      <c r="Q743">
        <v>81.787791999999996</v>
      </c>
      <c r="R743">
        <v>10.499496000000001</v>
      </c>
      <c r="S743">
        <v>23.464368</v>
      </c>
      <c r="T743">
        <v>404.06747000000001</v>
      </c>
      <c r="U743">
        <v>35.543686000000001</v>
      </c>
      <c r="V743">
        <v>6.0262000000000003E-2</v>
      </c>
      <c r="W743">
        <v>83.472262000000001</v>
      </c>
      <c r="X743">
        <v>0.22459999999999999</v>
      </c>
      <c r="Y743">
        <v>6.0780000000000003</v>
      </c>
      <c r="Z743">
        <v>27.324999999999999</v>
      </c>
      <c r="AA743">
        <v>4.9939999999999998</v>
      </c>
      <c r="AB743">
        <v>1.238</v>
      </c>
      <c r="AC743">
        <v>0.17499999999999999</v>
      </c>
      <c r="AD743">
        <v>0.159</v>
      </c>
      <c r="AE743">
        <v>0</v>
      </c>
      <c r="AF743">
        <v>5.8000000000000003E-2</v>
      </c>
      <c r="AG743">
        <v>0.308</v>
      </c>
      <c r="AH743">
        <v>4.1000000000000002E-2</v>
      </c>
      <c r="AI743">
        <v>4.0000000000000001E-3</v>
      </c>
      <c r="AJ743">
        <v>0</v>
      </c>
      <c r="AK743">
        <v>0.18</v>
      </c>
      <c r="AL743">
        <v>0</v>
      </c>
      <c r="AM743">
        <v>158.62200000000001</v>
      </c>
      <c r="AN743">
        <v>3511.0819999999999</v>
      </c>
    </row>
    <row r="744" spans="1:40" x14ac:dyDescent="0.2">
      <c r="A744">
        <v>2470</v>
      </c>
      <c r="B744">
        <v>0.60699999999999998</v>
      </c>
      <c r="C744">
        <v>0</v>
      </c>
      <c r="D744">
        <v>269.46465999999998</v>
      </c>
      <c r="E744">
        <v>7.0084999999999997</v>
      </c>
      <c r="F744">
        <v>11.2539</v>
      </c>
      <c r="G744">
        <v>477.2996</v>
      </c>
      <c r="H744">
        <v>140.03380000000001</v>
      </c>
      <c r="I744">
        <v>18.055900000000001</v>
      </c>
      <c r="J744">
        <v>3.8620999999999999</v>
      </c>
      <c r="K744">
        <v>19.400500000000001</v>
      </c>
      <c r="L744">
        <v>43.5687</v>
      </c>
      <c r="M744">
        <v>5.142E-2</v>
      </c>
      <c r="N744">
        <v>3.1899999999999998E-2</v>
      </c>
      <c r="O744">
        <v>5.7999999999999996E-3</v>
      </c>
      <c r="P744">
        <v>0.83448</v>
      </c>
      <c r="Q744">
        <v>81.784559999999999</v>
      </c>
      <c r="R744">
        <v>10.499079999999999</v>
      </c>
      <c r="S744">
        <v>23.463439999999999</v>
      </c>
      <c r="T744">
        <v>404.05149999999998</v>
      </c>
      <c r="U744">
        <v>35.542279999999998</v>
      </c>
      <c r="V744">
        <v>6.0260000000000001E-2</v>
      </c>
      <c r="W744">
        <v>83.468959999999996</v>
      </c>
      <c r="X744">
        <v>0.22459999999999999</v>
      </c>
      <c r="Y744">
        <v>6.0780000000000003</v>
      </c>
      <c r="Z744">
        <v>27.327000000000002</v>
      </c>
      <c r="AA744">
        <v>4.9939999999999998</v>
      </c>
      <c r="AB744">
        <v>1.238</v>
      </c>
      <c r="AC744">
        <v>0.17499999999999999</v>
      </c>
      <c r="AD744">
        <v>0.159</v>
      </c>
      <c r="AE744">
        <v>0</v>
      </c>
      <c r="AF744">
        <v>5.8000000000000003E-2</v>
      </c>
      <c r="AG744">
        <v>0.308</v>
      </c>
      <c r="AH744">
        <v>4.1000000000000002E-2</v>
      </c>
      <c r="AI744">
        <v>4.0000000000000001E-3</v>
      </c>
      <c r="AJ744">
        <v>0</v>
      </c>
      <c r="AK744">
        <v>0.18</v>
      </c>
      <c r="AL744">
        <v>0</v>
      </c>
      <c r="AM744">
        <v>158.626</v>
      </c>
      <c r="AN744">
        <v>3511.0819999999999</v>
      </c>
    </row>
    <row r="745" spans="1:40" x14ac:dyDescent="0.2">
      <c r="A745">
        <v>2471</v>
      </c>
      <c r="B745">
        <v>0.60924999999999996</v>
      </c>
      <c r="C745">
        <v>0</v>
      </c>
      <c r="D745">
        <v>269.44562999999999</v>
      </c>
      <c r="E745">
        <v>7.0084999999999997</v>
      </c>
      <c r="F745">
        <v>11.2539</v>
      </c>
      <c r="G745">
        <v>477.2996</v>
      </c>
      <c r="H745">
        <v>140.03380000000001</v>
      </c>
      <c r="I745">
        <v>18.055900000000001</v>
      </c>
      <c r="J745">
        <v>3.8620999999999999</v>
      </c>
      <c r="K745">
        <v>19.400500000000001</v>
      </c>
      <c r="L745">
        <v>43.5687</v>
      </c>
      <c r="M745">
        <v>5.1416000000000003E-2</v>
      </c>
      <c r="N745">
        <v>3.1899999999999998E-2</v>
      </c>
      <c r="O745">
        <v>5.7999999999999996E-3</v>
      </c>
      <c r="P745">
        <v>0.83444399999999996</v>
      </c>
      <c r="Q745">
        <v>81.781328000000002</v>
      </c>
      <c r="R745">
        <v>10.498664</v>
      </c>
      <c r="S745">
        <v>23.462512</v>
      </c>
      <c r="T745">
        <v>404.03552999999999</v>
      </c>
      <c r="U745">
        <v>35.540874000000002</v>
      </c>
      <c r="V745">
        <v>6.0257999999999999E-2</v>
      </c>
      <c r="W745">
        <v>83.465658000000005</v>
      </c>
      <c r="X745">
        <v>0.22459999999999999</v>
      </c>
      <c r="Y745">
        <v>6.0780000000000003</v>
      </c>
      <c r="Z745">
        <v>27.327999999999999</v>
      </c>
      <c r="AA745">
        <v>4.9950000000000001</v>
      </c>
      <c r="AB745">
        <v>1.238</v>
      </c>
      <c r="AC745">
        <v>0.17499999999999999</v>
      </c>
      <c r="AD745">
        <v>0.159</v>
      </c>
      <c r="AE745">
        <v>0</v>
      </c>
      <c r="AF745">
        <v>5.8000000000000003E-2</v>
      </c>
      <c r="AG745">
        <v>0.308</v>
      </c>
      <c r="AH745">
        <v>4.1000000000000002E-2</v>
      </c>
      <c r="AI745">
        <v>4.0000000000000001E-3</v>
      </c>
      <c r="AJ745">
        <v>0</v>
      </c>
      <c r="AK745">
        <v>0.18</v>
      </c>
      <c r="AL745">
        <v>0</v>
      </c>
      <c r="AM745">
        <v>158.631</v>
      </c>
      <c r="AN745">
        <v>3511.0819999999999</v>
      </c>
    </row>
    <row r="746" spans="1:40" x14ac:dyDescent="0.2">
      <c r="A746">
        <v>2472</v>
      </c>
      <c r="B746">
        <v>0.61150000000000004</v>
      </c>
      <c r="C746">
        <v>0</v>
      </c>
      <c r="D746">
        <v>269.42660000000001</v>
      </c>
      <c r="E746">
        <v>7.0084999999999997</v>
      </c>
      <c r="F746">
        <v>11.2539</v>
      </c>
      <c r="G746">
        <v>477.2996</v>
      </c>
      <c r="H746">
        <v>140.03380000000001</v>
      </c>
      <c r="I746">
        <v>18.055900000000001</v>
      </c>
      <c r="J746">
        <v>3.8620999999999999</v>
      </c>
      <c r="K746">
        <v>19.400500000000001</v>
      </c>
      <c r="L746">
        <v>43.5687</v>
      </c>
      <c r="M746">
        <v>5.1411999999999999E-2</v>
      </c>
      <c r="N746">
        <v>3.1899999999999998E-2</v>
      </c>
      <c r="O746">
        <v>5.7999999999999996E-3</v>
      </c>
      <c r="P746">
        <v>0.83440800000000004</v>
      </c>
      <c r="Q746">
        <v>81.778096000000005</v>
      </c>
      <c r="R746">
        <v>10.498248</v>
      </c>
      <c r="S746">
        <v>23.461583999999998</v>
      </c>
      <c r="T746">
        <v>404.01956000000001</v>
      </c>
      <c r="U746">
        <v>35.539467999999999</v>
      </c>
      <c r="V746">
        <v>6.0255999999999997E-2</v>
      </c>
      <c r="W746">
        <v>83.462356</v>
      </c>
      <c r="X746">
        <v>0.22459999999999999</v>
      </c>
      <c r="Y746">
        <v>6.0789999999999997</v>
      </c>
      <c r="Z746">
        <v>27.33</v>
      </c>
      <c r="AA746">
        <v>4.9950000000000001</v>
      </c>
      <c r="AB746">
        <v>1.2390000000000001</v>
      </c>
      <c r="AC746">
        <v>0.17499999999999999</v>
      </c>
      <c r="AD746">
        <v>0.159</v>
      </c>
      <c r="AE746">
        <v>0</v>
      </c>
      <c r="AF746">
        <v>5.8000000000000003E-2</v>
      </c>
      <c r="AG746">
        <v>0.308</v>
      </c>
      <c r="AH746">
        <v>4.1000000000000002E-2</v>
      </c>
      <c r="AI746">
        <v>4.0000000000000001E-3</v>
      </c>
      <c r="AJ746">
        <v>0</v>
      </c>
      <c r="AK746">
        <v>0.18</v>
      </c>
      <c r="AL746">
        <v>0</v>
      </c>
      <c r="AM746">
        <v>158.636</v>
      </c>
      <c r="AN746">
        <v>3511.0819999999999</v>
      </c>
    </row>
    <row r="747" spans="1:40" x14ac:dyDescent="0.2">
      <c r="A747">
        <v>2473</v>
      </c>
      <c r="B747">
        <v>0.61375000000000002</v>
      </c>
      <c r="C747">
        <v>0</v>
      </c>
      <c r="D747">
        <v>269.40755999999999</v>
      </c>
      <c r="E747">
        <v>7.0084999999999997</v>
      </c>
      <c r="F747">
        <v>11.2539</v>
      </c>
      <c r="G747">
        <v>477.2996</v>
      </c>
      <c r="H747">
        <v>140.03380000000001</v>
      </c>
      <c r="I747">
        <v>18.055900000000001</v>
      </c>
      <c r="J747">
        <v>3.8620999999999999</v>
      </c>
      <c r="K747">
        <v>19.400500000000001</v>
      </c>
      <c r="L747">
        <v>43.5687</v>
      </c>
      <c r="M747">
        <v>5.1408000000000002E-2</v>
      </c>
      <c r="N747">
        <v>3.1899999999999998E-2</v>
      </c>
      <c r="O747">
        <v>5.7999999999999996E-3</v>
      </c>
      <c r="P747">
        <v>0.834372</v>
      </c>
      <c r="Q747">
        <v>81.774863999999994</v>
      </c>
      <c r="R747">
        <v>10.497832000000001</v>
      </c>
      <c r="S747">
        <v>23.460656</v>
      </c>
      <c r="T747">
        <v>404.00358999999997</v>
      </c>
      <c r="U747">
        <v>35.538061999999996</v>
      </c>
      <c r="V747">
        <v>6.0254000000000002E-2</v>
      </c>
      <c r="W747">
        <v>83.459053999999995</v>
      </c>
      <c r="X747">
        <v>0.22459999999999999</v>
      </c>
      <c r="Y747">
        <v>6.0789999999999997</v>
      </c>
      <c r="Z747">
        <v>27.331</v>
      </c>
      <c r="AA747">
        <v>4.9950000000000001</v>
      </c>
      <c r="AB747">
        <v>1.2390000000000001</v>
      </c>
      <c r="AC747">
        <v>0.17499999999999999</v>
      </c>
      <c r="AD747">
        <v>0.159</v>
      </c>
      <c r="AE747">
        <v>0</v>
      </c>
      <c r="AF747">
        <v>5.8000000000000003E-2</v>
      </c>
      <c r="AG747">
        <v>0.308</v>
      </c>
      <c r="AH747">
        <v>4.1000000000000002E-2</v>
      </c>
      <c r="AI747">
        <v>4.0000000000000001E-3</v>
      </c>
      <c r="AJ747">
        <v>0</v>
      </c>
      <c r="AK747">
        <v>0.18</v>
      </c>
      <c r="AL747">
        <v>0</v>
      </c>
      <c r="AM747">
        <v>158.64099999999999</v>
      </c>
      <c r="AN747">
        <v>3511.0819999999999</v>
      </c>
    </row>
    <row r="748" spans="1:40" x14ac:dyDescent="0.2">
      <c r="A748">
        <v>2474</v>
      </c>
      <c r="B748">
        <v>0.61599999999999999</v>
      </c>
      <c r="C748">
        <v>0</v>
      </c>
      <c r="D748">
        <v>269.38853</v>
      </c>
      <c r="E748">
        <v>7.0084999999999997</v>
      </c>
      <c r="F748">
        <v>11.2539</v>
      </c>
      <c r="G748">
        <v>477.2996</v>
      </c>
      <c r="H748">
        <v>140.03380000000001</v>
      </c>
      <c r="I748">
        <v>18.055900000000001</v>
      </c>
      <c r="J748">
        <v>3.8620999999999999</v>
      </c>
      <c r="K748">
        <v>19.400500000000001</v>
      </c>
      <c r="L748">
        <v>43.5687</v>
      </c>
      <c r="M748">
        <v>5.1403999999999998E-2</v>
      </c>
      <c r="N748">
        <v>3.1899999999999998E-2</v>
      </c>
      <c r="O748">
        <v>5.7999999999999996E-3</v>
      </c>
      <c r="P748">
        <v>0.83433599999999997</v>
      </c>
      <c r="Q748">
        <v>81.771631999999997</v>
      </c>
      <c r="R748">
        <v>10.497415999999999</v>
      </c>
      <c r="S748">
        <v>23.459727999999998</v>
      </c>
      <c r="T748">
        <v>403.98761999999999</v>
      </c>
      <c r="U748">
        <v>35.536656000000001</v>
      </c>
      <c r="V748">
        <v>6.0252E-2</v>
      </c>
      <c r="W748">
        <v>83.455752000000004</v>
      </c>
      <c r="X748">
        <v>0.22459999999999999</v>
      </c>
      <c r="Y748">
        <v>6.0789999999999997</v>
      </c>
      <c r="Z748">
        <v>27.332999999999998</v>
      </c>
      <c r="AA748">
        <v>4.9950000000000001</v>
      </c>
      <c r="AB748">
        <v>1.2390000000000001</v>
      </c>
      <c r="AC748">
        <v>0.17499999999999999</v>
      </c>
      <c r="AD748">
        <v>0.159</v>
      </c>
      <c r="AE748">
        <v>0</v>
      </c>
      <c r="AF748">
        <v>5.8000000000000003E-2</v>
      </c>
      <c r="AG748">
        <v>0.308</v>
      </c>
      <c r="AH748">
        <v>4.1000000000000002E-2</v>
      </c>
      <c r="AI748">
        <v>4.0000000000000001E-3</v>
      </c>
      <c r="AJ748">
        <v>0</v>
      </c>
      <c r="AK748">
        <v>0.18</v>
      </c>
      <c r="AL748">
        <v>0</v>
      </c>
      <c r="AM748">
        <v>158.64500000000001</v>
      </c>
      <c r="AN748">
        <v>3511.0819999999999</v>
      </c>
    </row>
    <row r="749" spans="1:40" x14ac:dyDescent="0.2">
      <c r="A749">
        <v>2475</v>
      </c>
      <c r="B749">
        <v>0.61824999999999997</v>
      </c>
      <c r="C749">
        <v>0</v>
      </c>
      <c r="D749">
        <v>269.36950000000002</v>
      </c>
      <c r="E749">
        <v>7.0084999999999997</v>
      </c>
      <c r="F749">
        <v>11.2539</v>
      </c>
      <c r="G749">
        <v>477.2996</v>
      </c>
      <c r="H749">
        <v>140.03380000000001</v>
      </c>
      <c r="I749">
        <v>18.055900000000001</v>
      </c>
      <c r="J749">
        <v>3.8620999999999999</v>
      </c>
      <c r="K749">
        <v>19.400500000000001</v>
      </c>
      <c r="L749">
        <v>43.5687</v>
      </c>
      <c r="M749">
        <v>5.1400000000000001E-2</v>
      </c>
      <c r="N749">
        <v>3.1899999999999998E-2</v>
      </c>
      <c r="O749">
        <v>5.7999999999999996E-3</v>
      </c>
      <c r="P749">
        <v>0.83430000000000004</v>
      </c>
      <c r="Q749">
        <v>81.7684</v>
      </c>
      <c r="R749">
        <v>10.497</v>
      </c>
      <c r="S749">
        <v>23.4588</v>
      </c>
      <c r="T749">
        <v>403.97165000000001</v>
      </c>
      <c r="U749">
        <v>35.535249999999998</v>
      </c>
      <c r="V749">
        <v>6.0249999999999998E-2</v>
      </c>
      <c r="W749">
        <v>83.452449999999999</v>
      </c>
      <c r="X749">
        <v>0.22459999999999999</v>
      </c>
      <c r="Y749">
        <v>6.08</v>
      </c>
      <c r="Z749">
        <v>27.334</v>
      </c>
      <c r="AA749">
        <v>4.9960000000000004</v>
      </c>
      <c r="AB749">
        <v>1.2390000000000001</v>
      </c>
      <c r="AC749">
        <v>0.17499999999999999</v>
      </c>
      <c r="AD749">
        <v>0.159</v>
      </c>
      <c r="AE749">
        <v>0</v>
      </c>
      <c r="AF749">
        <v>5.8000000000000003E-2</v>
      </c>
      <c r="AG749">
        <v>0.308</v>
      </c>
      <c r="AH749">
        <v>4.1000000000000002E-2</v>
      </c>
      <c r="AI749">
        <v>4.0000000000000001E-3</v>
      </c>
      <c r="AJ749">
        <v>0</v>
      </c>
      <c r="AK749">
        <v>0.18</v>
      </c>
      <c r="AL749">
        <v>0</v>
      </c>
      <c r="AM749">
        <v>158.65</v>
      </c>
      <c r="AN749">
        <v>3511.0819999999999</v>
      </c>
    </row>
    <row r="750" spans="1:40" x14ac:dyDescent="0.2">
      <c r="A750">
        <v>2476</v>
      </c>
      <c r="B750">
        <v>0.62050000000000005</v>
      </c>
      <c r="C750">
        <v>0</v>
      </c>
      <c r="D750">
        <v>269.35046999999997</v>
      </c>
      <c r="E750">
        <v>7.0084999999999997</v>
      </c>
      <c r="F750">
        <v>11.2539</v>
      </c>
      <c r="G750">
        <v>477.2996</v>
      </c>
      <c r="H750">
        <v>140.03380000000001</v>
      </c>
      <c r="I750">
        <v>18.055900000000001</v>
      </c>
      <c r="J750">
        <v>3.8620999999999999</v>
      </c>
      <c r="K750">
        <v>19.400500000000001</v>
      </c>
      <c r="L750">
        <v>43.5687</v>
      </c>
      <c r="M750">
        <v>5.1395999999999997E-2</v>
      </c>
      <c r="N750">
        <v>3.1899999999999998E-2</v>
      </c>
      <c r="O750">
        <v>5.7999999999999996E-3</v>
      </c>
      <c r="P750">
        <v>0.83426400000000001</v>
      </c>
      <c r="Q750">
        <v>81.765168000000003</v>
      </c>
      <c r="R750">
        <v>10.496584</v>
      </c>
      <c r="S750">
        <v>23.457871999999998</v>
      </c>
      <c r="T750">
        <v>403.95567999999997</v>
      </c>
      <c r="U750">
        <v>35.533844000000002</v>
      </c>
      <c r="V750">
        <v>6.0248000000000003E-2</v>
      </c>
      <c r="W750">
        <v>83.449147999999994</v>
      </c>
      <c r="X750">
        <v>0.22459999999999999</v>
      </c>
      <c r="Y750">
        <v>6.08</v>
      </c>
      <c r="Z750">
        <v>27.335999999999999</v>
      </c>
      <c r="AA750">
        <v>4.9960000000000004</v>
      </c>
      <c r="AB750">
        <v>1.2390000000000001</v>
      </c>
      <c r="AC750">
        <v>0.17499999999999999</v>
      </c>
      <c r="AD750">
        <v>0.159</v>
      </c>
      <c r="AE750">
        <v>0</v>
      </c>
      <c r="AF750">
        <v>5.8000000000000003E-2</v>
      </c>
      <c r="AG750">
        <v>0.308</v>
      </c>
      <c r="AH750">
        <v>4.1000000000000002E-2</v>
      </c>
      <c r="AI750">
        <v>4.0000000000000001E-3</v>
      </c>
      <c r="AJ750">
        <v>0</v>
      </c>
      <c r="AK750">
        <v>0.18099999999999999</v>
      </c>
      <c r="AL750">
        <v>0</v>
      </c>
      <c r="AM750">
        <v>158.655</v>
      </c>
      <c r="AN750">
        <v>3511.0819999999999</v>
      </c>
    </row>
    <row r="751" spans="1:40" x14ac:dyDescent="0.2">
      <c r="A751">
        <v>2477</v>
      </c>
      <c r="B751">
        <v>0.62275000000000003</v>
      </c>
      <c r="C751">
        <v>0</v>
      </c>
      <c r="D751">
        <v>269.33143999999999</v>
      </c>
      <c r="E751">
        <v>7.0084999999999997</v>
      </c>
      <c r="F751">
        <v>11.2539</v>
      </c>
      <c r="G751">
        <v>477.2996</v>
      </c>
      <c r="H751">
        <v>140.03380000000001</v>
      </c>
      <c r="I751">
        <v>18.055900000000001</v>
      </c>
      <c r="J751">
        <v>3.8620999999999999</v>
      </c>
      <c r="K751">
        <v>19.400500000000001</v>
      </c>
      <c r="L751">
        <v>43.5687</v>
      </c>
      <c r="M751">
        <v>5.1392E-2</v>
      </c>
      <c r="N751">
        <v>3.1899999999999998E-2</v>
      </c>
      <c r="O751">
        <v>5.7999999999999996E-3</v>
      </c>
      <c r="P751">
        <v>0.83422799999999997</v>
      </c>
      <c r="Q751">
        <v>81.761936000000006</v>
      </c>
      <c r="R751">
        <v>10.496168000000001</v>
      </c>
      <c r="S751">
        <v>23.456944</v>
      </c>
      <c r="T751">
        <v>403.93970999999999</v>
      </c>
      <c r="U751">
        <v>35.532437999999999</v>
      </c>
      <c r="V751">
        <v>6.0246000000000001E-2</v>
      </c>
      <c r="W751">
        <v>83.445846000000003</v>
      </c>
      <c r="X751">
        <v>0.22459999999999999</v>
      </c>
      <c r="Y751">
        <v>6.08</v>
      </c>
      <c r="Z751">
        <v>27.337</v>
      </c>
      <c r="AA751">
        <v>4.9960000000000004</v>
      </c>
      <c r="AB751">
        <v>1.2390000000000001</v>
      </c>
      <c r="AC751">
        <v>0.17499999999999999</v>
      </c>
      <c r="AD751">
        <v>0.159</v>
      </c>
      <c r="AE751">
        <v>0</v>
      </c>
      <c r="AF751">
        <v>5.8000000000000003E-2</v>
      </c>
      <c r="AG751">
        <v>0.308</v>
      </c>
      <c r="AH751">
        <v>4.1000000000000002E-2</v>
      </c>
      <c r="AI751">
        <v>4.0000000000000001E-3</v>
      </c>
      <c r="AJ751">
        <v>0</v>
      </c>
      <c r="AK751">
        <v>0.18099999999999999</v>
      </c>
      <c r="AL751">
        <v>0</v>
      </c>
      <c r="AM751">
        <v>158.66</v>
      </c>
      <c r="AN751">
        <v>3511.0819999999999</v>
      </c>
    </row>
    <row r="752" spans="1:40" x14ac:dyDescent="0.2">
      <c r="A752">
        <v>2478</v>
      </c>
      <c r="B752">
        <v>0.625</v>
      </c>
      <c r="C752">
        <v>0</v>
      </c>
      <c r="D752">
        <v>269.31240000000003</v>
      </c>
      <c r="E752">
        <v>7.0084999999999997</v>
      </c>
      <c r="F752">
        <v>11.2539</v>
      </c>
      <c r="G752">
        <v>477.2996</v>
      </c>
      <c r="H752">
        <v>140.03380000000001</v>
      </c>
      <c r="I752">
        <v>18.055900000000001</v>
      </c>
      <c r="J752">
        <v>3.8620999999999999</v>
      </c>
      <c r="K752">
        <v>19.400500000000001</v>
      </c>
      <c r="L752">
        <v>43.5687</v>
      </c>
      <c r="M752">
        <v>5.1388000000000003E-2</v>
      </c>
      <c r="N752">
        <v>3.1899999999999998E-2</v>
      </c>
      <c r="O752">
        <v>5.7999999999999996E-3</v>
      </c>
      <c r="P752">
        <v>0.83419200000000004</v>
      </c>
      <c r="Q752">
        <v>81.758703999999994</v>
      </c>
      <c r="R752">
        <v>10.495752</v>
      </c>
      <c r="S752">
        <v>23.456016000000002</v>
      </c>
      <c r="T752">
        <v>403.92374000000001</v>
      </c>
      <c r="U752">
        <v>35.531032000000003</v>
      </c>
      <c r="V752">
        <v>6.0243999999999999E-2</v>
      </c>
      <c r="W752">
        <v>83.442543999999998</v>
      </c>
      <c r="X752">
        <v>0.22459999999999999</v>
      </c>
      <c r="Y752">
        <v>6.0810000000000004</v>
      </c>
      <c r="Z752">
        <v>27.338999999999999</v>
      </c>
      <c r="AA752">
        <v>4.9960000000000004</v>
      </c>
      <c r="AB752">
        <v>1.2390000000000001</v>
      </c>
      <c r="AC752">
        <v>0.17499999999999999</v>
      </c>
      <c r="AD752">
        <v>0.159</v>
      </c>
      <c r="AE752">
        <v>0</v>
      </c>
      <c r="AF752">
        <v>5.8000000000000003E-2</v>
      </c>
      <c r="AG752">
        <v>0.308</v>
      </c>
      <c r="AH752">
        <v>4.1000000000000002E-2</v>
      </c>
      <c r="AI752">
        <v>4.0000000000000001E-3</v>
      </c>
      <c r="AJ752">
        <v>0</v>
      </c>
      <c r="AK752">
        <v>0.18099999999999999</v>
      </c>
      <c r="AL752">
        <v>0</v>
      </c>
      <c r="AM752">
        <v>158.66399999999999</v>
      </c>
      <c r="AN752">
        <v>3511.0819999999999</v>
      </c>
    </row>
    <row r="753" spans="1:40" x14ac:dyDescent="0.2">
      <c r="A753">
        <v>2479</v>
      </c>
      <c r="B753">
        <v>0.62724999999999997</v>
      </c>
      <c r="C753">
        <v>0</v>
      </c>
      <c r="D753">
        <v>269.29336999999998</v>
      </c>
      <c r="E753">
        <v>7.0084999999999997</v>
      </c>
      <c r="F753">
        <v>11.2539</v>
      </c>
      <c r="G753">
        <v>477.2996</v>
      </c>
      <c r="H753">
        <v>140.03380000000001</v>
      </c>
      <c r="I753">
        <v>18.055900000000001</v>
      </c>
      <c r="J753">
        <v>3.8620999999999999</v>
      </c>
      <c r="K753">
        <v>19.400500000000001</v>
      </c>
      <c r="L753">
        <v>43.5687</v>
      </c>
      <c r="M753">
        <v>5.1383999999999999E-2</v>
      </c>
      <c r="N753">
        <v>3.1899999999999998E-2</v>
      </c>
      <c r="O753">
        <v>5.7999999999999996E-3</v>
      </c>
      <c r="P753">
        <v>0.83415600000000001</v>
      </c>
      <c r="Q753">
        <v>81.755471999999997</v>
      </c>
      <c r="R753">
        <v>10.495336</v>
      </c>
      <c r="S753">
        <v>23.455088</v>
      </c>
      <c r="T753">
        <v>403.90777000000003</v>
      </c>
      <c r="U753">
        <v>35.529626</v>
      </c>
      <c r="V753">
        <v>6.0241999999999997E-2</v>
      </c>
      <c r="W753">
        <v>83.439241999999993</v>
      </c>
      <c r="X753">
        <v>0.22459999999999999</v>
      </c>
      <c r="Y753">
        <v>6.0810000000000004</v>
      </c>
      <c r="Z753">
        <v>27.34</v>
      </c>
      <c r="AA753">
        <v>4.9969999999999999</v>
      </c>
      <c r="AB753">
        <v>1.2390000000000001</v>
      </c>
      <c r="AC753">
        <v>0.17499999999999999</v>
      </c>
      <c r="AD753">
        <v>0.159</v>
      </c>
      <c r="AE753">
        <v>0</v>
      </c>
      <c r="AF753">
        <v>5.8000000000000003E-2</v>
      </c>
      <c r="AG753">
        <v>0.308</v>
      </c>
      <c r="AH753">
        <v>4.1000000000000002E-2</v>
      </c>
      <c r="AI753">
        <v>4.0000000000000001E-3</v>
      </c>
      <c r="AJ753">
        <v>0</v>
      </c>
      <c r="AK753">
        <v>0.18099999999999999</v>
      </c>
      <c r="AL753">
        <v>0</v>
      </c>
      <c r="AM753">
        <v>158.66900000000001</v>
      </c>
      <c r="AN753">
        <v>3511.0819999999999</v>
      </c>
    </row>
    <row r="754" spans="1:40" x14ac:dyDescent="0.2">
      <c r="A754">
        <v>2480</v>
      </c>
      <c r="B754">
        <v>0.62949999999999995</v>
      </c>
      <c r="C754">
        <v>0</v>
      </c>
      <c r="D754">
        <v>269.27434</v>
      </c>
      <c r="E754">
        <v>7.0084999999999997</v>
      </c>
      <c r="F754">
        <v>11.2539</v>
      </c>
      <c r="G754">
        <v>477.2996</v>
      </c>
      <c r="H754">
        <v>140.03380000000001</v>
      </c>
      <c r="I754">
        <v>18.055900000000001</v>
      </c>
      <c r="J754">
        <v>3.8620999999999999</v>
      </c>
      <c r="K754">
        <v>19.400500000000001</v>
      </c>
      <c r="L754">
        <v>43.5687</v>
      </c>
      <c r="M754">
        <v>5.1380000000000002E-2</v>
      </c>
      <c r="N754">
        <v>3.1899999999999998E-2</v>
      </c>
      <c r="O754">
        <v>5.7999999999999996E-3</v>
      </c>
      <c r="P754">
        <v>0.83411999999999997</v>
      </c>
      <c r="Q754">
        <v>81.75224</v>
      </c>
      <c r="R754">
        <v>10.49492</v>
      </c>
      <c r="S754">
        <v>23.454160000000002</v>
      </c>
      <c r="T754">
        <v>403.89179999999999</v>
      </c>
      <c r="U754">
        <v>35.528219999999997</v>
      </c>
      <c r="V754">
        <v>6.0240000000000002E-2</v>
      </c>
      <c r="W754">
        <v>83.435940000000002</v>
      </c>
      <c r="X754">
        <v>0.22459999999999999</v>
      </c>
      <c r="Y754">
        <v>6.0810000000000004</v>
      </c>
      <c r="Z754">
        <v>27.341999999999999</v>
      </c>
      <c r="AA754">
        <v>4.9969999999999999</v>
      </c>
      <c r="AB754">
        <v>1.2390000000000001</v>
      </c>
      <c r="AC754">
        <v>0.17499999999999999</v>
      </c>
      <c r="AD754">
        <v>0.159</v>
      </c>
      <c r="AE754">
        <v>0</v>
      </c>
      <c r="AF754">
        <v>5.8000000000000003E-2</v>
      </c>
      <c r="AG754">
        <v>0.308</v>
      </c>
      <c r="AH754">
        <v>4.1000000000000002E-2</v>
      </c>
      <c r="AI754">
        <v>4.0000000000000001E-3</v>
      </c>
      <c r="AJ754">
        <v>0</v>
      </c>
      <c r="AK754">
        <v>0.18099999999999999</v>
      </c>
      <c r="AL754">
        <v>0</v>
      </c>
      <c r="AM754">
        <v>158.67400000000001</v>
      </c>
      <c r="AN754">
        <v>3511.0819999999999</v>
      </c>
    </row>
    <row r="755" spans="1:40" x14ac:dyDescent="0.2">
      <c r="A755">
        <v>2481</v>
      </c>
      <c r="B755">
        <v>0.63175000000000003</v>
      </c>
      <c r="C755">
        <v>0</v>
      </c>
      <c r="D755">
        <v>269.25531000000001</v>
      </c>
      <c r="E755">
        <v>7.0084999999999997</v>
      </c>
      <c r="F755">
        <v>11.2539</v>
      </c>
      <c r="G755">
        <v>477.2996</v>
      </c>
      <c r="H755">
        <v>140.03380000000001</v>
      </c>
      <c r="I755">
        <v>18.055900000000001</v>
      </c>
      <c r="J755">
        <v>3.8620999999999999</v>
      </c>
      <c r="K755">
        <v>19.400500000000001</v>
      </c>
      <c r="L755">
        <v>43.5687</v>
      </c>
      <c r="M755">
        <v>5.1375999999999998E-2</v>
      </c>
      <c r="N755">
        <v>3.1899999999999998E-2</v>
      </c>
      <c r="O755">
        <v>5.7999999999999996E-3</v>
      </c>
      <c r="P755">
        <v>0.83408400000000005</v>
      </c>
      <c r="Q755">
        <v>81.749008000000003</v>
      </c>
      <c r="R755">
        <v>10.494503999999999</v>
      </c>
      <c r="S755">
        <v>23.453232</v>
      </c>
      <c r="T755">
        <v>403.87583000000001</v>
      </c>
      <c r="U755">
        <v>35.526814000000002</v>
      </c>
      <c r="V755">
        <v>6.0238E-2</v>
      </c>
      <c r="W755">
        <v>83.432637999999997</v>
      </c>
      <c r="X755">
        <v>0.22459999999999999</v>
      </c>
      <c r="Y755">
        <v>6.0819999999999999</v>
      </c>
      <c r="Z755">
        <v>27.343</v>
      </c>
      <c r="AA755">
        <v>4.9969999999999999</v>
      </c>
      <c r="AB755">
        <v>1.2390000000000001</v>
      </c>
      <c r="AC755">
        <v>0.17499999999999999</v>
      </c>
      <c r="AD755">
        <v>0.159</v>
      </c>
      <c r="AE755">
        <v>0</v>
      </c>
      <c r="AF755">
        <v>5.8000000000000003E-2</v>
      </c>
      <c r="AG755">
        <v>0.308</v>
      </c>
      <c r="AH755">
        <v>4.1000000000000002E-2</v>
      </c>
      <c r="AI755">
        <v>4.0000000000000001E-3</v>
      </c>
      <c r="AJ755">
        <v>0</v>
      </c>
      <c r="AK755">
        <v>0.18099999999999999</v>
      </c>
      <c r="AL755">
        <v>0</v>
      </c>
      <c r="AM755">
        <v>158.678</v>
      </c>
      <c r="AN755">
        <v>3511.0819999999999</v>
      </c>
    </row>
    <row r="756" spans="1:40" x14ac:dyDescent="0.2">
      <c r="A756">
        <v>2482</v>
      </c>
      <c r="B756">
        <v>0.63400000000000001</v>
      </c>
      <c r="C756">
        <v>0</v>
      </c>
      <c r="D756">
        <v>269.23628000000002</v>
      </c>
      <c r="E756">
        <v>7.0084999999999997</v>
      </c>
      <c r="F756">
        <v>11.2539</v>
      </c>
      <c r="G756">
        <v>477.2996</v>
      </c>
      <c r="H756">
        <v>140.03380000000001</v>
      </c>
      <c r="I756">
        <v>18.055900000000001</v>
      </c>
      <c r="J756">
        <v>3.8620999999999999</v>
      </c>
      <c r="K756">
        <v>19.400500000000001</v>
      </c>
      <c r="L756">
        <v>43.5687</v>
      </c>
      <c r="M756">
        <v>5.1372000000000001E-2</v>
      </c>
      <c r="N756">
        <v>3.1899999999999998E-2</v>
      </c>
      <c r="O756">
        <v>5.7999999999999996E-3</v>
      </c>
      <c r="P756">
        <v>0.83404800000000001</v>
      </c>
      <c r="Q756">
        <v>81.745776000000006</v>
      </c>
      <c r="R756">
        <v>10.494088</v>
      </c>
      <c r="S756">
        <v>23.452304000000002</v>
      </c>
      <c r="T756">
        <v>403.85986000000003</v>
      </c>
      <c r="U756">
        <v>35.525407999999999</v>
      </c>
      <c r="V756">
        <v>6.0235999999999998E-2</v>
      </c>
      <c r="W756">
        <v>83.429336000000006</v>
      </c>
      <c r="X756">
        <v>0.22459999999999999</v>
      </c>
      <c r="Y756">
        <v>6.0819999999999999</v>
      </c>
      <c r="Z756">
        <v>27.344999999999999</v>
      </c>
      <c r="AA756">
        <v>4.9980000000000002</v>
      </c>
      <c r="AB756">
        <v>1.2390000000000001</v>
      </c>
      <c r="AC756">
        <v>0.17499999999999999</v>
      </c>
      <c r="AD756">
        <v>0.159</v>
      </c>
      <c r="AE756">
        <v>0</v>
      </c>
      <c r="AF756">
        <v>5.8000000000000003E-2</v>
      </c>
      <c r="AG756">
        <v>0.308</v>
      </c>
      <c r="AH756">
        <v>4.1000000000000002E-2</v>
      </c>
      <c r="AI756">
        <v>4.0000000000000001E-3</v>
      </c>
      <c r="AJ756">
        <v>0</v>
      </c>
      <c r="AK756">
        <v>0.18099999999999999</v>
      </c>
      <c r="AL756">
        <v>0</v>
      </c>
      <c r="AM756">
        <v>158.68299999999999</v>
      </c>
      <c r="AN756">
        <v>3511.0819999999999</v>
      </c>
    </row>
    <row r="757" spans="1:40" x14ac:dyDescent="0.2">
      <c r="A757">
        <v>2483</v>
      </c>
      <c r="B757">
        <v>0.63624999999999998</v>
      </c>
      <c r="C757">
        <v>0</v>
      </c>
      <c r="D757">
        <v>269.21724</v>
      </c>
      <c r="E757">
        <v>7.0084999999999997</v>
      </c>
      <c r="F757">
        <v>11.2539</v>
      </c>
      <c r="G757">
        <v>477.2996</v>
      </c>
      <c r="H757">
        <v>140.03380000000001</v>
      </c>
      <c r="I757">
        <v>18.055900000000001</v>
      </c>
      <c r="J757">
        <v>3.8620999999999999</v>
      </c>
      <c r="K757">
        <v>19.400500000000001</v>
      </c>
      <c r="L757">
        <v>43.5687</v>
      </c>
      <c r="M757">
        <v>5.1367999999999997E-2</v>
      </c>
      <c r="N757">
        <v>3.1899999999999998E-2</v>
      </c>
      <c r="O757">
        <v>5.7999999999999996E-3</v>
      </c>
      <c r="P757">
        <v>0.83401199999999998</v>
      </c>
      <c r="Q757">
        <v>81.742543999999995</v>
      </c>
      <c r="R757">
        <v>10.493672</v>
      </c>
      <c r="S757">
        <v>23.451376</v>
      </c>
      <c r="T757">
        <v>403.84388999999999</v>
      </c>
      <c r="U757">
        <v>35.524002000000003</v>
      </c>
      <c r="V757">
        <v>6.0234000000000003E-2</v>
      </c>
      <c r="W757">
        <v>83.426034000000001</v>
      </c>
      <c r="X757">
        <v>0.22459999999999999</v>
      </c>
      <c r="Y757">
        <v>6.0819999999999999</v>
      </c>
      <c r="Z757">
        <v>27.346</v>
      </c>
      <c r="AA757">
        <v>4.9980000000000002</v>
      </c>
      <c r="AB757">
        <v>1.2390000000000001</v>
      </c>
      <c r="AC757">
        <v>0.17599999999999999</v>
      </c>
      <c r="AD757">
        <v>0.159</v>
      </c>
      <c r="AE757">
        <v>0</v>
      </c>
      <c r="AF757">
        <v>5.8000000000000003E-2</v>
      </c>
      <c r="AG757">
        <v>0.308</v>
      </c>
      <c r="AH757">
        <v>4.1000000000000002E-2</v>
      </c>
      <c r="AI757">
        <v>4.0000000000000001E-3</v>
      </c>
      <c r="AJ757">
        <v>0</v>
      </c>
      <c r="AK757">
        <v>0.18099999999999999</v>
      </c>
      <c r="AL757">
        <v>0</v>
      </c>
      <c r="AM757">
        <v>158.68799999999999</v>
      </c>
      <c r="AN757">
        <v>3511.0819999999999</v>
      </c>
    </row>
    <row r="758" spans="1:40" x14ac:dyDescent="0.2">
      <c r="A758">
        <v>2484</v>
      </c>
      <c r="B758">
        <v>0.63849999999999996</v>
      </c>
      <c r="C758">
        <v>0</v>
      </c>
      <c r="D758">
        <v>269.19821000000002</v>
      </c>
      <c r="E758">
        <v>7.0084999999999997</v>
      </c>
      <c r="F758">
        <v>11.2539</v>
      </c>
      <c r="G758">
        <v>477.2996</v>
      </c>
      <c r="H758">
        <v>140.03380000000001</v>
      </c>
      <c r="I758">
        <v>18.055900000000001</v>
      </c>
      <c r="J758">
        <v>3.8620999999999999</v>
      </c>
      <c r="K758">
        <v>19.400500000000001</v>
      </c>
      <c r="L758">
        <v>43.5687</v>
      </c>
      <c r="M758">
        <v>5.1364E-2</v>
      </c>
      <c r="N758">
        <v>3.1899999999999998E-2</v>
      </c>
      <c r="O758">
        <v>5.7999999999999996E-3</v>
      </c>
      <c r="P758">
        <v>0.83397600000000005</v>
      </c>
      <c r="Q758">
        <v>81.739311999999998</v>
      </c>
      <c r="R758">
        <v>10.493256000000001</v>
      </c>
      <c r="S758">
        <v>23.450448000000002</v>
      </c>
      <c r="T758">
        <v>403.82792000000001</v>
      </c>
      <c r="U758">
        <v>35.522596</v>
      </c>
      <c r="V758">
        <v>6.0232000000000001E-2</v>
      </c>
      <c r="W758">
        <v>83.422731999999996</v>
      </c>
      <c r="X758">
        <v>0.22459999999999999</v>
      </c>
      <c r="Y758">
        <v>6.0830000000000002</v>
      </c>
      <c r="Z758">
        <v>27.347999999999999</v>
      </c>
      <c r="AA758">
        <v>4.9980000000000002</v>
      </c>
      <c r="AB758">
        <v>1.2390000000000001</v>
      </c>
      <c r="AC758">
        <v>0.17599999999999999</v>
      </c>
      <c r="AD758">
        <v>0.159</v>
      </c>
      <c r="AE758">
        <v>0</v>
      </c>
      <c r="AF758">
        <v>5.8000000000000003E-2</v>
      </c>
      <c r="AG758">
        <v>0.308</v>
      </c>
      <c r="AH758">
        <v>4.1000000000000002E-2</v>
      </c>
      <c r="AI758">
        <v>4.0000000000000001E-3</v>
      </c>
      <c r="AJ758">
        <v>0</v>
      </c>
      <c r="AK758">
        <v>0.18099999999999999</v>
      </c>
      <c r="AL758">
        <v>0</v>
      </c>
      <c r="AM758">
        <v>158.69200000000001</v>
      </c>
      <c r="AN758">
        <v>3511.0819999999999</v>
      </c>
    </row>
    <row r="759" spans="1:40" x14ac:dyDescent="0.2">
      <c r="A759">
        <v>2485</v>
      </c>
      <c r="B759">
        <v>0.64075000000000004</v>
      </c>
      <c r="C759">
        <v>0</v>
      </c>
      <c r="D759">
        <v>269.17917999999997</v>
      </c>
      <c r="E759">
        <v>7.0084999999999997</v>
      </c>
      <c r="F759">
        <v>11.2539</v>
      </c>
      <c r="G759">
        <v>477.2996</v>
      </c>
      <c r="H759">
        <v>140.03380000000001</v>
      </c>
      <c r="I759">
        <v>18.055900000000001</v>
      </c>
      <c r="J759">
        <v>3.8620999999999999</v>
      </c>
      <c r="K759">
        <v>19.400500000000001</v>
      </c>
      <c r="L759">
        <v>43.5687</v>
      </c>
      <c r="M759">
        <v>5.1360000000000003E-2</v>
      </c>
      <c r="N759">
        <v>3.1899999999999998E-2</v>
      </c>
      <c r="O759">
        <v>5.7999999999999996E-3</v>
      </c>
      <c r="P759">
        <v>0.83394000000000001</v>
      </c>
      <c r="Q759">
        <v>81.736080000000001</v>
      </c>
      <c r="R759">
        <v>10.492839999999999</v>
      </c>
      <c r="S759">
        <v>23.44952</v>
      </c>
      <c r="T759">
        <v>403.81195000000002</v>
      </c>
      <c r="U759">
        <v>35.521189999999997</v>
      </c>
      <c r="V759">
        <v>6.0229999999999999E-2</v>
      </c>
      <c r="W759">
        <v>83.419430000000006</v>
      </c>
      <c r="X759">
        <v>0.22459999999999999</v>
      </c>
      <c r="Y759">
        <v>6.0830000000000002</v>
      </c>
      <c r="Z759">
        <v>27.349</v>
      </c>
      <c r="AA759">
        <v>4.9980000000000002</v>
      </c>
      <c r="AB759">
        <v>1.2390000000000001</v>
      </c>
      <c r="AC759">
        <v>0.17599999999999999</v>
      </c>
      <c r="AD759">
        <v>0.159</v>
      </c>
      <c r="AE759">
        <v>0</v>
      </c>
      <c r="AF759">
        <v>5.8000000000000003E-2</v>
      </c>
      <c r="AG759">
        <v>0.308</v>
      </c>
      <c r="AH759">
        <v>4.1000000000000002E-2</v>
      </c>
      <c r="AI759">
        <v>4.0000000000000001E-3</v>
      </c>
      <c r="AJ759">
        <v>0</v>
      </c>
      <c r="AK759">
        <v>0.18099999999999999</v>
      </c>
      <c r="AL759">
        <v>0</v>
      </c>
      <c r="AM759">
        <v>158.697</v>
      </c>
      <c r="AN759">
        <v>3511.0819999999999</v>
      </c>
    </row>
    <row r="760" spans="1:40" x14ac:dyDescent="0.2">
      <c r="A760">
        <v>2486</v>
      </c>
      <c r="B760">
        <v>0.64300000000000002</v>
      </c>
      <c r="C760">
        <v>0</v>
      </c>
      <c r="D760">
        <v>269.16014999999999</v>
      </c>
      <c r="E760">
        <v>7.0084999999999997</v>
      </c>
      <c r="F760">
        <v>11.2539</v>
      </c>
      <c r="G760">
        <v>477.2996</v>
      </c>
      <c r="H760">
        <v>140.03380000000001</v>
      </c>
      <c r="I760">
        <v>18.055900000000001</v>
      </c>
      <c r="J760">
        <v>3.8620999999999999</v>
      </c>
      <c r="K760">
        <v>19.400500000000001</v>
      </c>
      <c r="L760">
        <v>43.5687</v>
      </c>
      <c r="M760">
        <v>5.1355999999999999E-2</v>
      </c>
      <c r="N760">
        <v>3.1899999999999998E-2</v>
      </c>
      <c r="O760">
        <v>5.7999999999999996E-3</v>
      </c>
      <c r="P760">
        <v>0.83390399999999998</v>
      </c>
      <c r="Q760">
        <v>81.732848000000004</v>
      </c>
      <c r="R760">
        <v>10.492424</v>
      </c>
      <c r="S760">
        <v>23.448592000000001</v>
      </c>
      <c r="T760">
        <v>403.79597999999999</v>
      </c>
      <c r="U760">
        <v>35.519784000000001</v>
      </c>
      <c r="V760">
        <v>6.0227999999999997E-2</v>
      </c>
      <c r="W760">
        <v>83.416128</v>
      </c>
      <c r="X760">
        <v>0.22459999999999999</v>
      </c>
      <c r="Y760">
        <v>6.0830000000000002</v>
      </c>
      <c r="Z760">
        <v>27.350999999999999</v>
      </c>
      <c r="AA760">
        <v>4.9989999999999997</v>
      </c>
      <c r="AB760">
        <v>1.2390000000000001</v>
      </c>
      <c r="AC760">
        <v>0.17599999999999999</v>
      </c>
      <c r="AD760">
        <v>0.159</v>
      </c>
      <c r="AE760">
        <v>0</v>
      </c>
      <c r="AF760">
        <v>5.8000000000000003E-2</v>
      </c>
      <c r="AG760">
        <v>0.308</v>
      </c>
      <c r="AH760">
        <v>4.1000000000000002E-2</v>
      </c>
      <c r="AI760">
        <v>4.0000000000000001E-3</v>
      </c>
      <c r="AJ760">
        <v>0</v>
      </c>
      <c r="AK760">
        <v>0.18099999999999999</v>
      </c>
      <c r="AL760">
        <v>0</v>
      </c>
      <c r="AM760">
        <v>158.702</v>
      </c>
      <c r="AN760">
        <v>3511.0819999999999</v>
      </c>
    </row>
    <row r="761" spans="1:40" x14ac:dyDescent="0.2">
      <c r="A761">
        <v>2487</v>
      </c>
      <c r="B761">
        <v>0.64524999999999999</v>
      </c>
      <c r="C761">
        <v>0</v>
      </c>
      <c r="D761">
        <v>269.14112</v>
      </c>
      <c r="E761">
        <v>7.0084999999999997</v>
      </c>
      <c r="F761">
        <v>11.2539</v>
      </c>
      <c r="G761">
        <v>477.2996</v>
      </c>
      <c r="H761">
        <v>140.03380000000001</v>
      </c>
      <c r="I761">
        <v>18.055900000000001</v>
      </c>
      <c r="J761">
        <v>3.8620999999999999</v>
      </c>
      <c r="K761">
        <v>19.400500000000001</v>
      </c>
      <c r="L761">
        <v>43.5687</v>
      </c>
      <c r="M761">
        <v>5.1352000000000002E-2</v>
      </c>
      <c r="N761">
        <v>3.1899999999999998E-2</v>
      </c>
      <c r="O761">
        <v>5.7999999999999996E-3</v>
      </c>
      <c r="P761">
        <v>0.83386800000000005</v>
      </c>
      <c r="Q761">
        <v>81.729615999999993</v>
      </c>
      <c r="R761">
        <v>10.492008</v>
      </c>
      <c r="S761">
        <v>23.447664</v>
      </c>
      <c r="T761">
        <v>403.78001</v>
      </c>
      <c r="U761">
        <v>35.518377999999998</v>
      </c>
      <c r="V761">
        <v>6.0226000000000002E-2</v>
      </c>
      <c r="W761">
        <v>83.412825999999995</v>
      </c>
      <c r="X761">
        <v>0.22459999999999999</v>
      </c>
      <c r="Y761">
        <v>6.0839999999999996</v>
      </c>
      <c r="Z761">
        <v>27.352</v>
      </c>
      <c r="AA761">
        <v>4.9989999999999997</v>
      </c>
      <c r="AB761">
        <v>1.24</v>
      </c>
      <c r="AC761">
        <v>0.17599999999999999</v>
      </c>
      <c r="AD761">
        <v>0.159</v>
      </c>
      <c r="AE761">
        <v>0</v>
      </c>
      <c r="AF761">
        <v>5.8000000000000003E-2</v>
      </c>
      <c r="AG761">
        <v>0.308</v>
      </c>
      <c r="AH761">
        <v>4.1000000000000002E-2</v>
      </c>
      <c r="AI761">
        <v>4.0000000000000001E-3</v>
      </c>
      <c r="AJ761">
        <v>0</v>
      </c>
      <c r="AK761">
        <v>0.18099999999999999</v>
      </c>
      <c r="AL761">
        <v>0</v>
      </c>
      <c r="AM761">
        <v>158.70599999999999</v>
      </c>
      <c r="AN761">
        <v>3511.0819999999999</v>
      </c>
    </row>
    <row r="762" spans="1:40" x14ac:dyDescent="0.2">
      <c r="A762">
        <v>2488</v>
      </c>
      <c r="B762">
        <v>0.64749999999999996</v>
      </c>
      <c r="C762">
        <v>0</v>
      </c>
      <c r="D762">
        <v>269.12207999999998</v>
      </c>
      <c r="E762">
        <v>7.0084999999999997</v>
      </c>
      <c r="F762">
        <v>11.2539</v>
      </c>
      <c r="G762">
        <v>477.2996</v>
      </c>
      <c r="H762">
        <v>140.03380000000001</v>
      </c>
      <c r="I762">
        <v>18.055900000000001</v>
      </c>
      <c r="J762">
        <v>3.8620999999999999</v>
      </c>
      <c r="K762">
        <v>19.400500000000001</v>
      </c>
      <c r="L762">
        <v>43.5687</v>
      </c>
      <c r="M762">
        <v>5.1347999999999998E-2</v>
      </c>
      <c r="N762">
        <v>3.1899999999999998E-2</v>
      </c>
      <c r="O762">
        <v>5.7999999999999996E-3</v>
      </c>
      <c r="P762">
        <v>0.83383200000000002</v>
      </c>
      <c r="Q762">
        <v>81.726383999999996</v>
      </c>
      <c r="R762">
        <v>10.491592000000001</v>
      </c>
      <c r="S762">
        <v>23.446736000000001</v>
      </c>
      <c r="T762">
        <v>403.76404000000002</v>
      </c>
      <c r="U762">
        <v>35.516972000000003</v>
      </c>
      <c r="V762">
        <v>6.0224E-2</v>
      </c>
      <c r="W762">
        <v>83.409524000000005</v>
      </c>
      <c r="X762">
        <v>0.22459999999999999</v>
      </c>
      <c r="Y762">
        <v>6.0839999999999996</v>
      </c>
      <c r="Z762">
        <v>27.353999999999999</v>
      </c>
      <c r="AA762">
        <v>4.9989999999999997</v>
      </c>
      <c r="AB762">
        <v>1.24</v>
      </c>
      <c r="AC762">
        <v>0.17599999999999999</v>
      </c>
      <c r="AD762">
        <v>0.159</v>
      </c>
      <c r="AE762">
        <v>0</v>
      </c>
      <c r="AF762">
        <v>5.8000000000000003E-2</v>
      </c>
      <c r="AG762">
        <v>0.308</v>
      </c>
      <c r="AH762">
        <v>4.1000000000000002E-2</v>
      </c>
      <c r="AI762">
        <v>4.0000000000000001E-3</v>
      </c>
      <c r="AJ762">
        <v>0</v>
      </c>
      <c r="AK762">
        <v>0.18099999999999999</v>
      </c>
      <c r="AL762">
        <v>0</v>
      </c>
      <c r="AM762">
        <v>158.71100000000001</v>
      </c>
      <c r="AN762">
        <v>3511.0819999999999</v>
      </c>
    </row>
    <row r="763" spans="1:40" x14ac:dyDescent="0.2">
      <c r="A763">
        <v>2489</v>
      </c>
      <c r="B763">
        <v>0.64975000000000005</v>
      </c>
      <c r="C763">
        <v>0</v>
      </c>
      <c r="D763">
        <v>269.10305</v>
      </c>
      <c r="E763">
        <v>7.0084999999999997</v>
      </c>
      <c r="F763">
        <v>11.2539</v>
      </c>
      <c r="G763">
        <v>477.2996</v>
      </c>
      <c r="H763">
        <v>140.03380000000001</v>
      </c>
      <c r="I763">
        <v>18.055900000000001</v>
      </c>
      <c r="J763">
        <v>3.8620999999999999</v>
      </c>
      <c r="K763">
        <v>19.400500000000001</v>
      </c>
      <c r="L763">
        <v>43.5687</v>
      </c>
      <c r="M763">
        <v>5.1344000000000001E-2</v>
      </c>
      <c r="N763">
        <v>3.1899999999999998E-2</v>
      </c>
      <c r="O763">
        <v>5.7999999999999996E-3</v>
      </c>
      <c r="P763">
        <v>0.83379599999999998</v>
      </c>
      <c r="Q763">
        <v>81.723151999999999</v>
      </c>
      <c r="R763">
        <v>10.491175999999999</v>
      </c>
      <c r="S763">
        <v>23.445808</v>
      </c>
      <c r="T763">
        <v>403.74806999999998</v>
      </c>
      <c r="U763">
        <v>35.515566</v>
      </c>
      <c r="V763">
        <v>6.0221999999999998E-2</v>
      </c>
      <c r="W763">
        <v>83.406222</v>
      </c>
      <c r="X763">
        <v>0.22459999999999999</v>
      </c>
      <c r="Y763">
        <v>6.0839999999999996</v>
      </c>
      <c r="Z763">
        <v>27.355</v>
      </c>
      <c r="AA763">
        <v>4.9989999999999997</v>
      </c>
      <c r="AB763">
        <v>1.24</v>
      </c>
      <c r="AC763">
        <v>0.17599999999999999</v>
      </c>
      <c r="AD763">
        <v>0.159</v>
      </c>
      <c r="AE763">
        <v>0</v>
      </c>
      <c r="AF763">
        <v>5.8000000000000003E-2</v>
      </c>
      <c r="AG763">
        <v>0.308</v>
      </c>
      <c r="AH763">
        <v>4.1000000000000002E-2</v>
      </c>
      <c r="AI763">
        <v>4.0000000000000001E-3</v>
      </c>
      <c r="AJ763">
        <v>0</v>
      </c>
      <c r="AK763">
        <v>0.18099999999999999</v>
      </c>
      <c r="AL763">
        <v>0</v>
      </c>
      <c r="AM763">
        <v>158.715</v>
      </c>
      <c r="AN763">
        <v>3511.0819999999999</v>
      </c>
    </row>
    <row r="764" spans="1:40" x14ac:dyDescent="0.2">
      <c r="A764">
        <v>2490</v>
      </c>
      <c r="B764">
        <v>0.65200000000000002</v>
      </c>
      <c r="C764">
        <v>0</v>
      </c>
      <c r="D764">
        <v>269.08402000000001</v>
      </c>
      <c r="E764">
        <v>7.0084999999999997</v>
      </c>
      <c r="F764">
        <v>11.2539</v>
      </c>
      <c r="G764">
        <v>477.2996</v>
      </c>
      <c r="H764">
        <v>140.03380000000001</v>
      </c>
      <c r="I764">
        <v>18.055900000000001</v>
      </c>
      <c r="J764">
        <v>3.8620999999999999</v>
      </c>
      <c r="K764">
        <v>19.400500000000001</v>
      </c>
      <c r="L764">
        <v>43.5687</v>
      </c>
      <c r="M764">
        <v>5.1339999999999997E-2</v>
      </c>
      <c r="N764">
        <v>3.1899999999999998E-2</v>
      </c>
      <c r="O764">
        <v>5.7999999999999996E-3</v>
      </c>
      <c r="P764">
        <v>0.83375999999999995</v>
      </c>
      <c r="Q764">
        <v>81.719920000000002</v>
      </c>
      <c r="R764">
        <v>10.49076</v>
      </c>
      <c r="S764">
        <v>23.444880000000001</v>
      </c>
      <c r="T764">
        <v>403.7321</v>
      </c>
      <c r="U764">
        <v>35.514159999999997</v>
      </c>
      <c r="V764">
        <v>6.0220000000000003E-2</v>
      </c>
      <c r="W764">
        <v>83.402919999999995</v>
      </c>
      <c r="X764">
        <v>0.22459999999999999</v>
      </c>
      <c r="Y764">
        <v>6.085</v>
      </c>
      <c r="Z764">
        <v>27.356999999999999</v>
      </c>
      <c r="AA764">
        <v>5</v>
      </c>
      <c r="AB764">
        <v>1.24</v>
      </c>
      <c r="AC764">
        <v>0.17599999999999999</v>
      </c>
      <c r="AD764">
        <v>0.159</v>
      </c>
      <c r="AE764">
        <v>0</v>
      </c>
      <c r="AF764">
        <v>5.8000000000000003E-2</v>
      </c>
      <c r="AG764">
        <v>0.308</v>
      </c>
      <c r="AH764">
        <v>4.1000000000000002E-2</v>
      </c>
      <c r="AI764">
        <v>4.0000000000000001E-3</v>
      </c>
      <c r="AJ764">
        <v>0</v>
      </c>
      <c r="AK764">
        <v>0.18099999999999999</v>
      </c>
      <c r="AL764">
        <v>0</v>
      </c>
      <c r="AM764">
        <v>158.72</v>
      </c>
      <c r="AN764">
        <v>3511.0819999999999</v>
      </c>
    </row>
    <row r="765" spans="1:40" x14ac:dyDescent="0.2">
      <c r="A765">
        <v>2491</v>
      </c>
      <c r="B765">
        <v>0.65425</v>
      </c>
      <c r="C765">
        <v>0</v>
      </c>
      <c r="D765">
        <v>269.06499000000002</v>
      </c>
      <c r="E765">
        <v>7.0084999999999997</v>
      </c>
      <c r="F765">
        <v>11.2539</v>
      </c>
      <c r="G765">
        <v>477.2996</v>
      </c>
      <c r="H765">
        <v>140.03380000000001</v>
      </c>
      <c r="I765">
        <v>18.055900000000001</v>
      </c>
      <c r="J765">
        <v>3.8620999999999999</v>
      </c>
      <c r="K765">
        <v>19.400500000000001</v>
      </c>
      <c r="L765">
        <v>43.5687</v>
      </c>
      <c r="M765">
        <v>5.1336E-2</v>
      </c>
      <c r="N765">
        <v>3.1899999999999998E-2</v>
      </c>
      <c r="O765">
        <v>5.7999999999999996E-3</v>
      </c>
      <c r="P765">
        <v>0.83372400000000002</v>
      </c>
      <c r="Q765">
        <v>81.716688000000005</v>
      </c>
      <c r="R765">
        <v>10.490344</v>
      </c>
      <c r="S765">
        <v>23.443951999999999</v>
      </c>
      <c r="T765">
        <v>403.71613000000002</v>
      </c>
      <c r="U765">
        <v>35.512754000000001</v>
      </c>
      <c r="V765">
        <v>6.0218000000000001E-2</v>
      </c>
      <c r="W765">
        <v>83.399618000000004</v>
      </c>
      <c r="X765">
        <v>0.22459999999999999</v>
      </c>
      <c r="Y765">
        <v>6.085</v>
      </c>
      <c r="Z765">
        <v>27.358000000000001</v>
      </c>
      <c r="AA765">
        <v>5</v>
      </c>
      <c r="AB765">
        <v>1.24</v>
      </c>
      <c r="AC765">
        <v>0.17599999999999999</v>
      </c>
      <c r="AD765">
        <v>0.159</v>
      </c>
      <c r="AE765">
        <v>0</v>
      </c>
      <c r="AF765">
        <v>5.8000000000000003E-2</v>
      </c>
      <c r="AG765">
        <v>0.308</v>
      </c>
      <c r="AH765">
        <v>4.1000000000000002E-2</v>
      </c>
      <c r="AI765">
        <v>4.0000000000000001E-3</v>
      </c>
      <c r="AJ765">
        <v>0</v>
      </c>
      <c r="AK765">
        <v>0.18099999999999999</v>
      </c>
      <c r="AL765">
        <v>0</v>
      </c>
      <c r="AM765">
        <v>158.72499999999999</v>
      </c>
      <c r="AN765">
        <v>3511.0819999999999</v>
      </c>
    </row>
    <row r="766" spans="1:40" x14ac:dyDescent="0.2">
      <c r="A766">
        <v>2492</v>
      </c>
      <c r="B766">
        <v>0.65649999999999997</v>
      </c>
      <c r="C766">
        <v>0</v>
      </c>
      <c r="D766">
        <v>269.04595999999998</v>
      </c>
      <c r="E766">
        <v>7.0084999999999997</v>
      </c>
      <c r="F766">
        <v>11.2539</v>
      </c>
      <c r="G766">
        <v>477.2996</v>
      </c>
      <c r="H766">
        <v>140.03380000000001</v>
      </c>
      <c r="I766">
        <v>18.055900000000001</v>
      </c>
      <c r="J766">
        <v>3.8620999999999999</v>
      </c>
      <c r="K766">
        <v>19.400500000000001</v>
      </c>
      <c r="L766">
        <v>43.5687</v>
      </c>
      <c r="M766">
        <v>5.1332000000000003E-2</v>
      </c>
      <c r="N766">
        <v>3.1899999999999998E-2</v>
      </c>
      <c r="O766">
        <v>5.7999999999999996E-3</v>
      </c>
      <c r="P766">
        <v>0.83368799999999998</v>
      </c>
      <c r="Q766">
        <v>81.713455999999994</v>
      </c>
      <c r="R766">
        <v>10.489928000000001</v>
      </c>
      <c r="S766">
        <v>23.443024000000001</v>
      </c>
      <c r="T766">
        <v>403.70015999999998</v>
      </c>
      <c r="U766">
        <v>35.511347999999998</v>
      </c>
      <c r="V766">
        <v>6.0215999999999999E-2</v>
      </c>
      <c r="W766">
        <v>83.396315999999999</v>
      </c>
      <c r="X766">
        <v>0.22459999999999999</v>
      </c>
      <c r="Y766">
        <v>6.085</v>
      </c>
      <c r="Z766">
        <v>27.359000000000002</v>
      </c>
      <c r="AA766">
        <v>5</v>
      </c>
      <c r="AB766">
        <v>1.24</v>
      </c>
      <c r="AC766">
        <v>0.17599999999999999</v>
      </c>
      <c r="AD766">
        <v>0.159</v>
      </c>
      <c r="AE766">
        <v>0</v>
      </c>
      <c r="AF766">
        <v>5.8000000000000003E-2</v>
      </c>
      <c r="AG766">
        <v>0.308</v>
      </c>
      <c r="AH766">
        <v>4.1000000000000002E-2</v>
      </c>
      <c r="AI766">
        <v>4.0000000000000001E-3</v>
      </c>
      <c r="AJ766">
        <v>0</v>
      </c>
      <c r="AK766">
        <v>0.18099999999999999</v>
      </c>
      <c r="AL766">
        <v>0</v>
      </c>
      <c r="AM766">
        <v>158.72900000000001</v>
      </c>
      <c r="AN766">
        <v>3511.0819999999999</v>
      </c>
    </row>
    <row r="767" spans="1:40" x14ac:dyDescent="0.2">
      <c r="A767">
        <v>2493</v>
      </c>
      <c r="B767">
        <v>0.65874999999999995</v>
      </c>
      <c r="C767">
        <v>0</v>
      </c>
      <c r="D767">
        <v>269.02692000000002</v>
      </c>
      <c r="E767">
        <v>7.0084999999999997</v>
      </c>
      <c r="F767">
        <v>11.2539</v>
      </c>
      <c r="G767">
        <v>477.2996</v>
      </c>
      <c r="H767">
        <v>140.03380000000001</v>
      </c>
      <c r="I767">
        <v>18.055900000000001</v>
      </c>
      <c r="J767">
        <v>3.8620999999999999</v>
      </c>
      <c r="K767">
        <v>19.400500000000001</v>
      </c>
      <c r="L767">
        <v>43.5687</v>
      </c>
      <c r="M767">
        <v>5.1327999999999999E-2</v>
      </c>
      <c r="N767">
        <v>3.1899999999999998E-2</v>
      </c>
      <c r="O767">
        <v>5.7999999999999996E-3</v>
      </c>
      <c r="P767">
        <v>0.83365199999999995</v>
      </c>
      <c r="Q767">
        <v>81.710223999999997</v>
      </c>
      <c r="R767">
        <v>10.489512</v>
      </c>
      <c r="S767">
        <v>23.442095999999999</v>
      </c>
      <c r="T767">
        <v>403.68419</v>
      </c>
      <c r="U767">
        <v>35.509942000000002</v>
      </c>
      <c r="V767">
        <v>6.0213999999999997E-2</v>
      </c>
      <c r="W767">
        <v>83.393013999999994</v>
      </c>
      <c r="X767">
        <v>0.22459999999999999</v>
      </c>
      <c r="Y767">
        <v>6.0860000000000003</v>
      </c>
      <c r="Z767">
        <v>27.361000000000001</v>
      </c>
      <c r="AA767">
        <v>5</v>
      </c>
      <c r="AB767">
        <v>1.24</v>
      </c>
      <c r="AC767">
        <v>0.17599999999999999</v>
      </c>
      <c r="AD767">
        <v>0.159</v>
      </c>
      <c r="AE767">
        <v>0</v>
      </c>
      <c r="AF767">
        <v>5.8000000000000003E-2</v>
      </c>
      <c r="AG767">
        <v>0.308</v>
      </c>
      <c r="AH767">
        <v>4.1000000000000002E-2</v>
      </c>
      <c r="AI767">
        <v>4.0000000000000001E-3</v>
      </c>
      <c r="AJ767">
        <v>0</v>
      </c>
      <c r="AK767">
        <v>0.18099999999999999</v>
      </c>
      <c r="AL767">
        <v>0</v>
      </c>
      <c r="AM767">
        <v>158.73400000000001</v>
      </c>
      <c r="AN767">
        <v>3511.0819999999999</v>
      </c>
    </row>
    <row r="768" spans="1:40" x14ac:dyDescent="0.2">
      <c r="A768">
        <v>2494</v>
      </c>
      <c r="B768">
        <v>0.66100000000000003</v>
      </c>
      <c r="C768">
        <v>0</v>
      </c>
      <c r="D768">
        <v>269.00788999999997</v>
      </c>
      <c r="E768">
        <v>7.0084999999999997</v>
      </c>
      <c r="F768">
        <v>11.2539</v>
      </c>
      <c r="G768">
        <v>477.2996</v>
      </c>
      <c r="H768">
        <v>140.03380000000001</v>
      </c>
      <c r="I768">
        <v>18.055900000000001</v>
      </c>
      <c r="J768">
        <v>3.8620999999999999</v>
      </c>
      <c r="K768">
        <v>19.400500000000001</v>
      </c>
      <c r="L768">
        <v>43.5687</v>
      </c>
      <c r="M768">
        <v>5.1324000000000002E-2</v>
      </c>
      <c r="N768">
        <v>3.1899999999999998E-2</v>
      </c>
      <c r="O768">
        <v>5.7999999999999996E-3</v>
      </c>
      <c r="P768">
        <v>0.83361600000000002</v>
      </c>
      <c r="Q768">
        <v>81.706992</v>
      </c>
      <c r="R768">
        <v>10.489096</v>
      </c>
      <c r="S768">
        <v>23.441168000000001</v>
      </c>
      <c r="T768">
        <v>403.66822000000002</v>
      </c>
      <c r="U768">
        <v>35.508535999999999</v>
      </c>
      <c r="V768">
        <v>6.0212000000000002E-2</v>
      </c>
      <c r="W768">
        <v>83.389712000000003</v>
      </c>
      <c r="X768">
        <v>0.22459999999999999</v>
      </c>
      <c r="Y768">
        <v>6.0860000000000003</v>
      </c>
      <c r="Z768">
        <v>27.361999999999998</v>
      </c>
      <c r="AA768">
        <v>5.0010000000000003</v>
      </c>
      <c r="AB768">
        <v>1.24</v>
      </c>
      <c r="AC768">
        <v>0.17599999999999999</v>
      </c>
      <c r="AD768">
        <v>0.159</v>
      </c>
      <c r="AE768">
        <v>0</v>
      </c>
      <c r="AF768">
        <v>5.8999999999999997E-2</v>
      </c>
      <c r="AG768">
        <v>0.308</v>
      </c>
      <c r="AH768">
        <v>4.1000000000000002E-2</v>
      </c>
      <c r="AI768">
        <v>4.0000000000000001E-3</v>
      </c>
      <c r="AJ768">
        <v>0</v>
      </c>
      <c r="AK768">
        <v>0.18099999999999999</v>
      </c>
      <c r="AL768">
        <v>0</v>
      </c>
      <c r="AM768">
        <v>158.738</v>
      </c>
      <c r="AN768">
        <v>3511.0819999999999</v>
      </c>
    </row>
    <row r="769" spans="1:40" x14ac:dyDescent="0.2">
      <c r="A769">
        <v>2495</v>
      </c>
      <c r="B769">
        <v>0.66325000000000001</v>
      </c>
      <c r="C769">
        <v>0</v>
      </c>
      <c r="D769">
        <v>268.98885999999999</v>
      </c>
      <c r="E769">
        <v>7.0084999999999997</v>
      </c>
      <c r="F769">
        <v>11.2539</v>
      </c>
      <c r="G769">
        <v>477.2996</v>
      </c>
      <c r="H769">
        <v>140.03380000000001</v>
      </c>
      <c r="I769">
        <v>18.055900000000001</v>
      </c>
      <c r="J769">
        <v>3.8620999999999999</v>
      </c>
      <c r="K769">
        <v>19.400500000000001</v>
      </c>
      <c r="L769">
        <v>43.5687</v>
      </c>
      <c r="M769">
        <v>5.1319999999999998E-2</v>
      </c>
      <c r="N769">
        <v>3.1899999999999998E-2</v>
      </c>
      <c r="O769">
        <v>5.7999999999999996E-3</v>
      </c>
      <c r="P769">
        <v>0.83357999999999999</v>
      </c>
      <c r="Q769">
        <v>81.703760000000003</v>
      </c>
      <c r="R769">
        <v>10.48868</v>
      </c>
      <c r="S769">
        <v>23.440239999999999</v>
      </c>
      <c r="T769">
        <v>403.65224999999998</v>
      </c>
      <c r="U769">
        <v>35.507129999999997</v>
      </c>
      <c r="V769">
        <v>6.021E-2</v>
      </c>
      <c r="W769">
        <v>83.386409999999998</v>
      </c>
      <c r="X769">
        <v>0.22459999999999999</v>
      </c>
      <c r="Y769">
        <v>6.0860000000000003</v>
      </c>
      <c r="Z769">
        <v>27.364000000000001</v>
      </c>
      <c r="AA769">
        <v>5.0010000000000003</v>
      </c>
      <c r="AB769">
        <v>1.24</v>
      </c>
      <c r="AC769">
        <v>0.17599999999999999</v>
      </c>
      <c r="AD769">
        <v>0.159</v>
      </c>
      <c r="AE769">
        <v>0</v>
      </c>
      <c r="AF769">
        <v>5.8999999999999997E-2</v>
      </c>
      <c r="AG769">
        <v>0.309</v>
      </c>
      <c r="AH769">
        <v>4.1000000000000002E-2</v>
      </c>
      <c r="AI769">
        <v>4.0000000000000001E-3</v>
      </c>
      <c r="AJ769">
        <v>0</v>
      </c>
      <c r="AK769">
        <v>0.18099999999999999</v>
      </c>
      <c r="AL769">
        <v>0</v>
      </c>
      <c r="AM769">
        <v>158.74299999999999</v>
      </c>
      <c r="AN769">
        <v>3511.0819999999999</v>
      </c>
    </row>
    <row r="770" spans="1:40" x14ac:dyDescent="0.2">
      <c r="A770">
        <v>2496</v>
      </c>
      <c r="B770">
        <v>0.66549999999999998</v>
      </c>
      <c r="C770">
        <v>0</v>
      </c>
      <c r="D770">
        <v>268.96983</v>
      </c>
      <c r="E770">
        <v>7.0084999999999997</v>
      </c>
      <c r="F770">
        <v>11.2539</v>
      </c>
      <c r="G770">
        <v>477.2996</v>
      </c>
      <c r="H770">
        <v>140.03380000000001</v>
      </c>
      <c r="I770">
        <v>18.055900000000001</v>
      </c>
      <c r="J770">
        <v>3.8620999999999999</v>
      </c>
      <c r="K770">
        <v>19.400500000000001</v>
      </c>
      <c r="L770">
        <v>43.5687</v>
      </c>
      <c r="M770">
        <v>5.1316000000000001E-2</v>
      </c>
      <c r="N770">
        <v>3.1899999999999998E-2</v>
      </c>
      <c r="O770">
        <v>5.7999999999999996E-3</v>
      </c>
      <c r="P770">
        <v>0.83354399999999995</v>
      </c>
      <c r="Q770">
        <v>81.700528000000006</v>
      </c>
      <c r="R770">
        <v>10.488263999999999</v>
      </c>
      <c r="S770">
        <v>23.439312000000001</v>
      </c>
      <c r="T770">
        <v>403.63628</v>
      </c>
      <c r="U770">
        <v>35.505724000000001</v>
      </c>
      <c r="V770">
        <v>6.0207999999999998E-2</v>
      </c>
      <c r="W770">
        <v>83.383107999999993</v>
      </c>
      <c r="X770">
        <v>0.22459999999999999</v>
      </c>
      <c r="Y770">
        <v>6.0869999999999997</v>
      </c>
      <c r="Z770">
        <v>27.364999999999998</v>
      </c>
      <c r="AA770">
        <v>5.0010000000000003</v>
      </c>
      <c r="AB770">
        <v>1.24</v>
      </c>
      <c r="AC770">
        <v>0.17599999999999999</v>
      </c>
      <c r="AD770">
        <v>0.159</v>
      </c>
      <c r="AE770">
        <v>0</v>
      </c>
      <c r="AF770">
        <v>5.8999999999999997E-2</v>
      </c>
      <c r="AG770">
        <v>0.309</v>
      </c>
      <c r="AH770">
        <v>4.1000000000000002E-2</v>
      </c>
      <c r="AI770">
        <v>4.0000000000000001E-3</v>
      </c>
      <c r="AJ770">
        <v>0</v>
      </c>
      <c r="AK770">
        <v>0.18099999999999999</v>
      </c>
      <c r="AL770">
        <v>0</v>
      </c>
      <c r="AM770">
        <v>158.74700000000001</v>
      </c>
      <c r="AN770">
        <v>3511.0819999999999</v>
      </c>
    </row>
    <row r="771" spans="1:40" x14ac:dyDescent="0.2">
      <c r="A771">
        <v>2497</v>
      </c>
      <c r="B771">
        <v>0.66774999999999995</v>
      </c>
      <c r="C771">
        <v>0</v>
      </c>
      <c r="D771">
        <v>268.95080000000002</v>
      </c>
      <c r="E771">
        <v>7.0084999999999997</v>
      </c>
      <c r="F771">
        <v>11.2539</v>
      </c>
      <c r="G771">
        <v>477.2996</v>
      </c>
      <c r="H771">
        <v>140.03380000000001</v>
      </c>
      <c r="I771">
        <v>18.055900000000001</v>
      </c>
      <c r="J771">
        <v>3.8620999999999999</v>
      </c>
      <c r="K771">
        <v>19.400500000000001</v>
      </c>
      <c r="L771">
        <v>43.5687</v>
      </c>
      <c r="M771">
        <v>5.1312000000000003E-2</v>
      </c>
      <c r="N771">
        <v>3.1899999999999998E-2</v>
      </c>
      <c r="O771">
        <v>5.7999999999999996E-3</v>
      </c>
      <c r="P771">
        <v>0.83350800000000003</v>
      </c>
      <c r="Q771">
        <v>81.697295999999994</v>
      </c>
      <c r="R771">
        <v>10.487848</v>
      </c>
      <c r="S771">
        <v>23.438383999999999</v>
      </c>
      <c r="T771">
        <v>403.62031000000002</v>
      </c>
      <c r="U771">
        <v>35.504317999999998</v>
      </c>
      <c r="V771">
        <v>6.0206000000000003E-2</v>
      </c>
      <c r="W771">
        <v>83.379806000000002</v>
      </c>
      <c r="X771">
        <v>0.22459999999999999</v>
      </c>
      <c r="Y771">
        <v>6.0869999999999997</v>
      </c>
      <c r="Z771">
        <v>27.367000000000001</v>
      </c>
      <c r="AA771">
        <v>5.0019999999999998</v>
      </c>
      <c r="AB771">
        <v>1.24</v>
      </c>
      <c r="AC771">
        <v>0.17599999999999999</v>
      </c>
      <c r="AD771">
        <v>0.159</v>
      </c>
      <c r="AE771">
        <v>0</v>
      </c>
      <c r="AF771">
        <v>5.8999999999999997E-2</v>
      </c>
      <c r="AG771">
        <v>0.309</v>
      </c>
      <c r="AH771">
        <v>4.1000000000000002E-2</v>
      </c>
      <c r="AI771">
        <v>4.0000000000000001E-3</v>
      </c>
      <c r="AJ771">
        <v>0</v>
      </c>
      <c r="AK771">
        <v>0.18099999999999999</v>
      </c>
      <c r="AL771">
        <v>0</v>
      </c>
      <c r="AM771">
        <v>158.75200000000001</v>
      </c>
      <c r="AN771">
        <v>3511.0819999999999</v>
      </c>
    </row>
    <row r="772" spans="1:40" x14ac:dyDescent="0.2">
      <c r="A772">
        <v>2498</v>
      </c>
      <c r="B772">
        <v>0.67</v>
      </c>
      <c r="C772">
        <v>0</v>
      </c>
      <c r="D772">
        <v>268.93176</v>
      </c>
      <c r="E772">
        <v>7.0084999999999997</v>
      </c>
      <c r="F772">
        <v>11.2539</v>
      </c>
      <c r="G772">
        <v>477.2996</v>
      </c>
      <c r="H772">
        <v>140.03380000000001</v>
      </c>
      <c r="I772">
        <v>18.055900000000001</v>
      </c>
      <c r="J772">
        <v>3.8620999999999999</v>
      </c>
      <c r="K772">
        <v>19.400500000000001</v>
      </c>
      <c r="L772">
        <v>43.5687</v>
      </c>
      <c r="M772">
        <v>5.1307999999999999E-2</v>
      </c>
      <c r="N772">
        <v>3.1899999999999998E-2</v>
      </c>
      <c r="O772">
        <v>5.7999999999999996E-3</v>
      </c>
      <c r="P772">
        <v>0.83347199999999999</v>
      </c>
      <c r="Q772">
        <v>81.694063999999997</v>
      </c>
      <c r="R772">
        <v>10.487432</v>
      </c>
      <c r="S772">
        <v>23.437456000000001</v>
      </c>
      <c r="T772">
        <v>403.60433999999998</v>
      </c>
      <c r="U772">
        <v>35.502912000000002</v>
      </c>
      <c r="V772">
        <v>6.0204000000000001E-2</v>
      </c>
      <c r="W772">
        <v>83.376503999999997</v>
      </c>
      <c r="X772">
        <v>0.22459999999999999</v>
      </c>
      <c r="Y772">
        <v>6.0869999999999997</v>
      </c>
      <c r="Z772">
        <v>27.367999999999999</v>
      </c>
      <c r="AA772">
        <v>5.0019999999999998</v>
      </c>
      <c r="AB772">
        <v>1.24</v>
      </c>
      <c r="AC772">
        <v>0.17599999999999999</v>
      </c>
      <c r="AD772">
        <v>0.159</v>
      </c>
      <c r="AE772">
        <v>0</v>
      </c>
      <c r="AF772">
        <v>5.8999999999999997E-2</v>
      </c>
      <c r="AG772">
        <v>0.309</v>
      </c>
      <c r="AH772">
        <v>4.1000000000000002E-2</v>
      </c>
      <c r="AI772">
        <v>4.0000000000000001E-3</v>
      </c>
      <c r="AJ772">
        <v>0</v>
      </c>
      <c r="AK772">
        <v>0.18099999999999999</v>
      </c>
      <c r="AL772">
        <v>0</v>
      </c>
      <c r="AM772">
        <v>158.756</v>
      </c>
      <c r="AN772">
        <v>3511.0819999999999</v>
      </c>
    </row>
    <row r="773" spans="1:40" x14ac:dyDescent="0.2">
      <c r="A773">
        <v>2499</v>
      </c>
      <c r="B773">
        <v>0.67225000000000001</v>
      </c>
      <c r="C773">
        <v>0</v>
      </c>
      <c r="D773">
        <v>268.91273000000001</v>
      </c>
      <c r="E773">
        <v>7.0084999999999997</v>
      </c>
      <c r="F773">
        <v>11.2539</v>
      </c>
      <c r="G773">
        <v>477.2996</v>
      </c>
      <c r="H773">
        <v>140.03380000000001</v>
      </c>
      <c r="I773">
        <v>18.055900000000001</v>
      </c>
      <c r="J773">
        <v>3.8620999999999999</v>
      </c>
      <c r="K773">
        <v>19.400500000000001</v>
      </c>
      <c r="L773">
        <v>43.5687</v>
      </c>
      <c r="M773">
        <v>5.1304000000000002E-2</v>
      </c>
      <c r="N773">
        <v>3.1899999999999998E-2</v>
      </c>
      <c r="O773">
        <v>5.7999999999999996E-3</v>
      </c>
      <c r="P773">
        <v>0.83343599999999995</v>
      </c>
      <c r="Q773">
        <v>81.690832</v>
      </c>
      <c r="R773">
        <v>10.487016000000001</v>
      </c>
      <c r="S773">
        <v>23.436527999999999</v>
      </c>
      <c r="T773">
        <v>403.58837</v>
      </c>
      <c r="U773">
        <v>35.501505999999999</v>
      </c>
      <c r="V773">
        <v>6.0201999999999999E-2</v>
      </c>
      <c r="W773">
        <v>83.373202000000006</v>
      </c>
      <c r="X773">
        <v>0.22459999999999999</v>
      </c>
      <c r="Y773">
        <v>6.0880000000000001</v>
      </c>
      <c r="Z773">
        <v>27.37</v>
      </c>
      <c r="AA773">
        <v>5.0019999999999998</v>
      </c>
      <c r="AB773">
        <v>1.24</v>
      </c>
      <c r="AC773">
        <v>0.17599999999999999</v>
      </c>
      <c r="AD773">
        <v>0.159</v>
      </c>
      <c r="AE773">
        <v>0</v>
      </c>
      <c r="AF773">
        <v>5.8999999999999997E-2</v>
      </c>
      <c r="AG773">
        <v>0.309</v>
      </c>
      <c r="AH773">
        <v>4.1000000000000002E-2</v>
      </c>
      <c r="AI773">
        <v>4.0000000000000001E-3</v>
      </c>
      <c r="AJ773">
        <v>0</v>
      </c>
      <c r="AK773">
        <v>0.18099999999999999</v>
      </c>
      <c r="AL773">
        <v>0</v>
      </c>
      <c r="AM773">
        <v>158.761</v>
      </c>
      <c r="AN773">
        <v>3511.0819999999999</v>
      </c>
    </row>
    <row r="774" spans="1:40" x14ac:dyDescent="0.2">
      <c r="A774">
        <v>2500</v>
      </c>
      <c r="B774">
        <v>0.67449999999999999</v>
      </c>
      <c r="C774">
        <v>0</v>
      </c>
      <c r="D774">
        <v>268.89370000000002</v>
      </c>
      <c r="E774">
        <v>7.0084999999999997</v>
      </c>
      <c r="F774">
        <v>11.2539</v>
      </c>
      <c r="G774">
        <v>477.2996</v>
      </c>
      <c r="H774">
        <v>140.03380000000001</v>
      </c>
      <c r="I774">
        <v>18.055900000000001</v>
      </c>
      <c r="J774">
        <v>3.8620999999999999</v>
      </c>
      <c r="K774">
        <v>19.400500000000001</v>
      </c>
      <c r="L774">
        <v>43.5687</v>
      </c>
      <c r="M774">
        <v>5.1299999999999998E-2</v>
      </c>
      <c r="N774">
        <v>3.1899999999999998E-2</v>
      </c>
      <c r="O774">
        <v>5.7999999999999996E-3</v>
      </c>
      <c r="P774">
        <v>0.83340000000000003</v>
      </c>
      <c r="Q774">
        <v>81.687600000000003</v>
      </c>
      <c r="R774">
        <v>10.486599999999999</v>
      </c>
      <c r="S774">
        <v>23.435600000000001</v>
      </c>
      <c r="T774">
        <v>403.57240000000002</v>
      </c>
      <c r="U774">
        <v>35.500100000000003</v>
      </c>
      <c r="V774">
        <v>6.0199999999999997E-2</v>
      </c>
      <c r="W774">
        <v>83.369900000000001</v>
      </c>
      <c r="X774">
        <v>0.22459999999999999</v>
      </c>
      <c r="Y774">
        <v>6.0880000000000001</v>
      </c>
      <c r="Z774">
        <v>27.37</v>
      </c>
      <c r="AA774">
        <v>5.0019999999999998</v>
      </c>
      <c r="AB774">
        <v>1.24</v>
      </c>
      <c r="AC774">
        <v>0.17599999999999999</v>
      </c>
      <c r="AD774">
        <v>0.159</v>
      </c>
      <c r="AE774">
        <v>0</v>
      </c>
      <c r="AF774">
        <v>5.8999999999999997E-2</v>
      </c>
      <c r="AG774">
        <v>0.309</v>
      </c>
      <c r="AH774">
        <v>4.1000000000000002E-2</v>
      </c>
      <c r="AI774">
        <v>4.0000000000000001E-3</v>
      </c>
      <c r="AJ774">
        <v>0</v>
      </c>
      <c r="AK774">
        <v>0.18099999999999999</v>
      </c>
      <c r="AL774">
        <v>0</v>
      </c>
      <c r="AM774">
        <v>158.761</v>
      </c>
      <c r="AN774">
        <v>3511.0819999999999</v>
      </c>
    </row>
  </sheetData>
  <pageMargins left="0.75" right="0.75" top="1" bottom="1" header="0.5" footer="0.5"/>
  <tableParts count="1">
    <tablePart r:id="rId1"/>
  </tableParts>
  <extLst>
    <ext xmlns:mx="http://schemas.microsoft.com/office/mac/excel/2008/main" uri="{64002731-A6B0-56B0-2670-7721B7C09600}"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2:AJ775"/>
  <sheetViews>
    <sheetView topLeftCell="A39" workbookViewId="0">
      <selection activeCell="A39" sqref="A39:AJ775"/>
    </sheetView>
  </sheetViews>
  <sheetFormatPr baseColWidth="10" defaultColWidth="8.83203125" defaultRowHeight="16" x14ac:dyDescent="0.2"/>
  <cols>
    <col min="3" max="3" width="15" customWidth="1"/>
    <col min="7" max="7" width="20.83203125" customWidth="1"/>
    <col min="8" max="8" width="20.5" customWidth="1"/>
    <col min="14" max="14" width="10.83203125" customWidth="1"/>
    <col min="16" max="17" width="9.83203125" customWidth="1"/>
    <col min="18" max="18" width="10.83203125" customWidth="1"/>
    <col min="19" max="19" width="10.5" customWidth="1"/>
    <col min="23" max="25" width="9.6640625" customWidth="1"/>
    <col min="26" max="26" width="11.1640625" customWidth="1"/>
    <col min="28" max="28" width="9.83203125" customWidth="1"/>
    <col min="29" max="30" width="12" customWidth="1"/>
    <col min="31" max="34" width="12.83203125" customWidth="1"/>
  </cols>
  <sheetData>
    <row r="2" spans="1:1" x14ac:dyDescent="0.2">
      <c r="A2" t="s">
        <v>340</v>
      </c>
    </row>
    <row r="3" spans="1:1" x14ac:dyDescent="0.2">
      <c r="A3" t="s">
        <v>314</v>
      </c>
    </row>
    <row r="4" spans="1:1" x14ac:dyDescent="0.2">
      <c r="A4" t="s">
        <v>339</v>
      </c>
    </row>
    <row r="5" spans="1:1" x14ac:dyDescent="0.2">
      <c r="A5" t="s">
        <v>335</v>
      </c>
    </row>
    <row r="6" spans="1:1" x14ac:dyDescent="0.2">
      <c r="A6" t="s">
        <v>341</v>
      </c>
    </row>
    <row r="7" spans="1:1" x14ac:dyDescent="0.2">
      <c r="A7" t="s">
        <v>17</v>
      </c>
    </row>
    <row r="8" spans="1:1" x14ac:dyDescent="0.2">
      <c r="A8" t="s">
        <v>156</v>
      </c>
    </row>
    <row r="9" spans="1:1" x14ac:dyDescent="0.2">
      <c r="A9" t="s">
        <v>19</v>
      </c>
    </row>
    <row r="10" spans="1:1" x14ac:dyDescent="0.2">
      <c r="A10" t="s">
        <v>20</v>
      </c>
    </row>
    <row r="11" spans="1:1" x14ac:dyDescent="0.2">
      <c r="A11" t="s">
        <v>21</v>
      </c>
    </row>
    <row r="12" spans="1:1" x14ac:dyDescent="0.2">
      <c r="A12" t="s">
        <v>342</v>
      </c>
    </row>
    <row r="13" spans="1:1" x14ac:dyDescent="0.2">
      <c r="A13" t="s">
        <v>343</v>
      </c>
    </row>
    <row r="15" spans="1:1" x14ac:dyDescent="0.2">
      <c r="A15" t="s">
        <v>25</v>
      </c>
    </row>
    <row r="16" spans="1:1" x14ac:dyDescent="0.2">
      <c r="A16" t="s">
        <v>317</v>
      </c>
    </row>
    <row r="17" spans="1:2" x14ac:dyDescent="0.2">
      <c r="A17" t="s">
        <v>318</v>
      </c>
    </row>
    <row r="18" spans="1:2" x14ac:dyDescent="0.2">
      <c r="A18" t="s">
        <v>319</v>
      </c>
    </row>
    <row r="19" spans="1:2" x14ac:dyDescent="0.2">
      <c r="A19" t="s">
        <v>320</v>
      </c>
    </row>
    <row r="20" spans="1:2" x14ac:dyDescent="0.2">
      <c r="A20" t="s">
        <v>321</v>
      </c>
    </row>
    <row r="21" spans="1:2" x14ac:dyDescent="0.2">
      <c r="A21" t="s">
        <v>322</v>
      </c>
    </row>
    <row r="22" spans="1:2" x14ac:dyDescent="0.2">
      <c r="A22" t="s">
        <v>323</v>
      </c>
    </row>
    <row r="23" spans="1:2" x14ac:dyDescent="0.2">
      <c r="A23" t="s">
        <v>324</v>
      </c>
    </row>
    <row r="24" spans="1:2" x14ac:dyDescent="0.2">
      <c r="A24" t="s">
        <v>325</v>
      </c>
    </row>
    <row r="27" spans="1:2" x14ac:dyDescent="0.2">
      <c r="A27" t="s">
        <v>53</v>
      </c>
    </row>
    <row r="28" spans="1:2" x14ac:dyDescent="0.2">
      <c r="A28" t="s">
        <v>54</v>
      </c>
      <c r="B28">
        <v>35</v>
      </c>
    </row>
    <row r="29" spans="1:2" x14ac:dyDescent="0.2">
      <c r="A29" t="s">
        <v>55</v>
      </c>
      <c r="B29">
        <v>1765</v>
      </c>
    </row>
    <row r="30" spans="1:2" x14ac:dyDescent="0.2">
      <c r="A30" t="s">
        <v>56</v>
      </c>
      <c r="B30">
        <v>2500</v>
      </c>
    </row>
    <row r="31" spans="1:2" x14ac:dyDescent="0.2">
      <c r="A31" t="s">
        <v>57</v>
      </c>
      <c r="B31">
        <v>1</v>
      </c>
    </row>
    <row r="32" spans="1:2" x14ac:dyDescent="0.2">
      <c r="A32" t="s">
        <v>58</v>
      </c>
      <c r="B32">
        <v>40</v>
      </c>
    </row>
    <row r="33" spans="1:36" x14ac:dyDescent="0.2">
      <c r="A33" t="s">
        <v>59</v>
      </c>
      <c r="B33" t="s">
        <v>326</v>
      </c>
    </row>
    <row r="34" spans="1:36" x14ac:dyDescent="0.2">
      <c r="A34" t="s">
        <v>61</v>
      </c>
      <c r="B34" t="s">
        <v>62</v>
      </c>
    </row>
    <row r="35" spans="1:36" x14ac:dyDescent="0.2">
      <c r="A35" t="s">
        <v>63</v>
      </c>
    </row>
    <row r="37" spans="1:36" x14ac:dyDescent="0.2">
      <c r="A37" t="s">
        <v>64</v>
      </c>
      <c r="B37">
        <v>1</v>
      </c>
      <c r="C37">
        <v>2</v>
      </c>
      <c r="D37">
        <v>3</v>
      </c>
      <c r="E37">
        <v>4</v>
      </c>
      <c r="F37">
        <v>5</v>
      </c>
      <c r="G37">
        <v>6</v>
      </c>
      <c r="H37">
        <v>7</v>
      </c>
      <c r="I37">
        <v>8</v>
      </c>
      <c r="J37">
        <v>9</v>
      </c>
      <c r="K37">
        <v>10</v>
      </c>
      <c r="L37">
        <v>11</v>
      </c>
      <c r="M37">
        <v>12</v>
      </c>
      <c r="N37">
        <v>13</v>
      </c>
      <c r="O37">
        <v>14</v>
      </c>
      <c r="P37">
        <v>15</v>
      </c>
      <c r="Q37">
        <v>16</v>
      </c>
      <c r="R37">
        <v>17</v>
      </c>
      <c r="S37">
        <v>18</v>
      </c>
      <c r="T37">
        <v>19</v>
      </c>
      <c r="U37">
        <v>20</v>
      </c>
      <c r="V37">
        <v>21</v>
      </c>
      <c r="W37">
        <v>22</v>
      </c>
      <c r="X37">
        <v>23</v>
      </c>
      <c r="Y37">
        <v>24</v>
      </c>
      <c r="Z37">
        <v>25</v>
      </c>
      <c r="AA37">
        <v>26</v>
      </c>
      <c r="AB37">
        <v>27</v>
      </c>
      <c r="AC37">
        <v>28</v>
      </c>
      <c r="AD37">
        <v>29</v>
      </c>
      <c r="AE37">
        <v>30</v>
      </c>
      <c r="AF37">
        <v>31</v>
      </c>
      <c r="AG37">
        <v>32</v>
      </c>
      <c r="AH37">
        <v>33</v>
      </c>
      <c r="AI37">
        <v>34</v>
      </c>
      <c r="AJ37">
        <v>35</v>
      </c>
    </row>
    <row r="38" spans="1:36" x14ac:dyDescent="0.2">
      <c r="A38" t="s">
        <v>65</v>
      </c>
      <c r="B38" t="s">
        <v>6</v>
      </c>
      <c r="C38" t="s">
        <v>6</v>
      </c>
      <c r="D38" t="s">
        <v>6</v>
      </c>
      <c r="E38" t="s">
        <v>299</v>
      </c>
      <c r="F38" t="s">
        <v>299</v>
      </c>
      <c r="G38" t="s">
        <v>327</v>
      </c>
      <c r="H38" t="s">
        <v>327</v>
      </c>
      <c r="I38" t="s">
        <v>327</v>
      </c>
      <c r="J38" t="s">
        <v>327</v>
      </c>
      <c r="K38" t="s">
        <v>327</v>
      </c>
      <c r="L38" t="s">
        <v>327</v>
      </c>
      <c r="M38" t="s">
        <v>327</v>
      </c>
      <c r="N38" t="s">
        <v>327</v>
      </c>
      <c r="O38" t="s">
        <v>327</v>
      </c>
      <c r="P38" t="s">
        <v>327</v>
      </c>
      <c r="Q38" t="s">
        <v>327</v>
      </c>
      <c r="R38" t="s">
        <v>327</v>
      </c>
      <c r="S38" t="s">
        <v>327</v>
      </c>
      <c r="T38" t="s">
        <v>327</v>
      </c>
      <c r="U38" t="s">
        <v>327</v>
      </c>
      <c r="V38" t="s">
        <v>327</v>
      </c>
      <c r="W38" t="s">
        <v>327</v>
      </c>
      <c r="X38" t="s">
        <v>327</v>
      </c>
      <c r="Y38" t="s">
        <v>327</v>
      </c>
      <c r="Z38" t="s">
        <v>327</v>
      </c>
      <c r="AA38" t="s">
        <v>327</v>
      </c>
      <c r="AB38" t="s">
        <v>327</v>
      </c>
      <c r="AC38" t="s">
        <v>327</v>
      </c>
      <c r="AD38" t="s">
        <v>327</v>
      </c>
      <c r="AE38" t="s">
        <v>327</v>
      </c>
      <c r="AF38" t="s">
        <v>327</v>
      </c>
      <c r="AG38" t="s">
        <v>327</v>
      </c>
      <c r="AH38" t="s">
        <v>327</v>
      </c>
      <c r="AI38" t="s">
        <v>327</v>
      </c>
      <c r="AJ38" t="s">
        <v>327</v>
      </c>
    </row>
    <row r="39" spans="1:36" x14ac:dyDescent="0.2">
      <c r="A39" t="s">
        <v>364</v>
      </c>
      <c r="B39" t="s">
        <v>328</v>
      </c>
      <c r="C39" t="s">
        <v>329</v>
      </c>
      <c r="D39" t="s">
        <v>330</v>
      </c>
      <c r="E39" t="s">
        <v>138</v>
      </c>
      <c r="F39" t="s">
        <v>139</v>
      </c>
      <c r="G39" t="s">
        <v>331</v>
      </c>
      <c r="H39" t="s">
        <v>332</v>
      </c>
      <c r="I39" t="s">
        <v>78</v>
      </c>
      <c r="J39" t="s">
        <v>79</v>
      </c>
      <c r="K39" t="s">
        <v>80</v>
      </c>
      <c r="L39" t="s">
        <v>81</v>
      </c>
      <c r="M39" t="s">
        <v>82</v>
      </c>
      <c r="N39" t="s">
        <v>83</v>
      </c>
      <c r="O39" t="s">
        <v>84</v>
      </c>
      <c r="P39" t="s">
        <v>85</v>
      </c>
      <c r="Q39" t="s">
        <v>86</v>
      </c>
      <c r="R39" t="s">
        <v>87</v>
      </c>
      <c r="S39" t="s">
        <v>88</v>
      </c>
      <c r="T39" t="s">
        <v>89</v>
      </c>
      <c r="U39" t="s">
        <v>90</v>
      </c>
      <c r="V39" t="s">
        <v>91</v>
      </c>
      <c r="W39" t="s">
        <v>92</v>
      </c>
      <c r="X39" t="s">
        <v>93</v>
      </c>
      <c r="Y39" t="s">
        <v>94</v>
      </c>
      <c r="Z39" t="s">
        <v>95</v>
      </c>
      <c r="AA39" t="s">
        <v>96</v>
      </c>
      <c r="AB39" t="s">
        <v>97</v>
      </c>
      <c r="AC39" t="s">
        <v>98</v>
      </c>
      <c r="AD39" t="s">
        <v>99</v>
      </c>
      <c r="AE39" t="s">
        <v>100</v>
      </c>
      <c r="AF39" t="s">
        <v>101</v>
      </c>
      <c r="AG39" t="s">
        <v>102</v>
      </c>
      <c r="AH39" t="s">
        <v>103</v>
      </c>
      <c r="AI39" t="s">
        <v>104</v>
      </c>
      <c r="AJ39" t="s">
        <v>105</v>
      </c>
    </row>
    <row r="40" spans="1:36" x14ac:dyDescent="0.2">
      <c r="A40">
        <v>1765</v>
      </c>
      <c r="B40">
        <v>277.01467000000002</v>
      </c>
      <c r="C40">
        <v>277.01467000000002</v>
      </c>
      <c r="D40">
        <v>278.05158</v>
      </c>
      <c r="E40">
        <v>721.89410999999996</v>
      </c>
      <c r="F40">
        <v>272.95961</v>
      </c>
      <c r="G40">
        <v>0</v>
      </c>
      <c r="H40">
        <v>0</v>
      </c>
      <c r="I40">
        <v>35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5.8</v>
      </c>
      <c r="AJ40">
        <v>480</v>
      </c>
    </row>
    <row r="41" spans="1:36" x14ac:dyDescent="0.2">
      <c r="A41">
        <v>1766</v>
      </c>
      <c r="B41">
        <v>277.83879999999999</v>
      </c>
      <c r="C41">
        <v>277.81457</v>
      </c>
      <c r="D41">
        <v>278.10615000000001</v>
      </c>
      <c r="E41">
        <v>722.25570000000005</v>
      </c>
      <c r="F41">
        <v>272.97120999999999</v>
      </c>
      <c r="G41">
        <v>0</v>
      </c>
      <c r="H41">
        <v>0</v>
      </c>
      <c r="I41">
        <v>35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5.8</v>
      </c>
      <c r="AJ41">
        <v>480</v>
      </c>
    </row>
    <row r="42" spans="1:36" x14ac:dyDescent="0.2">
      <c r="A42">
        <v>1767</v>
      </c>
      <c r="B42">
        <v>278.69351</v>
      </c>
      <c r="C42">
        <v>278.68732</v>
      </c>
      <c r="D42">
        <v>278.22039000000001</v>
      </c>
      <c r="E42">
        <v>722.97082</v>
      </c>
      <c r="F42">
        <v>272.99419</v>
      </c>
      <c r="G42">
        <v>0</v>
      </c>
      <c r="H42">
        <v>0</v>
      </c>
      <c r="I42">
        <v>35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5.8</v>
      </c>
      <c r="AJ42">
        <v>480</v>
      </c>
    </row>
    <row r="43" spans="1:36" x14ac:dyDescent="0.2">
      <c r="A43">
        <v>1768</v>
      </c>
      <c r="B43">
        <v>278.74752000000001</v>
      </c>
      <c r="C43">
        <v>278.83598000000001</v>
      </c>
      <c r="D43">
        <v>278.34305000000001</v>
      </c>
      <c r="E43">
        <v>723.66791999999998</v>
      </c>
      <c r="F43">
        <v>273.01677999999998</v>
      </c>
      <c r="G43">
        <v>0</v>
      </c>
      <c r="H43">
        <v>0</v>
      </c>
      <c r="I43">
        <v>35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5.8</v>
      </c>
      <c r="AJ43">
        <v>480</v>
      </c>
    </row>
    <row r="44" spans="1:36" x14ac:dyDescent="0.2">
      <c r="A44">
        <v>1769</v>
      </c>
      <c r="B44">
        <v>278.79644000000002</v>
      </c>
      <c r="C44">
        <v>278.98880000000003</v>
      </c>
      <c r="D44">
        <v>278.47057999999998</v>
      </c>
      <c r="E44">
        <v>724.34312999999997</v>
      </c>
      <c r="F44">
        <v>273.03903000000003</v>
      </c>
      <c r="G44">
        <v>0</v>
      </c>
      <c r="H44">
        <v>0</v>
      </c>
      <c r="I44">
        <v>35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5.8</v>
      </c>
      <c r="AJ44">
        <v>480</v>
      </c>
    </row>
    <row r="45" spans="1:36" x14ac:dyDescent="0.2">
      <c r="A45">
        <v>1770</v>
      </c>
      <c r="B45">
        <v>278.84895999999998</v>
      </c>
      <c r="C45">
        <v>279.14321000000001</v>
      </c>
      <c r="D45">
        <v>278.60046999999997</v>
      </c>
      <c r="E45">
        <v>724.99526000000003</v>
      </c>
      <c r="F45">
        <v>273.06096000000002</v>
      </c>
      <c r="G45">
        <v>0</v>
      </c>
      <c r="H45">
        <v>0</v>
      </c>
      <c r="I45">
        <v>35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5.8</v>
      </c>
      <c r="AJ45">
        <v>480</v>
      </c>
    </row>
    <row r="46" spans="1:36" x14ac:dyDescent="0.2">
      <c r="A46">
        <v>1771</v>
      </c>
      <c r="B46">
        <v>278.88421</v>
      </c>
      <c r="C46">
        <v>279.29941000000002</v>
      </c>
      <c r="D46">
        <v>278.73275000000001</v>
      </c>
      <c r="E46">
        <v>725.62885000000006</v>
      </c>
      <c r="F46">
        <v>273.08256999999998</v>
      </c>
      <c r="G46">
        <v>0</v>
      </c>
      <c r="H46">
        <v>0</v>
      </c>
      <c r="I46">
        <v>35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5.8</v>
      </c>
      <c r="AJ46">
        <v>480</v>
      </c>
    </row>
    <row r="47" spans="1:36" x14ac:dyDescent="0.2">
      <c r="A47">
        <v>1772</v>
      </c>
      <c r="B47">
        <v>278.92511999999999</v>
      </c>
      <c r="C47">
        <v>279.45895000000002</v>
      </c>
      <c r="D47">
        <v>278.86881</v>
      </c>
      <c r="E47">
        <v>726.24955999999997</v>
      </c>
      <c r="F47">
        <v>273.10386</v>
      </c>
      <c r="G47">
        <v>0</v>
      </c>
      <c r="H47">
        <v>0</v>
      </c>
      <c r="I47">
        <v>35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5.8</v>
      </c>
      <c r="AJ47">
        <v>480</v>
      </c>
    </row>
    <row r="48" spans="1:36" x14ac:dyDescent="0.2">
      <c r="A48">
        <v>1773</v>
      </c>
      <c r="B48">
        <v>278.99387000000002</v>
      </c>
      <c r="C48">
        <v>279.62229000000002</v>
      </c>
      <c r="D48">
        <v>279.00907000000001</v>
      </c>
      <c r="E48">
        <v>726.85862999999995</v>
      </c>
      <c r="F48">
        <v>273.12486000000001</v>
      </c>
      <c r="G48">
        <v>0</v>
      </c>
      <c r="H48">
        <v>0</v>
      </c>
      <c r="I48">
        <v>35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5.8</v>
      </c>
      <c r="AJ48">
        <v>480</v>
      </c>
    </row>
    <row r="49" spans="1:36" x14ac:dyDescent="0.2">
      <c r="A49">
        <v>1774</v>
      </c>
      <c r="B49">
        <v>279.06905999999998</v>
      </c>
      <c r="C49">
        <v>279.78906999999998</v>
      </c>
      <c r="D49">
        <v>279.15318000000002</v>
      </c>
      <c r="E49">
        <v>727.45483999999999</v>
      </c>
      <c r="F49">
        <v>273.14562999999998</v>
      </c>
      <c r="G49">
        <v>0</v>
      </c>
      <c r="H49">
        <v>0</v>
      </c>
      <c r="I49">
        <v>35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5.8</v>
      </c>
      <c r="AJ49">
        <v>480</v>
      </c>
    </row>
    <row r="50" spans="1:36" x14ac:dyDescent="0.2">
      <c r="A50">
        <v>1775</v>
      </c>
      <c r="B50">
        <v>279.15129999999999</v>
      </c>
      <c r="C50">
        <v>279.95990999999998</v>
      </c>
      <c r="D50">
        <v>279.30180000000001</v>
      </c>
      <c r="E50">
        <v>728.03698999999995</v>
      </c>
      <c r="F50">
        <v>273.16620999999998</v>
      </c>
      <c r="G50">
        <v>0</v>
      </c>
      <c r="H50">
        <v>0</v>
      </c>
      <c r="I50">
        <v>35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5.8</v>
      </c>
      <c r="AJ50">
        <v>480</v>
      </c>
    </row>
    <row r="51" spans="1:36" x14ac:dyDescent="0.2">
      <c r="A51">
        <v>1776</v>
      </c>
      <c r="B51">
        <v>279.24239999999998</v>
      </c>
      <c r="C51">
        <v>280.13666000000001</v>
      </c>
      <c r="D51">
        <v>279.45679999999999</v>
      </c>
      <c r="E51">
        <v>728.60387000000003</v>
      </c>
      <c r="F51">
        <v>273.1866</v>
      </c>
      <c r="G51">
        <v>0</v>
      </c>
      <c r="H51">
        <v>0</v>
      </c>
      <c r="I51">
        <v>35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5.8</v>
      </c>
      <c r="AJ51">
        <v>480</v>
      </c>
    </row>
    <row r="52" spans="1:36" x14ac:dyDescent="0.2">
      <c r="A52">
        <v>1777</v>
      </c>
      <c r="B52">
        <v>279.34213999999997</v>
      </c>
      <c r="C52">
        <v>280.31916000000001</v>
      </c>
      <c r="D52">
        <v>279.61808000000002</v>
      </c>
      <c r="E52">
        <v>729.15428999999995</v>
      </c>
      <c r="F52">
        <v>273.20677000000001</v>
      </c>
      <c r="G52">
        <v>0</v>
      </c>
      <c r="H52">
        <v>0</v>
      </c>
      <c r="I52">
        <v>35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5.8</v>
      </c>
      <c r="AJ52">
        <v>480</v>
      </c>
    </row>
    <row r="53" spans="1:36" x14ac:dyDescent="0.2">
      <c r="A53">
        <v>1778</v>
      </c>
      <c r="B53">
        <v>279.44672000000003</v>
      </c>
      <c r="C53">
        <v>280.50367</v>
      </c>
      <c r="D53">
        <v>279.78192000000001</v>
      </c>
      <c r="E53">
        <v>729.68703000000005</v>
      </c>
      <c r="F53">
        <v>273.22676000000001</v>
      </c>
      <c r="G53">
        <v>0</v>
      </c>
      <c r="H53">
        <v>0</v>
      </c>
      <c r="I53">
        <v>35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5.8</v>
      </c>
      <c r="AJ53">
        <v>480</v>
      </c>
    </row>
    <row r="54" spans="1:36" x14ac:dyDescent="0.2">
      <c r="A54">
        <v>1779</v>
      </c>
      <c r="B54">
        <v>279.55094000000003</v>
      </c>
      <c r="C54">
        <v>280.68500999999998</v>
      </c>
      <c r="D54">
        <v>279.94319999999999</v>
      </c>
      <c r="E54">
        <v>730.20090000000005</v>
      </c>
      <c r="F54">
        <v>273.24664999999999</v>
      </c>
      <c r="G54">
        <v>0</v>
      </c>
      <c r="H54">
        <v>0</v>
      </c>
      <c r="I54">
        <v>35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5.8</v>
      </c>
      <c r="AJ54">
        <v>480</v>
      </c>
    </row>
    <row r="55" spans="1:36" x14ac:dyDescent="0.2">
      <c r="A55">
        <v>1780</v>
      </c>
      <c r="B55">
        <v>279.65007000000003</v>
      </c>
      <c r="C55">
        <v>280.85856000000001</v>
      </c>
      <c r="D55">
        <v>280.09739999999999</v>
      </c>
      <c r="E55">
        <v>730.69219999999996</v>
      </c>
      <c r="F55">
        <v>273.26646</v>
      </c>
      <c r="G55">
        <v>0</v>
      </c>
      <c r="H55">
        <v>0</v>
      </c>
      <c r="I55">
        <v>35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5.8</v>
      </c>
      <c r="AJ55">
        <v>480</v>
      </c>
    </row>
    <row r="56" spans="1:36" x14ac:dyDescent="0.2">
      <c r="A56">
        <v>1781</v>
      </c>
      <c r="B56">
        <v>279.71845999999999</v>
      </c>
      <c r="C56">
        <v>281.02237000000002</v>
      </c>
      <c r="D56">
        <v>280.24279999999999</v>
      </c>
      <c r="E56">
        <v>731.15409999999997</v>
      </c>
      <c r="F56">
        <v>273.28620000000001</v>
      </c>
      <c r="G56">
        <v>0</v>
      </c>
      <c r="H56">
        <v>0</v>
      </c>
      <c r="I56">
        <v>35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5.8</v>
      </c>
      <c r="AJ56">
        <v>480</v>
      </c>
    </row>
    <row r="57" spans="1:36" x14ac:dyDescent="0.2">
      <c r="A57">
        <v>1782</v>
      </c>
      <c r="B57">
        <v>279.78172999999998</v>
      </c>
      <c r="C57">
        <v>281.17863999999997</v>
      </c>
      <c r="D57">
        <v>280.38168000000002</v>
      </c>
      <c r="E57">
        <v>731.58425</v>
      </c>
      <c r="F57">
        <v>273.30585000000002</v>
      </c>
      <c r="G57">
        <v>0</v>
      </c>
      <c r="H57">
        <v>0</v>
      </c>
      <c r="I57">
        <v>35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5.8</v>
      </c>
      <c r="AJ57">
        <v>480</v>
      </c>
    </row>
    <row r="58" spans="1:36" x14ac:dyDescent="0.2">
      <c r="A58">
        <v>1783</v>
      </c>
      <c r="B58">
        <v>279.86797999999999</v>
      </c>
      <c r="C58">
        <v>281.33186999999998</v>
      </c>
      <c r="D58">
        <v>280.51832000000002</v>
      </c>
      <c r="E58">
        <v>731.98887999999999</v>
      </c>
      <c r="F58">
        <v>273.32542999999998</v>
      </c>
      <c r="G58">
        <v>0</v>
      </c>
      <c r="H58">
        <v>0</v>
      </c>
      <c r="I58">
        <v>35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5.8</v>
      </c>
      <c r="AJ58">
        <v>480</v>
      </c>
    </row>
    <row r="59" spans="1:36" x14ac:dyDescent="0.2">
      <c r="A59">
        <v>1784</v>
      </c>
      <c r="B59">
        <v>279.95857999999998</v>
      </c>
      <c r="C59">
        <v>281.48687000000001</v>
      </c>
      <c r="D59">
        <v>280.65719999999999</v>
      </c>
      <c r="E59">
        <v>732.37757999999997</v>
      </c>
      <c r="F59">
        <v>273.34500000000003</v>
      </c>
      <c r="G59">
        <v>0</v>
      </c>
      <c r="H59">
        <v>0</v>
      </c>
      <c r="I59">
        <v>35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5.8</v>
      </c>
      <c r="AJ59">
        <v>480</v>
      </c>
    </row>
    <row r="60" spans="1:36" x14ac:dyDescent="0.2">
      <c r="A60">
        <v>1785</v>
      </c>
      <c r="B60">
        <v>280.05820999999997</v>
      </c>
      <c r="C60">
        <v>281.64821999999998</v>
      </c>
      <c r="D60">
        <v>280.80259999999998</v>
      </c>
      <c r="E60">
        <v>732.75995</v>
      </c>
      <c r="F60">
        <v>273.36462999999998</v>
      </c>
      <c r="G60">
        <v>0</v>
      </c>
      <c r="H60">
        <v>0</v>
      </c>
      <c r="I60">
        <v>35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5.8</v>
      </c>
      <c r="AJ60">
        <v>480</v>
      </c>
    </row>
    <row r="61" spans="1:36" x14ac:dyDescent="0.2">
      <c r="A61">
        <v>1786</v>
      </c>
      <c r="B61">
        <v>280.16951999999998</v>
      </c>
      <c r="C61">
        <v>281.81853000000001</v>
      </c>
      <c r="D61">
        <v>280.95679999999999</v>
      </c>
      <c r="E61">
        <v>733.14558999999997</v>
      </c>
      <c r="F61">
        <v>273.38432</v>
      </c>
      <c r="G61">
        <v>0</v>
      </c>
      <c r="H61">
        <v>0</v>
      </c>
      <c r="I61">
        <v>35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5.8</v>
      </c>
      <c r="AJ61">
        <v>480</v>
      </c>
    </row>
    <row r="62" spans="1:36" x14ac:dyDescent="0.2">
      <c r="A62">
        <v>1787</v>
      </c>
      <c r="B62">
        <v>280.29117000000002</v>
      </c>
      <c r="C62">
        <v>281.99635999999998</v>
      </c>
      <c r="D62">
        <v>281.11808000000002</v>
      </c>
      <c r="E62">
        <v>733.54409999999996</v>
      </c>
      <c r="F62">
        <v>273.40402</v>
      </c>
      <c r="G62">
        <v>0</v>
      </c>
      <c r="H62">
        <v>0</v>
      </c>
      <c r="I62">
        <v>35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5.8</v>
      </c>
      <c r="AJ62">
        <v>480</v>
      </c>
    </row>
    <row r="63" spans="1:36" x14ac:dyDescent="0.2">
      <c r="A63">
        <v>1788</v>
      </c>
      <c r="B63">
        <v>280.41905000000003</v>
      </c>
      <c r="C63">
        <v>282.17748999999998</v>
      </c>
      <c r="D63">
        <v>281.28192000000001</v>
      </c>
      <c r="E63">
        <v>733.96507999999994</v>
      </c>
      <c r="F63">
        <v>273.42378000000002</v>
      </c>
      <c r="G63">
        <v>0</v>
      </c>
      <c r="H63">
        <v>0</v>
      </c>
      <c r="I63">
        <v>35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5.8</v>
      </c>
      <c r="AJ63">
        <v>480</v>
      </c>
    </row>
    <row r="64" spans="1:36" x14ac:dyDescent="0.2">
      <c r="A64">
        <v>1789</v>
      </c>
      <c r="B64">
        <v>280.54845</v>
      </c>
      <c r="C64">
        <v>282.35709000000003</v>
      </c>
      <c r="D64">
        <v>281.44319999999999</v>
      </c>
      <c r="E64">
        <v>734.41810999999996</v>
      </c>
      <c r="F64">
        <v>273.44362999999998</v>
      </c>
      <c r="G64">
        <v>0</v>
      </c>
      <c r="H64">
        <v>0</v>
      </c>
      <c r="I64">
        <v>35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5.8</v>
      </c>
      <c r="AJ64">
        <v>480</v>
      </c>
    </row>
    <row r="65" spans="1:36" x14ac:dyDescent="0.2">
      <c r="A65">
        <v>1790</v>
      </c>
      <c r="B65">
        <v>280.67599000000001</v>
      </c>
      <c r="C65">
        <v>282.53169000000003</v>
      </c>
      <c r="D65">
        <v>281.59820000000002</v>
      </c>
      <c r="E65">
        <v>734.91093999999998</v>
      </c>
      <c r="F65">
        <v>273.46364999999997</v>
      </c>
      <c r="G65">
        <v>0</v>
      </c>
      <c r="H65">
        <v>0</v>
      </c>
      <c r="I65">
        <v>35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5.8</v>
      </c>
      <c r="AJ65">
        <v>480</v>
      </c>
    </row>
    <row r="66" spans="1:36" x14ac:dyDescent="0.2">
      <c r="A66">
        <v>1791</v>
      </c>
      <c r="B66">
        <v>280.77766000000003</v>
      </c>
      <c r="C66">
        <v>282.70123000000001</v>
      </c>
      <c r="D66">
        <v>281.74682000000001</v>
      </c>
      <c r="E66">
        <v>735.44542000000001</v>
      </c>
      <c r="F66">
        <v>273.48381999999998</v>
      </c>
      <c r="G66">
        <v>0</v>
      </c>
      <c r="H66">
        <v>0</v>
      </c>
      <c r="I66">
        <v>35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5.8</v>
      </c>
      <c r="AJ66">
        <v>480</v>
      </c>
    </row>
    <row r="67" spans="1:36" x14ac:dyDescent="0.2">
      <c r="A67">
        <v>1792</v>
      </c>
      <c r="B67">
        <v>280.87905000000001</v>
      </c>
      <c r="C67">
        <v>282.86748</v>
      </c>
      <c r="D67">
        <v>281.89093000000003</v>
      </c>
      <c r="E67">
        <v>736.01823999999999</v>
      </c>
      <c r="F67">
        <v>273.50412</v>
      </c>
      <c r="G67">
        <v>0</v>
      </c>
      <c r="H67">
        <v>0</v>
      </c>
      <c r="I67">
        <v>35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5.8</v>
      </c>
      <c r="AJ67">
        <v>480</v>
      </c>
    </row>
    <row r="68" spans="1:36" x14ac:dyDescent="0.2">
      <c r="A68">
        <v>1793</v>
      </c>
      <c r="B68">
        <v>281.00452999999999</v>
      </c>
      <c r="C68">
        <v>283.03100999999998</v>
      </c>
      <c r="D68">
        <v>282.03118999999998</v>
      </c>
      <c r="E68">
        <v>736.62566000000004</v>
      </c>
      <c r="F68">
        <v>273.52456999999998</v>
      </c>
      <c r="G68">
        <v>0</v>
      </c>
      <c r="H68">
        <v>0</v>
      </c>
      <c r="I68">
        <v>35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5.8</v>
      </c>
      <c r="AJ68">
        <v>480</v>
      </c>
    </row>
    <row r="69" spans="1:36" x14ac:dyDescent="0.2">
      <c r="A69">
        <v>1794</v>
      </c>
      <c r="B69">
        <v>281.12966</v>
      </c>
      <c r="C69">
        <v>283.19137000000001</v>
      </c>
      <c r="D69">
        <v>282.16725000000002</v>
      </c>
      <c r="E69">
        <v>737.26477999999997</v>
      </c>
      <c r="F69">
        <v>273.54523</v>
      </c>
      <c r="G69">
        <v>0</v>
      </c>
      <c r="H69">
        <v>0</v>
      </c>
      <c r="I69">
        <v>35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5.8</v>
      </c>
      <c r="AJ69">
        <v>480</v>
      </c>
    </row>
    <row r="70" spans="1:36" x14ac:dyDescent="0.2">
      <c r="A70">
        <v>1795</v>
      </c>
      <c r="B70">
        <v>281.25414999999998</v>
      </c>
      <c r="C70">
        <v>283.34838000000002</v>
      </c>
      <c r="D70">
        <v>282.29901000000001</v>
      </c>
      <c r="E70">
        <v>737.93271000000004</v>
      </c>
      <c r="F70">
        <v>273.56614999999999</v>
      </c>
      <c r="G70">
        <v>0</v>
      </c>
      <c r="H70">
        <v>0</v>
      </c>
      <c r="I70">
        <v>35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5.8</v>
      </c>
      <c r="AJ70">
        <v>480</v>
      </c>
    </row>
    <row r="71" spans="1:36" x14ac:dyDescent="0.2">
      <c r="A71">
        <v>1796</v>
      </c>
      <c r="B71">
        <v>281.37815999999998</v>
      </c>
      <c r="C71">
        <v>283.50227999999998</v>
      </c>
      <c r="D71">
        <v>282.42680000000001</v>
      </c>
      <c r="E71">
        <v>738.62653</v>
      </c>
      <c r="F71">
        <v>273.58733000000001</v>
      </c>
      <c r="G71">
        <v>0</v>
      </c>
      <c r="H71">
        <v>0</v>
      </c>
      <c r="I71">
        <v>35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5.8</v>
      </c>
      <c r="AJ71">
        <v>480</v>
      </c>
    </row>
    <row r="72" spans="1:36" x14ac:dyDescent="0.2">
      <c r="A72">
        <v>1797</v>
      </c>
      <c r="B72">
        <v>281.47793999999999</v>
      </c>
      <c r="C72">
        <v>283.65328</v>
      </c>
      <c r="D72">
        <v>282.55092999999999</v>
      </c>
      <c r="E72">
        <v>739.34335999999996</v>
      </c>
      <c r="F72">
        <v>273.60876000000002</v>
      </c>
      <c r="G72">
        <v>0</v>
      </c>
      <c r="H72">
        <v>0</v>
      </c>
      <c r="I72">
        <v>35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5.8</v>
      </c>
      <c r="AJ72">
        <v>480</v>
      </c>
    </row>
    <row r="73" spans="1:36" x14ac:dyDescent="0.2">
      <c r="A73">
        <v>1798</v>
      </c>
      <c r="B73">
        <v>281.57702999999998</v>
      </c>
      <c r="C73">
        <v>283.80113999999998</v>
      </c>
      <c r="D73">
        <v>282.67122999999998</v>
      </c>
      <c r="E73">
        <v>740.08028000000002</v>
      </c>
      <c r="F73">
        <v>273.63046000000003</v>
      </c>
      <c r="G73">
        <v>0</v>
      </c>
      <c r="H73">
        <v>0</v>
      </c>
      <c r="I73">
        <v>35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5.8</v>
      </c>
      <c r="AJ73">
        <v>480</v>
      </c>
    </row>
    <row r="74" spans="1:36" x14ac:dyDescent="0.2">
      <c r="A74">
        <v>1799</v>
      </c>
      <c r="B74">
        <v>281.69873000000001</v>
      </c>
      <c r="C74">
        <v>283.94537000000003</v>
      </c>
      <c r="D74">
        <v>282.78730000000002</v>
      </c>
      <c r="E74">
        <v>740.83442000000002</v>
      </c>
      <c r="F74">
        <v>273.65246999999999</v>
      </c>
      <c r="G74">
        <v>0</v>
      </c>
      <c r="H74">
        <v>0</v>
      </c>
      <c r="I74">
        <v>35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5.8</v>
      </c>
      <c r="AJ74">
        <v>480</v>
      </c>
    </row>
    <row r="75" spans="1:36" x14ac:dyDescent="0.2">
      <c r="A75">
        <v>1800</v>
      </c>
      <c r="B75">
        <v>281.7953</v>
      </c>
      <c r="C75">
        <v>284.08589999999998</v>
      </c>
      <c r="D75">
        <v>282.89900999999998</v>
      </c>
      <c r="E75">
        <v>741.60808999999995</v>
      </c>
      <c r="F75">
        <v>273.67484999999999</v>
      </c>
      <c r="G75">
        <v>0</v>
      </c>
      <c r="H75">
        <v>0</v>
      </c>
      <c r="I75">
        <v>35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5.8</v>
      </c>
      <c r="AJ75">
        <v>480</v>
      </c>
    </row>
    <row r="76" spans="1:36" x14ac:dyDescent="0.2">
      <c r="A76">
        <v>1801</v>
      </c>
      <c r="B76">
        <v>281.89146</v>
      </c>
      <c r="C76">
        <v>284.22354000000001</v>
      </c>
      <c r="D76">
        <v>283.00677000000002</v>
      </c>
      <c r="E76">
        <v>742.41327999999999</v>
      </c>
      <c r="F76">
        <v>273.69761999999997</v>
      </c>
      <c r="G76">
        <v>0</v>
      </c>
      <c r="H76">
        <v>0</v>
      </c>
      <c r="I76">
        <v>35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5.8</v>
      </c>
      <c r="AJ76">
        <v>480</v>
      </c>
    </row>
    <row r="77" spans="1:36" x14ac:dyDescent="0.2">
      <c r="A77">
        <v>1802</v>
      </c>
      <c r="B77">
        <v>281.96433999999999</v>
      </c>
      <c r="C77">
        <v>284.35894000000002</v>
      </c>
      <c r="D77">
        <v>283.11093</v>
      </c>
      <c r="E77">
        <v>743.25995</v>
      </c>
      <c r="F77">
        <v>273.72075999999998</v>
      </c>
      <c r="G77">
        <v>0</v>
      </c>
      <c r="H77">
        <v>0</v>
      </c>
      <c r="I77">
        <v>35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5.8</v>
      </c>
      <c r="AJ77">
        <v>480</v>
      </c>
    </row>
    <row r="78" spans="1:36" x14ac:dyDescent="0.2">
      <c r="A78">
        <v>1803</v>
      </c>
      <c r="B78">
        <v>282.06097</v>
      </c>
      <c r="C78">
        <v>284.49185</v>
      </c>
      <c r="D78">
        <v>283.21129000000002</v>
      </c>
      <c r="E78">
        <v>744.14594</v>
      </c>
      <c r="F78">
        <v>273.74428999999998</v>
      </c>
      <c r="G78">
        <v>0</v>
      </c>
      <c r="H78">
        <v>0</v>
      </c>
      <c r="I78">
        <v>35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5.8</v>
      </c>
      <c r="AJ78">
        <v>480</v>
      </c>
    </row>
    <row r="79" spans="1:36" x14ac:dyDescent="0.2">
      <c r="A79">
        <v>1804</v>
      </c>
      <c r="B79">
        <v>282.20418999999998</v>
      </c>
      <c r="C79">
        <v>284.62153000000001</v>
      </c>
      <c r="D79">
        <v>283.30736999999999</v>
      </c>
      <c r="E79">
        <v>745.06345999999996</v>
      </c>
      <c r="F79">
        <v>273.76825000000002</v>
      </c>
      <c r="G79">
        <v>0</v>
      </c>
      <c r="H79">
        <v>0</v>
      </c>
      <c r="I79">
        <v>35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5.8</v>
      </c>
      <c r="AJ79">
        <v>480</v>
      </c>
    </row>
    <row r="80" spans="1:36" x14ac:dyDescent="0.2">
      <c r="A80">
        <v>1805</v>
      </c>
      <c r="B80">
        <v>282.32288</v>
      </c>
      <c r="C80">
        <v>284.7482</v>
      </c>
      <c r="D80">
        <v>283.39963</v>
      </c>
      <c r="E80">
        <v>746.00472000000002</v>
      </c>
      <c r="F80">
        <v>273.79266999999999</v>
      </c>
      <c r="G80">
        <v>0</v>
      </c>
      <c r="H80">
        <v>0</v>
      </c>
      <c r="I80">
        <v>35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5.8</v>
      </c>
      <c r="AJ80">
        <v>480</v>
      </c>
    </row>
    <row r="81" spans="1:36" x14ac:dyDescent="0.2">
      <c r="A81">
        <v>1806</v>
      </c>
      <c r="B81">
        <v>282.41845000000001</v>
      </c>
      <c r="C81">
        <v>284.87335000000002</v>
      </c>
      <c r="D81">
        <v>283.48978</v>
      </c>
      <c r="E81">
        <v>746.96191999999996</v>
      </c>
      <c r="F81">
        <v>273.81758000000002</v>
      </c>
      <c r="G81">
        <v>0</v>
      </c>
      <c r="H81">
        <v>0</v>
      </c>
      <c r="I81">
        <v>35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5.8</v>
      </c>
      <c r="AJ81">
        <v>480</v>
      </c>
    </row>
    <row r="82" spans="1:36" x14ac:dyDescent="0.2">
      <c r="A82">
        <v>1807</v>
      </c>
      <c r="B82">
        <v>282.51427999999999</v>
      </c>
      <c r="C82">
        <v>284.99687</v>
      </c>
      <c r="D82">
        <v>283.57796000000002</v>
      </c>
      <c r="E82">
        <v>747.92726000000005</v>
      </c>
      <c r="F82">
        <v>273.84296999999998</v>
      </c>
      <c r="G82">
        <v>0</v>
      </c>
      <c r="H82">
        <v>0</v>
      </c>
      <c r="I82">
        <v>35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5.8</v>
      </c>
      <c r="AJ82">
        <v>480</v>
      </c>
    </row>
    <row r="83" spans="1:36" x14ac:dyDescent="0.2">
      <c r="A83">
        <v>1808</v>
      </c>
      <c r="B83">
        <v>282.63056999999998</v>
      </c>
      <c r="C83">
        <v>285.11549000000002</v>
      </c>
      <c r="D83">
        <v>283.66116</v>
      </c>
      <c r="E83">
        <v>748.89296000000002</v>
      </c>
      <c r="F83">
        <v>273.86887000000002</v>
      </c>
      <c r="G83">
        <v>0</v>
      </c>
      <c r="H83">
        <v>0</v>
      </c>
      <c r="I83">
        <v>35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5.8</v>
      </c>
      <c r="AJ83">
        <v>480</v>
      </c>
    </row>
    <row r="84" spans="1:36" x14ac:dyDescent="0.2">
      <c r="A84">
        <v>1809</v>
      </c>
      <c r="B84">
        <v>282.73903000000001</v>
      </c>
      <c r="C84">
        <v>285.22469000000001</v>
      </c>
      <c r="D84">
        <v>283.73511000000002</v>
      </c>
      <c r="E84">
        <v>749.85122000000001</v>
      </c>
      <c r="F84">
        <v>273.89528999999999</v>
      </c>
      <c r="G84">
        <v>0</v>
      </c>
      <c r="H84">
        <v>0</v>
      </c>
      <c r="I84">
        <v>35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5.8</v>
      </c>
      <c r="AJ84">
        <v>480</v>
      </c>
    </row>
    <row r="85" spans="1:36" x14ac:dyDescent="0.2">
      <c r="A85">
        <v>1810</v>
      </c>
      <c r="B85">
        <v>282.83640000000003</v>
      </c>
      <c r="C85">
        <v>285.32127000000003</v>
      </c>
      <c r="D85">
        <v>283.79676000000001</v>
      </c>
      <c r="E85">
        <v>750.79817000000003</v>
      </c>
      <c r="F85">
        <v>273.92225999999999</v>
      </c>
      <c r="G85">
        <v>0</v>
      </c>
      <c r="H85">
        <v>0</v>
      </c>
      <c r="I85">
        <v>35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5.8</v>
      </c>
      <c r="AJ85">
        <v>480</v>
      </c>
    </row>
    <row r="86" spans="1:36" x14ac:dyDescent="0.2">
      <c r="A86">
        <v>1811</v>
      </c>
      <c r="B86">
        <v>282.90003999999999</v>
      </c>
      <c r="C86">
        <v>285.40595000000002</v>
      </c>
      <c r="D86">
        <v>283.84667000000002</v>
      </c>
      <c r="E86">
        <v>751.73895000000005</v>
      </c>
      <c r="F86">
        <v>273.94981000000001</v>
      </c>
      <c r="G86">
        <v>0</v>
      </c>
      <c r="H86">
        <v>0</v>
      </c>
      <c r="I86">
        <v>35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5.8</v>
      </c>
      <c r="AJ86">
        <v>480</v>
      </c>
    </row>
    <row r="87" spans="1:36" x14ac:dyDescent="0.2">
      <c r="A87">
        <v>1812</v>
      </c>
      <c r="B87">
        <v>282.95740000000001</v>
      </c>
      <c r="C87">
        <v>285.48271</v>
      </c>
      <c r="D87">
        <v>283.88853</v>
      </c>
      <c r="E87">
        <v>752.68155999999999</v>
      </c>
      <c r="F87">
        <v>273.97793999999999</v>
      </c>
      <c r="G87">
        <v>0</v>
      </c>
      <c r="H87">
        <v>0</v>
      </c>
      <c r="I87">
        <v>35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5.8</v>
      </c>
      <c r="AJ87">
        <v>480</v>
      </c>
    </row>
    <row r="88" spans="1:36" x14ac:dyDescent="0.2">
      <c r="A88">
        <v>1813</v>
      </c>
      <c r="B88">
        <v>283.03570999999999</v>
      </c>
      <c r="C88">
        <v>285.55542000000003</v>
      </c>
      <c r="D88">
        <v>283.92613</v>
      </c>
      <c r="E88">
        <v>753.62842999999998</v>
      </c>
      <c r="F88">
        <v>274.00668000000002</v>
      </c>
      <c r="G88">
        <v>0</v>
      </c>
      <c r="H88">
        <v>0</v>
      </c>
      <c r="I88">
        <v>35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5.8</v>
      </c>
      <c r="AJ88">
        <v>480</v>
      </c>
    </row>
    <row r="89" spans="1:36" x14ac:dyDescent="0.2">
      <c r="A89">
        <v>1814</v>
      </c>
      <c r="B89">
        <v>283.11462999999998</v>
      </c>
      <c r="C89">
        <v>285.62725999999998</v>
      </c>
      <c r="D89">
        <v>283.96267</v>
      </c>
      <c r="E89">
        <v>754.57866000000001</v>
      </c>
      <c r="F89">
        <v>274.03604999999999</v>
      </c>
      <c r="G89">
        <v>0</v>
      </c>
      <c r="H89">
        <v>0</v>
      </c>
      <c r="I89">
        <v>35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5.8</v>
      </c>
      <c r="AJ89">
        <v>480</v>
      </c>
    </row>
    <row r="90" spans="1:36" x14ac:dyDescent="0.2">
      <c r="A90">
        <v>1815</v>
      </c>
      <c r="B90">
        <v>283.17381999999998</v>
      </c>
      <c r="C90">
        <v>285.70118000000002</v>
      </c>
      <c r="D90">
        <v>284.00107000000003</v>
      </c>
      <c r="E90">
        <v>755.53133000000003</v>
      </c>
      <c r="F90">
        <v>274.06605999999999</v>
      </c>
      <c r="G90">
        <v>0</v>
      </c>
      <c r="H90">
        <v>0</v>
      </c>
      <c r="I90">
        <v>35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5.8</v>
      </c>
      <c r="AJ90">
        <v>480</v>
      </c>
    </row>
    <row r="91" spans="1:36" x14ac:dyDescent="0.2">
      <c r="A91">
        <v>1816</v>
      </c>
      <c r="B91">
        <v>283.21462000000002</v>
      </c>
      <c r="C91">
        <v>285.77847000000003</v>
      </c>
      <c r="D91">
        <v>284.04266999999999</v>
      </c>
      <c r="E91">
        <v>756.48551999999995</v>
      </c>
      <c r="F91">
        <v>274.09674999999999</v>
      </c>
      <c r="G91">
        <v>0</v>
      </c>
      <c r="H91">
        <v>0</v>
      </c>
      <c r="I91">
        <v>35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5.8</v>
      </c>
      <c r="AJ91">
        <v>480</v>
      </c>
    </row>
    <row r="92" spans="1:36" x14ac:dyDescent="0.2">
      <c r="A92">
        <v>1817</v>
      </c>
      <c r="B92">
        <v>283.25896999999998</v>
      </c>
      <c r="C92">
        <v>285.85779000000002</v>
      </c>
      <c r="D92">
        <v>284.08613000000003</v>
      </c>
      <c r="E92">
        <v>757.44032000000004</v>
      </c>
      <c r="F92">
        <v>274.12813</v>
      </c>
      <c r="G92">
        <v>0</v>
      </c>
      <c r="H92">
        <v>0</v>
      </c>
      <c r="I92">
        <v>35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5.8</v>
      </c>
      <c r="AJ92">
        <v>480</v>
      </c>
    </row>
    <row r="93" spans="1:36" x14ac:dyDescent="0.2">
      <c r="A93">
        <v>1818</v>
      </c>
      <c r="B93">
        <v>283.32684999999998</v>
      </c>
      <c r="C93">
        <v>285.93615999999997</v>
      </c>
      <c r="D93">
        <v>284.12853000000001</v>
      </c>
      <c r="E93">
        <v>758.39481999999998</v>
      </c>
      <c r="F93">
        <v>274.16023999999999</v>
      </c>
      <c r="G93">
        <v>0</v>
      </c>
      <c r="H93">
        <v>0</v>
      </c>
      <c r="I93">
        <v>35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5.8</v>
      </c>
      <c r="AJ93">
        <v>480</v>
      </c>
    </row>
    <row r="94" spans="1:36" x14ac:dyDescent="0.2">
      <c r="A94">
        <v>1819</v>
      </c>
      <c r="B94">
        <v>283.41489999999999</v>
      </c>
      <c r="C94">
        <v>286.01031999999998</v>
      </c>
      <c r="D94">
        <v>284.16667000000001</v>
      </c>
      <c r="E94">
        <v>759.34808999999996</v>
      </c>
      <c r="F94">
        <v>274.19306</v>
      </c>
      <c r="G94">
        <v>0</v>
      </c>
      <c r="H94">
        <v>0</v>
      </c>
      <c r="I94">
        <v>35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5.8</v>
      </c>
      <c r="AJ94">
        <v>480</v>
      </c>
    </row>
    <row r="95" spans="1:36" x14ac:dyDescent="0.2">
      <c r="A95">
        <v>1820</v>
      </c>
      <c r="B95">
        <v>283.49758000000003</v>
      </c>
      <c r="C95">
        <v>286.0779</v>
      </c>
      <c r="D95">
        <v>284.19819999999999</v>
      </c>
      <c r="E95">
        <v>760.29953999999998</v>
      </c>
      <c r="F95">
        <v>274.22660999999999</v>
      </c>
      <c r="G95">
        <v>0</v>
      </c>
      <c r="H95">
        <v>0</v>
      </c>
      <c r="I95">
        <v>35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5.8</v>
      </c>
      <c r="AJ95">
        <v>480</v>
      </c>
    </row>
    <row r="96" spans="1:36" x14ac:dyDescent="0.2">
      <c r="A96">
        <v>1821</v>
      </c>
      <c r="B96">
        <v>283.57508000000001</v>
      </c>
      <c r="C96">
        <v>286.13911999999999</v>
      </c>
      <c r="D96">
        <v>284.22332999999998</v>
      </c>
      <c r="E96">
        <v>761.24937999999997</v>
      </c>
      <c r="F96">
        <v>274.26089999999999</v>
      </c>
      <c r="G96">
        <v>0</v>
      </c>
      <c r="H96">
        <v>0</v>
      </c>
      <c r="I96">
        <v>35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5.8</v>
      </c>
      <c r="AJ96">
        <v>480</v>
      </c>
    </row>
    <row r="97" spans="1:36" x14ac:dyDescent="0.2">
      <c r="A97">
        <v>1822</v>
      </c>
      <c r="B97">
        <v>283.62677000000002</v>
      </c>
      <c r="C97">
        <v>286.19621999999998</v>
      </c>
      <c r="D97">
        <v>284.24426999999997</v>
      </c>
      <c r="E97">
        <v>762.19830999999999</v>
      </c>
      <c r="F97">
        <v>274.29595999999998</v>
      </c>
      <c r="G97">
        <v>0</v>
      </c>
      <c r="H97">
        <v>0</v>
      </c>
      <c r="I97">
        <v>35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5.8</v>
      </c>
      <c r="AJ97">
        <v>480</v>
      </c>
    </row>
    <row r="98" spans="1:36" x14ac:dyDescent="0.2">
      <c r="A98">
        <v>1823</v>
      </c>
      <c r="B98">
        <v>283.65483999999998</v>
      </c>
      <c r="C98">
        <v>286.25128999999998</v>
      </c>
      <c r="D98">
        <v>284.26307000000003</v>
      </c>
      <c r="E98">
        <v>763.14684</v>
      </c>
      <c r="F98">
        <v>274.33183000000002</v>
      </c>
      <c r="G98">
        <v>0</v>
      </c>
      <c r="H98">
        <v>0</v>
      </c>
      <c r="I98">
        <v>35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5.8</v>
      </c>
      <c r="AJ98">
        <v>480</v>
      </c>
    </row>
    <row r="99" spans="1:36" x14ac:dyDescent="0.2">
      <c r="A99">
        <v>1824</v>
      </c>
      <c r="B99">
        <v>283.70645000000002</v>
      </c>
      <c r="C99">
        <v>286.30596000000003</v>
      </c>
      <c r="D99">
        <v>284.28133000000003</v>
      </c>
      <c r="E99">
        <v>764.09528</v>
      </c>
      <c r="F99">
        <v>274.36849999999998</v>
      </c>
      <c r="G99">
        <v>0</v>
      </c>
      <c r="H99">
        <v>0</v>
      </c>
      <c r="I99">
        <v>35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5.8</v>
      </c>
      <c r="AJ99">
        <v>480</v>
      </c>
    </row>
    <row r="100" spans="1:36" x14ac:dyDescent="0.2">
      <c r="A100">
        <v>1825</v>
      </c>
      <c r="B100">
        <v>283.76004</v>
      </c>
      <c r="C100">
        <v>286.36144999999999</v>
      </c>
      <c r="D100">
        <v>284.30027000000001</v>
      </c>
      <c r="E100">
        <v>765.04390999999998</v>
      </c>
      <c r="F100">
        <v>274.40598</v>
      </c>
      <c r="G100">
        <v>0</v>
      </c>
      <c r="H100">
        <v>0</v>
      </c>
      <c r="I100">
        <v>35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5.8</v>
      </c>
      <c r="AJ100">
        <v>480</v>
      </c>
    </row>
    <row r="101" spans="1:36" x14ac:dyDescent="0.2">
      <c r="A101">
        <v>1826</v>
      </c>
      <c r="B101">
        <v>283.81560000000002</v>
      </c>
      <c r="C101">
        <v>286.41789999999997</v>
      </c>
      <c r="D101">
        <v>284.32</v>
      </c>
      <c r="E101">
        <v>765.99303999999995</v>
      </c>
      <c r="F101">
        <v>274.4443</v>
      </c>
      <c r="G101">
        <v>0</v>
      </c>
      <c r="H101">
        <v>0</v>
      </c>
      <c r="I101">
        <v>35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5.8</v>
      </c>
      <c r="AJ101">
        <v>480</v>
      </c>
    </row>
    <row r="102" spans="1:36" x14ac:dyDescent="0.2">
      <c r="A102">
        <v>1827</v>
      </c>
      <c r="B102">
        <v>283.87272000000002</v>
      </c>
      <c r="C102">
        <v>286.47480000000002</v>
      </c>
      <c r="D102">
        <v>284.33999999999997</v>
      </c>
      <c r="E102">
        <v>766.94295999999997</v>
      </c>
      <c r="F102">
        <v>274.48351000000002</v>
      </c>
      <c r="G102">
        <v>0</v>
      </c>
      <c r="H102">
        <v>0</v>
      </c>
      <c r="I102">
        <v>35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5.8</v>
      </c>
      <c r="AJ102">
        <v>480</v>
      </c>
    </row>
    <row r="103" spans="1:36" x14ac:dyDescent="0.2">
      <c r="A103">
        <v>1828</v>
      </c>
      <c r="B103">
        <v>283.93097</v>
      </c>
      <c r="C103">
        <v>286.53188999999998</v>
      </c>
      <c r="D103">
        <v>284.36</v>
      </c>
      <c r="E103">
        <v>767.89398000000006</v>
      </c>
      <c r="F103">
        <v>274.52361000000002</v>
      </c>
      <c r="G103">
        <v>0</v>
      </c>
      <c r="H103">
        <v>0</v>
      </c>
      <c r="I103">
        <v>35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5.8</v>
      </c>
      <c r="AJ103">
        <v>480</v>
      </c>
    </row>
    <row r="104" spans="1:36" x14ac:dyDescent="0.2">
      <c r="A104">
        <v>1829</v>
      </c>
      <c r="B104">
        <v>284.01280000000003</v>
      </c>
      <c r="C104">
        <v>286.58918</v>
      </c>
      <c r="D104">
        <v>284.38</v>
      </c>
      <c r="E104">
        <v>768.84639000000004</v>
      </c>
      <c r="F104">
        <v>274.56461000000002</v>
      </c>
      <c r="G104">
        <v>0</v>
      </c>
      <c r="H104">
        <v>0</v>
      </c>
      <c r="I104">
        <v>35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5.8</v>
      </c>
      <c r="AJ104">
        <v>480</v>
      </c>
    </row>
    <row r="105" spans="1:36" x14ac:dyDescent="0.2">
      <c r="A105">
        <v>1830</v>
      </c>
      <c r="B105">
        <v>283.96219000000002</v>
      </c>
      <c r="C105">
        <v>286.64661000000001</v>
      </c>
      <c r="D105">
        <v>284.39999999999998</v>
      </c>
      <c r="E105">
        <v>769.79844000000003</v>
      </c>
      <c r="F105">
        <v>274.60649999999998</v>
      </c>
      <c r="G105">
        <v>0</v>
      </c>
      <c r="H105">
        <v>0</v>
      </c>
      <c r="I105">
        <v>35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5.8</v>
      </c>
      <c r="AJ105">
        <v>480</v>
      </c>
    </row>
    <row r="106" spans="1:36" x14ac:dyDescent="0.2">
      <c r="A106">
        <v>1831</v>
      </c>
      <c r="B106">
        <v>283.89979</v>
      </c>
      <c r="C106">
        <v>286.66874999999999</v>
      </c>
      <c r="D106">
        <v>284.38499999999999</v>
      </c>
      <c r="E106">
        <v>770.74504000000002</v>
      </c>
      <c r="F106">
        <v>274.64929000000001</v>
      </c>
      <c r="G106">
        <v>0</v>
      </c>
      <c r="H106">
        <v>0</v>
      </c>
      <c r="I106">
        <v>35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5.8</v>
      </c>
      <c r="AJ106">
        <v>480</v>
      </c>
    </row>
    <row r="107" spans="1:36" x14ac:dyDescent="0.2">
      <c r="A107">
        <v>1832</v>
      </c>
      <c r="B107">
        <v>283.88170000000002</v>
      </c>
      <c r="C107">
        <v>286.60003999999998</v>
      </c>
      <c r="D107">
        <v>284.27999999999997</v>
      </c>
      <c r="E107">
        <v>771.68313000000001</v>
      </c>
      <c r="F107">
        <v>274.69305000000003</v>
      </c>
      <c r="G107">
        <v>0</v>
      </c>
      <c r="H107">
        <v>0</v>
      </c>
      <c r="I107">
        <v>35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5.8</v>
      </c>
      <c r="AJ107">
        <v>480</v>
      </c>
    </row>
    <row r="108" spans="1:36" x14ac:dyDescent="0.2">
      <c r="A108">
        <v>1833</v>
      </c>
      <c r="B108">
        <v>283.77006999999998</v>
      </c>
      <c r="C108">
        <v>286.48088000000001</v>
      </c>
      <c r="D108">
        <v>284.125</v>
      </c>
      <c r="E108">
        <v>772.61537999999996</v>
      </c>
      <c r="F108">
        <v>274.73779000000002</v>
      </c>
      <c r="G108">
        <v>0</v>
      </c>
      <c r="H108">
        <v>0</v>
      </c>
      <c r="I108">
        <v>35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5.8</v>
      </c>
      <c r="AJ108">
        <v>480</v>
      </c>
    </row>
    <row r="109" spans="1:36" x14ac:dyDescent="0.2">
      <c r="A109">
        <v>1834</v>
      </c>
      <c r="B109">
        <v>283.66422999999998</v>
      </c>
      <c r="C109">
        <v>286.36687000000001</v>
      </c>
      <c r="D109">
        <v>283.97500000000002</v>
      </c>
      <c r="E109">
        <v>773.54692999999997</v>
      </c>
      <c r="F109">
        <v>274.78350999999998</v>
      </c>
      <c r="G109">
        <v>0</v>
      </c>
      <c r="H109">
        <v>0</v>
      </c>
      <c r="I109">
        <v>35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5.8</v>
      </c>
      <c r="AJ109">
        <v>480</v>
      </c>
    </row>
    <row r="110" spans="1:36" x14ac:dyDescent="0.2">
      <c r="A110">
        <v>1835</v>
      </c>
      <c r="B110">
        <v>283.55955</v>
      </c>
      <c r="C110">
        <v>286.25312000000002</v>
      </c>
      <c r="D110">
        <v>283.82499999999999</v>
      </c>
      <c r="E110">
        <v>774.48289999999997</v>
      </c>
      <c r="F110">
        <v>274.83022</v>
      </c>
      <c r="G110">
        <v>0</v>
      </c>
      <c r="H110">
        <v>0</v>
      </c>
      <c r="I110">
        <v>35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5.8</v>
      </c>
      <c r="AJ110">
        <v>480</v>
      </c>
    </row>
    <row r="111" spans="1:36" x14ac:dyDescent="0.2">
      <c r="A111">
        <v>1836</v>
      </c>
      <c r="B111">
        <v>283.36932999999999</v>
      </c>
      <c r="C111">
        <v>286.13979999999998</v>
      </c>
      <c r="D111">
        <v>283.67500000000001</v>
      </c>
      <c r="E111">
        <v>775.42843000000005</v>
      </c>
      <c r="F111">
        <v>274.87792999999999</v>
      </c>
      <c r="G111">
        <v>0</v>
      </c>
      <c r="H111">
        <v>0</v>
      </c>
      <c r="I111">
        <v>35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5.8</v>
      </c>
      <c r="AJ111">
        <v>480</v>
      </c>
    </row>
    <row r="112" spans="1:36" x14ac:dyDescent="0.2">
      <c r="A112">
        <v>1837</v>
      </c>
      <c r="B112">
        <v>283.20262000000002</v>
      </c>
      <c r="C112">
        <v>286.02706999999998</v>
      </c>
      <c r="D112">
        <v>283.52499999999998</v>
      </c>
      <c r="E112">
        <v>776.38865999999996</v>
      </c>
      <c r="F112">
        <v>274.92669000000001</v>
      </c>
      <c r="G112">
        <v>0</v>
      </c>
      <c r="H112">
        <v>0</v>
      </c>
      <c r="I112">
        <v>35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5.8</v>
      </c>
      <c r="AJ112">
        <v>480</v>
      </c>
    </row>
    <row r="113" spans="1:36" x14ac:dyDescent="0.2">
      <c r="A113">
        <v>1838</v>
      </c>
      <c r="B113">
        <v>283.15294</v>
      </c>
      <c r="C113">
        <v>285.96553999999998</v>
      </c>
      <c r="D113">
        <v>283.42500000000001</v>
      </c>
      <c r="E113">
        <v>777.36870999999996</v>
      </c>
      <c r="F113">
        <v>274.97654999999997</v>
      </c>
      <c r="G113">
        <v>0</v>
      </c>
      <c r="H113">
        <v>0</v>
      </c>
      <c r="I113">
        <v>35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5.8</v>
      </c>
      <c r="AJ113">
        <v>480</v>
      </c>
    </row>
    <row r="114" spans="1:36" x14ac:dyDescent="0.2">
      <c r="A114">
        <v>1839</v>
      </c>
      <c r="B114">
        <v>283.15861000000001</v>
      </c>
      <c r="C114">
        <v>285.98061999999999</v>
      </c>
      <c r="D114">
        <v>283.39999999999998</v>
      </c>
      <c r="E114">
        <v>778.37370999999996</v>
      </c>
      <c r="F114">
        <v>275.02748000000003</v>
      </c>
      <c r="G114">
        <v>0</v>
      </c>
      <c r="H114">
        <v>0</v>
      </c>
      <c r="I114">
        <v>35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5.8</v>
      </c>
      <c r="AJ114">
        <v>480</v>
      </c>
    </row>
    <row r="115" spans="1:36" x14ac:dyDescent="0.2">
      <c r="A115">
        <v>1840</v>
      </c>
      <c r="B115">
        <v>283.17039999999997</v>
      </c>
      <c r="C115">
        <v>286.02215999999999</v>
      </c>
      <c r="D115">
        <v>283.39999999999998</v>
      </c>
      <c r="E115">
        <v>779.41179999999997</v>
      </c>
      <c r="F115">
        <v>275.07965999999999</v>
      </c>
      <c r="G115">
        <v>0</v>
      </c>
      <c r="H115">
        <v>0</v>
      </c>
      <c r="I115">
        <v>35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5.8</v>
      </c>
      <c r="AJ115">
        <v>480</v>
      </c>
    </row>
    <row r="116" spans="1:36" x14ac:dyDescent="0.2">
      <c r="A116">
        <v>1841</v>
      </c>
      <c r="B116">
        <v>283.21078</v>
      </c>
      <c r="C116">
        <v>286.09111000000001</v>
      </c>
      <c r="D116">
        <v>283.42500000000001</v>
      </c>
      <c r="E116">
        <v>780.49405999999999</v>
      </c>
      <c r="F116">
        <v>275.13641999999999</v>
      </c>
      <c r="G116">
        <v>0</v>
      </c>
      <c r="H116">
        <v>0</v>
      </c>
      <c r="I116">
        <v>35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5.8</v>
      </c>
      <c r="AJ116">
        <v>480</v>
      </c>
    </row>
    <row r="117" spans="1:36" x14ac:dyDescent="0.2">
      <c r="A117">
        <v>1842</v>
      </c>
      <c r="B117">
        <v>283.30585000000002</v>
      </c>
      <c r="C117">
        <v>286.21364999999997</v>
      </c>
      <c r="D117">
        <v>283.5</v>
      </c>
      <c r="E117">
        <v>781.62402999999995</v>
      </c>
      <c r="F117">
        <v>275.2022</v>
      </c>
      <c r="G117">
        <v>0</v>
      </c>
      <c r="H117">
        <v>0</v>
      </c>
      <c r="I117">
        <v>35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5.8</v>
      </c>
      <c r="AJ117">
        <v>480</v>
      </c>
    </row>
    <row r="118" spans="1:36" x14ac:dyDescent="0.2">
      <c r="A118">
        <v>1843</v>
      </c>
      <c r="B118">
        <v>283.42935</v>
      </c>
      <c r="C118">
        <v>286.36358999999999</v>
      </c>
      <c r="D118">
        <v>283.60000000000002</v>
      </c>
      <c r="E118">
        <v>782.79322000000002</v>
      </c>
      <c r="F118">
        <v>275.27312999999998</v>
      </c>
      <c r="G118">
        <v>0</v>
      </c>
      <c r="H118">
        <v>0</v>
      </c>
      <c r="I118">
        <v>35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5.8</v>
      </c>
      <c r="AJ118">
        <v>480</v>
      </c>
    </row>
    <row r="119" spans="1:36" x14ac:dyDescent="0.2">
      <c r="A119">
        <v>1844</v>
      </c>
      <c r="B119">
        <v>283.57864000000001</v>
      </c>
      <c r="C119">
        <v>286.53832999999997</v>
      </c>
      <c r="D119">
        <v>283.72500000000002</v>
      </c>
      <c r="E119">
        <v>783.98862999999994</v>
      </c>
      <c r="F119">
        <v>275.33710000000002</v>
      </c>
      <c r="G119">
        <v>0</v>
      </c>
      <c r="H119">
        <v>0</v>
      </c>
      <c r="I119">
        <v>35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5.8</v>
      </c>
      <c r="AJ119">
        <v>480</v>
      </c>
    </row>
    <row r="120" spans="1:36" x14ac:dyDescent="0.2">
      <c r="A120">
        <v>1845</v>
      </c>
      <c r="B120">
        <v>283.71287999999998</v>
      </c>
      <c r="C120">
        <v>286.7602</v>
      </c>
      <c r="D120">
        <v>283.89999999999998</v>
      </c>
      <c r="E120">
        <v>785.19726000000003</v>
      </c>
      <c r="F120">
        <v>275.38045</v>
      </c>
      <c r="G120">
        <v>0</v>
      </c>
      <c r="H120">
        <v>0</v>
      </c>
      <c r="I120">
        <v>35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5.8</v>
      </c>
      <c r="AJ120">
        <v>480</v>
      </c>
    </row>
    <row r="121" spans="1:36" x14ac:dyDescent="0.2">
      <c r="A121">
        <v>1846</v>
      </c>
      <c r="B121">
        <v>283.88515000000001</v>
      </c>
      <c r="C121">
        <v>286.97744</v>
      </c>
      <c r="D121">
        <v>284.07499999999999</v>
      </c>
      <c r="E121">
        <v>786.40611000000001</v>
      </c>
      <c r="F121">
        <v>275.39839999999998</v>
      </c>
      <c r="G121">
        <v>0</v>
      </c>
      <c r="H121">
        <v>0</v>
      </c>
      <c r="I121">
        <v>35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5.8</v>
      </c>
      <c r="AJ121">
        <v>480</v>
      </c>
    </row>
    <row r="122" spans="1:36" x14ac:dyDescent="0.2">
      <c r="A122">
        <v>1847</v>
      </c>
      <c r="B122">
        <v>284.05104999999998</v>
      </c>
      <c r="C122">
        <v>287.16629</v>
      </c>
      <c r="D122">
        <v>284.22500000000002</v>
      </c>
      <c r="E122">
        <v>787.60218999999995</v>
      </c>
      <c r="F122">
        <v>275.40129999999999</v>
      </c>
      <c r="G122">
        <v>0</v>
      </c>
      <c r="H122">
        <v>0</v>
      </c>
      <c r="I122">
        <v>35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5.8</v>
      </c>
      <c r="AJ122">
        <v>480</v>
      </c>
    </row>
    <row r="123" spans="1:36" x14ac:dyDescent="0.2">
      <c r="A123">
        <v>1848</v>
      </c>
      <c r="B123">
        <v>284.22001999999998</v>
      </c>
      <c r="C123">
        <v>287.37900000000002</v>
      </c>
      <c r="D123">
        <v>284.39999999999998</v>
      </c>
      <c r="E123">
        <v>788.77250000000004</v>
      </c>
      <c r="F123">
        <v>275.40078999999997</v>
      </c>
      <c r="G123">
        <v>0</v>
      </c>
      <c r="H123">
        <v>0</v>
      </c>
      <c r="I123">
        <v>35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5.8</v>
      </c>
      <c r="AJ123">
        <v>480</v>
      </c>
    </row>
    <row r="124" spans="1:36" x14ac:dyDescent="0.2">
      <c r="A124">
        <v>1849</v>
      </c>
      <c r="B124">
        <v>284.38830999999999</v>
      </c>
      <c r="C124">
        <v>287.59055000000001</v>
      </c>
      <c r="D124">
        <v>284.57499999999999</v>
      </c>
      <c r="E124">
        <v>789.90404000000001</v>
      </c>
      <c r="F124">
        <v>275.40032000000002</v>
      </c>
      <c r="G124">
        <v>0</v>
      </c>
      <c r="H124">
        <v>0</v>
      </c>
      <c r="I124">
        <v>35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5.8</v>
      </c>
      <c r="AJ124">
        <v>480</v>
      </c>
    </row>
    <row r="125" spans="1:36" x14ac:dyDescent="0.2">
      <c r="A125">
        <v>1850</v>
      </c>
      <c r="B125">
        <v>284.47782999999998</v>
      </c>
      <c r="C125">
        <v>287.77976000000001</v>
      </c>
      <c r="D125">
        <v>284.72500000000002</v>
      </c>
      <c r="E125">
        <v>790.97924</v>
      </c>
      <c r="F125">
        <v>275.42505999999997</v>
      </c>
      <c r="G125">
        <v>0</v>
      </c>
      <c r="H125">
        <v>0</v>
      </c>
      <c r="I125">
        <v>35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5.8</v>
      </c>
      <c r="AJ125">
        <v>480</v>
      </c>
    </row>
    <row r="126" spans="1:36" x14ac:dyDescent="0.2">
      <c r="A126">
        <v>1851</v>
      </c>
      <c r="B126">
        <v>284.67849999999999</v>
      </c>
      <c r="C126">
        <v>287.98426000000001</v>
      </c>
      <c r="D126">
        <v>284.875</v>
      </c>
      <c r="E126">
        <v>792.25</v>
      </c>
      <c r="F126">
        <v>275.5</v>
      </c>
      <c r="G126">
        <v>0</v>
      </c>
      <c r="H126">
        <v>1.0536093999999999E-2</v>
      </c>
      <c r="I126">
        <v>35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2.5935E-2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5.8</v>
      </c>
      <c r="AJ126">
        <v>480</v>
      </c>
    </row>
    <row r="127" spans="1:36" x14ac:dyDescent="0.2">
      <c r="A127">
        <v>1852</v>
      </c>
      <c r="B127">
        <v>284.4941</v>
      </c>
      <c r="C127">
        <v>288.17518999999999</v>
      </c>
      <c r="D127">
        <v>285</v>
      </c>
      <c r="E127">
        <v>793.75</v>
      </c>
      <c r="F127">
        <v>275.60000000000002</v>
      </c>
      <c r="G127">
        <v>0</v>
      </c>
      <c r="H127">
        <v>3.1600155999999997E-2</v>
      </c>
      <c r="I127">
        <v>35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7.7785000000000007E-2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5.8</v>
      </c>
      <c r="AJ127">
        <v>480</v>
      </c>
    </row>
    <row r="128" spans="1:36" x14ac:dyDescent="0.2">
      <c r="A128">
        <v>1853</v>
      </c>
      <c r="B128">
        <v>284.25420000000003</v>
      </c>
      <c r="C128">
        <v>288.36613999999997</v>
      </c>
      <c r="D128">
        <v>285.125</v>
      </c>
      <c r="E128">
        <v>795.25</v>
      </c>
      <c r="F128">
        <v>275.7</v>
      </c>
      <c r="G128">
        <v>0</v>
      </c>
      <c r="H128">
        <v>5.2670313000000003E-2</v>
      </c>
      <c r="I128">
        <v>35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.12964999999999999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5.8</v>
      </c>
      <c r="AJ128">
        <v>480</v>
      </c>
    </row>
    <row r="129" spans="1:36" x14ac:dyDescent="0.2">
      <c r="A129">
        <v>1854</v>
      </c>
      <c r="B129">
        <v>284.31698</v>
      </c>
      <c r="C129">
        <v>288.58240000000001</v>
      </c>
      <c r="D129">
        <v>285.27499999999998</v>
      </c>
      <c r="E129">
        <v>796.75</v>
      </c>
      <c r="F129">
        <v>275.8</v>
      </c>
      <c r="G129">
        <v>0</v>
      </c>
      <c r="H129">
        <v>7.3754686999999999E-2</v>
      </c>
      <c r="I129">
        <v>35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.18154999999999999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5.8</v>
      </c>
      <c r="AJ129">
        <v>480</v>
      </c>
    </row>
    <row r="130" spans="1:36" x14ac:dyDescent="0.2">
      <c r="A130">
        <v>1855</v>
      </c>
      <c r="B130">
        <v>284.37752</v>
      </c>
      <c r="C130">
        <v>288.79101000000003</v>
      </c>
      <c r="D130">
        <v>285.42500000000001</v>
      </c>
      <c r="E130">
        <v>798</v>
      </c>
      <c r="F130">
        <v>275.89999999999998</v>
      </c>
      <c r="G130">
        <v>0</v>
      </c>
      <c r="H130">
        <v>9.4839063000000001E-2</v>
      </c>
      <c r="I130">
        <v>35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.23344999999999999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5.8</v>
      </c>
      <c r="AJ130">
        <v>480</v>
      </c>
    </row>
    <row r="131" spans="1:36" x14ac:dyDescent="0.2">
      <c r="A131">
        <v>1856</v>
      </c>
      <c r="B131">
        <v>284.48655000000002</v>
      </c>
      <c r="C131">
        <v>288.99966999999998</v>
      </c>
      <c r="D131">
        <v>285.57499999999999</v>
      </c>
      <c r="E131">
        <v>799.25</v>
      </c>
      <c r="F131">
        <v>276</v>
      </c>
      <c r="G131">
        <v>0</v>
      </c>
      <c r="H131">
        <v>0.11590312999999999</v>
      </c>
      <c r="I131">
        <v>35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.2853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5.8</v>
      </c>
      <c r="AJ131">
        <v>480</v>
      </c>
    </row>
    <row r="132" spans="1:36" x14ac:dyDescent="0.2">
      <c r="A132">
        <v>1857</v>
      </c>
      <c r="B132">
        <v>284.57144</v>
      </c>
      <c r="C132">
        <v>289.21602999999999</v>
      </c>
      <c r="D132">
        <v>285.72500000000002</v>
      </c>
      <c r="E132">
        <v>800.75</v>
      </c>
      <c r="F132">
        <v>276.10000000000002</v>
      </c>
      <c r="G132">
        <v>0</v>
      </c>
      <c r="H132">
        <v>0.13696718999999999</v>
      </c>
      <c r="I132">
        <v>35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.33715000000000001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5.8</v>
      </c>
      <c r="AJ132">
        <v>480</v>
      </c>
    </row>
    <row r="133" spans="1:36" x14ac:dyDescent="0.2">
      <c r="A133">
        <v>1858</v>
      </c>
      <c r="B133">
        <v>284.75751000000002</v>
      </c>
      <c r="C133">
        <v>289.45774999999998</v>
      </c>
      <c r="D133">
        <v>285.89999999999998</v>
      </c>
      <c r="E133">
        <v>802.25</v>
      </c>
      <c r="F133">
        <v>276.2</v>
      </c>
      <c r="G133">
        <v>0</v>
      </c>
      <c r="H133">
        <v>0.15805156000000001</v>
      </c>
      <c r="I133">
        <v>35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.38905000000000001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5.8</v>
      </c>
      <c r="AJ133">
        <v>480</v>
      </c>
    </row>
    <row r="134" spans="1:36" x14ac:dyDescent="0.2">
      <c r="A134">
        <v>1859</v>
      </c>
      <c r="B134">
        <v>284.87162000000001</v>
      </c>
      <c r="C134">
        <v>289.6995</v>
      </c>
      <c r="D134">
        <v>286.07499999999999</v>
      </c>
      <c r="E134">
        <v>803.75</v>
      </c>
      <c r="F134">
        <v>276.3</v>
      </c>
      <c r="G134">
        <v>0</v>
      </c>
      <c r="H134">
        <v>0.17911562</v>
      </c>
      <c r="I134">
        <v>35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.44090000000000001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5.8</v>
      </c>
      <c r="AJ134">
        <v>480</v>
      </c>
    </row>
    <row r="135" spans="1:36" x14ac:dyDescent="0.2">
      <c r="A135">
        <v>1860</v>
      </c>
      <c r="B135">
        <v>284.54001</v>
      </c>
      <c r="C135">
        <v>289.91597999999999</v>
      </c>
      <c r="D135">
        <v>286.22500000000002</v>
      </c>
      <c r="E135">
        <v>805.25</v>
      </c>
      <c r="F135">
        <v>276.39999999999998</v>
      </c>
      <c r="G135">
        <v>0</v>
      </c>
      <c r="H135">
        <v>0.20017968999999999</v>
      </c>
      <c r="I135">
        <v>35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.49275000000000002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5.8</v>
      </c>
      <c r="AJ135">
        <v>480</v>
      </c>
    </row>
    <row r="136" spans="1:36" x14ac:dyDescent="0.2">
      <c r="A136">
        <v>1861</v>
      </c>
      <c r="B136">
        <v>283.90983999999997</v>
      </c>
      <c r="C136">
        <v>290.13249000000002</v>
      </c>
      <c r="D136">
        <v>286.375</v>
      </c>
      <c r="E136">
        <v>806.75</v>
      </c>
      <c r="F136">
        <v>276.5</v>
      </c>
      <c r="G136">
        <v>0</v>
      </c>
      <c r="H136">
        <v>0.22126406000000001</v>
      </c>
      <c r="I136">
        <v>35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.54464999999999997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5.8</v>
      </c>
      <c r="AJ136">
        <v>480</v>
      </c>
    </row>
    <row r="137" spans="1:36" x14ac:dyDescent="0.2">
      <c r="A137">
        <v>1862</v>
      </c>
      <c r="B137">
        <v>284.24023</v>
      </c>
      <c r="C137">
        <v>290.32369999999997</v>
      </c>
      <c r="D137">
        <v>286.5</v>
      </c>
      <c r="E137">
        <v>808.25</v>
      </c>
      <c r="F137">
        <v>276.60000000000002</v>
      </c>
      <c r="G137">
        <v>0</v>
      </c>
      <c r="H137">
        <v>0.24232813</v>
      </c>
      <c r="I137">
        <v>35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.59650000000000003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5.8</v>
      </c>
      <c r="AJ137">
        <v>480</v>
      </c>
    </row>
    <row r="138" spans="1:36" x14ac:dyDescent="0.2">
      <c r="A138">
        <v>1863</v>
      </c>
      <c r="B138">
        <v>284.82702999999998</v>
      </c>
      <c r="C138">
        <v>290.51494000000002</v>
      </c>
      <c r="D138">
        <v>286.625</v>
      </c>
      <c r="E138">
        <v>809.75</v>
      </c>
      <c r="F138">
        <v>276.7</v>
      </c>
      <c r="G138">
        <v>0</v>
      </c>
      <c r="H138">
        <v>0.26339219000000003</v>
      </c>
      <c r="I138">
        <v>35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.64834999999999998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5.8</v>
      </c>
      <c r="AJ138">
        <v>480</v>
      </c>
    </row>
    <row r="139" spans="1:36" x14ac:dyDescent="0.2">
      <c r="A139">
        <v>1864</v>
      </c>
      <c r="B139">
        <v>284.92869000000002</v>
      </c>
      <c r="C139">
        <v>290.73155000000003</v>
      </c>
      <c r="D139">
        <v>286.77499999999998</v>
      </c>
      <c r="E139">
        <v>811.25</v>
      </c>
      <c r="F139">
        <v>276.8</v>
      </c>
      <c r="G139">
        <v>0</v>
      </c>
      <c r="H139">
        <v>0.28447655999999999</v>
      </c>
      <c r="I139">
        <v>35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.70025000000000004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5.8</v>
      </c>
      <c r="AJ139">
        <v>480</v>
      </c>
    </row>
    <row r="140" spans="1:36" x14ac:dyDescent="0.2">
      <c r="A140">
        <v>1865</v>
      </c>
      <c r="B140">
        <v>284.90678000000003</v>
      </c>
      <c r="C140">
        <v>290.93049000000002</v>
      </c>
      <c r="D140">
        <v>286.89999999999998</v>
      </c>
      <c r="E140">
        <v>813</v>
      </c>
      <c r="F140">
        <v>276.89999999999998</v>
      </c>
      <c r="G140">
        <v>0</v>
      </c>
      <c r="H140">
        <v>0.30556094</v>
      </c>
      <c r="I140">
        <v>35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.75214999999999999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5.8</v>
      </c>
      <c r="AJ140">
        <v>480</v>
      </c>
    </row>
    <row r="141" spans="1:36" x14ac:dyDescent="0.2">
      <c r="A141">
        <v>1866</v>
      </c>
      <c r="B141">
        <v>284.53849000000002</v>
      </c>
      <c r="C141">
        <v>291.10410000000002</v>
      </c>
      <c r="D141">
        <v>287</v>
      </c>
      <c r="E141">
        <v>814.75</v>
      </c>
      <c r="F141">
        <v>277</v>
      </c>
      <c r="G141">
        <v>0</v>
      </c>
      <c r="H141">
        <v>0.326625</v>
      </c>
      <c r="I141">
        <v>35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.80400000000000005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5.8</v>
      </c>
      <c r="AJ141">
        <v>480</v>
      </c>
    </row>
    <row r="142" spans="1:36" x14ac:dyDescent="0.2">
      <c r="A142">
        <v>1867</v>
      </c>
      <c r="B142">
        <v>284.13272999999998</v>
      </c>
      <c r="C142">
        <v>291.27006</v>
      </c>
      <c r="D142">
        <v>287.10000000000002</v>
      </c>
      <c r="E142">
        <v>816.25</v>
      </c>
      <c r="F142">
        <v>277.10000000000002</v>
      </c>
      <c r="G142">
        <v>0</v>
      </c>
      <c r="H142">
        <v>0.34768905999999999</v>
      </c>
      <c r="I142">
        <v>35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.85585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5.8</v>
      </c>
      <c r="AJ142">
        <v>480</v>
      </c>
    </row>
    <row r="143" spans="1:36" x14ac:dyDescent="0.2">
      <c r="A143">
        <v>1868</v>
      </c>
      <c r="B143">
        <v>284.15643</v>
      </c>
      <c r="C143">
        <v>291.46141</v>
      </c>
      <c r="D143">
        <v>287.22500000000002</v>
      </c>
      <c r="E143">
        <v>817.75</v>
      </c>
      <c r="F143">
        <v>277.2</v>
      </c>
      <c r="G143">
        <v>0</v>
      </c>
      <c r="H143">
        <v>0.36877344000000001</v>
      </c>
      <c r="I143">
        <v>35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.90774999999999995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5.8</v>
      </c>
      <c r="AJ143">
        <v>480</v>
      </c>
    </row>
    <row r="144" spans="1:36" x14ac:dyDescent="0.2">
      <c r="A144">
        <v>1869</v>
      </c>
      <c r="B144">
        <v>284.50990999999999</v>
      </c>
      <c r="C144">
        <v>291.67815000000002</v>
      </c>
      <c r="D144">
        <v>287.375</v>
      </c>
      <c r="E144">
        <v>819.25</v>
      </c>
      <c r="F144">
        <v>277.3</v>
      </c>
      <c r="G144">
        <v>0</v>
      </c>
      <c r="H144">
        <v>0.3898375</v>
      </c>
      <c r="I144">
        <v>35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.95960000000000001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5.8</v>
      </c>
      <c r="AJ144">
        <v>480</v>
      </c>
    </row>
    <row r="145" spans="1:36" x14ac:dyDescent="0.2">
      <c r="A145">
        <v>1870</v>
      </c>
      <c r="B145">
        <v>284.76049</v>
      </c>
      <c r="C145">
        <v>291.89791000000002</v>
      </c>
      <c r="D145">
        <v>287.52499999999998</v>
      </c>
      <c r="E145">
        <v>821</v>
      </c>
      <c r="F145">
        <v>277.375</v>
      </c>
      <c r="G145">
        <v>0</v>
      </c>
      <c r="H145">
        <v>0.41082031000000002</v>
      </c>
      <c r="I145">
        <v>35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1.01125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5.8</v>
      </c>
      <c r="AJ145">
        <v>480</v>
      </c>
    </row>
    <row r="146" spans="1:36" x14ac:dyDescent="0.2">
      <c r="A146">
        <v>1871</v>
      </c>
      <c r="B146">
        <v>284.4221</v>
      </c>
      <c r="C146">
        <v>292.13843000000003</v>
      </c>
      <c r="D146">
        <v>287.7</v>
      </c>
      <c r="E146">
        <v>822.75</v>
      </c>
      <c r="F146">
        <v>277.42500000000001</v>
      </c>
      <c r="G146">
        <v>0</v>
      </c>
      <c r="H146">
        <v>0.43184375000000003</v>
      </c>
      <c r="I146">
        <v>35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1.0629999999999999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5.8</v>
      </c>
      <c r="AJ146">
        <v>480</v>
      </c>
    </row>
    <row r="147" spans="1:36" x14ac:dyDescent="0.2">
      <c r="A147">
        <v>1872</v>
      </c>
      <c r="B147">
        <v>283.27686999999997</v>
      </c>
      <c r="C147">
        <v>292.40138999999999</v>
      </c>
      <c r="D147">
        <v>287.89999999999998</v>
      </c>
      <c r="E147">
        <v>824.25</v>
      </c>
      <c r="F147">
        <v>277.5</v>
      </c>
      <c r="G147">
        <v>0</v>
      </c>
      <c r="H147">
        <v>0.45296874999999998</v>
      </c>
      <c r="I147">
        <v>35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1.115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5.8</v>
      </c>
      <c r="AJ147">
        <v>480</v>
      </c>
    </row>
    <row r="148" spans="1:36" x14ac:dyDescent="0.2">
      <c r="A148">
        <v>1873</v>
      </c>
      <c r="B148">
        <v>282.35665999999998</v>
      </c>
      <c r="C148">
        <v>292.69445999999999</v>
      </c>
      <c r="D148">
        <v>288.125</v>
      </c>
      <c r="E148">
        <v>825.75</v>
      </c>
      <c r="F148">
        <v>277.60000000000002</v>
      </c>
      <c r="G148">
        <v>0</v>
      </c>
      <c r="H148">
        <v>0.47409374999999998</v>
      </c>
      <c r="I148">
        <v>35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1.167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5.8</v>
      </c>
      <c r="AJ148">
        <v>480</v>
      </c>
    </row>
    <row r="149" spans="1:36" x14ac:dyDescent="0.2">
      <c r="A149">
        <v>1874</v>
      </c>
      <c r="B149">
        <v>282.41152</v>
      </c>
      <c r="C149">
        <v>293.03841</v>
      </c>
      <c r="D149">
        <v>288.39999999999998</v>
      </c>
      <c r="E149">
        <v>827.25</v>
      </c>
      <c r="F149">
        <v>277.7</v>
      </c>
      <c r="G149">
        <v>0</v>
      </c>
      <c r="H149">
        <v>0.49521874999999999</v>
      </c>
      <c r="I149">
        <v>35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1.2190000000000001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5.8</v>
      </c>
      <c r="AJ149">
        <v>480</v>
      </c>
    </row>
    <row r="150" spans="1:36" x14ac:dyDescent="0.2">
      <c r="A150">
        <v>1875</v>
      </c>
      <c r="B150">
        <v>282.73786999999999</v>
      </c>
      <c r="C150">
        <v>293.41082</v>
      </c>
      <c r="D150">
        <v>288.7</v>
      </c>
      <c r="E150">
        <v>829</v>
      </c>
      <c r="F150">
        <v>277.77499999999998</v>
      </c>
      <c r="G150">
        <v>0</v>
      </c>
      <c r="H150">
        <v>0.51634374999999999</v>
      </c>
      <c r="I150">
        <v>35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1.2709999999999999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5.8</v>
      </c>
      <c r="AJ150">
        <v>480</v>
      </c>
    </row>
    <row r="151" spans="1:36" x14ac:dyDescent="0.2">
      <c r="A151">
        <v>1876</v>
      </c>
      <c r="B151">
        <v>283.19648000000001</v>
      </c>
      <c r="C151">
        <v>293.80405999999999</v>
      </c>
      <c r="D151">
        <v>289.02499999999998</v>
      </c>
      <c r="E151">
        <v>830.75</v>
      </c>
      <c r="F151">
        <v>277.82499999999999</v>
      </c>
      <c r="G151">
        <v>0</v>
      </c>
      <c r="H151">
        <v>0.53848437999999998</v>
      </c>
      <c r="I151">
        <v>35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1.3254999999999999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5.8</v>
      </c>
      <c r="AJ151">
        <v>480</v>
      </c>
    </row>
    <row r="152" spans="1:36" x14ac:dyDescent="0.2">
      <c r="A152">
        <v>1877</v>
      </c>
      <c r="B152">
        <v>283.93288000000001</v>
      </c>
      <c r="C152">
        <v>294.24527999999998</v>
      </c>
      <c r="D152">
        <v>289.39999999999998</v>
      </c>
      <c r="E152">
        <v>832.25</v>
      </c>
      <c r="F152">
        <v>277.89999999999998</v>
      </c>
      <c r="G152">
        <v>0</v>
      </c>
      <c r="H152">
        <v>0.56225000000000003</v>
      </c>
      <c r="I152">
        <v>35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1.3839999999999999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5.8</v>
      </c>
      <c r="AJ152">
        <v>480</v>
      </c>
    </row>
    <row r="153" spans="1:36" x14ac:dyDescent="0.2">
      <c r="A153">
        <v>1878</v>
      </c>
      <c r="B153">
        <v>284.51148000000001</v>
      </c>
      <c r="C153">
        <v>294.71672999999998</v>
      </c>
      <c r="D153">
        <v>289.8</v>
      </c>
      <c r="E153">
        <v>833.75</v>
      </c>
      <c r="F153">
        <v>278</v>
      </c>
      <c r="G153">
        <v>0</v>
      </c>
      <c r="H153">
        <v>0.58723437000000001</v>
      </c>
      <c r="I153">
        <v>35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1.4455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5.8</v>
      </c>
      <c r="AJ153">
        <v>480</v>
      </c>
    </row>
    <row r="154" spans="1:36" x14ac:dyDescent="0.2">
      <c r="A154">
        <v>1879</v>
      </c>
      <c r="B154">
        <v>284.74682999999999</v>
      </c>
      <c r="C154">
        <v>295.21375999999998</v>
      </c>
      <c r="D154">
        <v>290.22500000000002</v>
      </c>
      <c r="E154">
        <v>835.25</v>
      </c>
      <c r="F154">
        <v>278.10000000000002</v>
      </c>
      <c r="G154">
        <v>0</v>
      </c>
      <c r="H154">
        <v>0.61343749999999997</v>
      </c>
      <c r="I154">
        <v>35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1.51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5.8</v>
      </c>
      <c r="AJ154">
        <v>480</v>
      </c>
    </row>
    <row r="155" spans="1:36" x14ac:dyDescent="0.2">
      <c r="A155">
        <v>1880</v>
      </c>
      <c r="B155">
        <v>284.54127999999997</v>
      </c>
      <c r="C155">
        <v>295.76949999999999</v>
      </c>
      <c r="D155">
        <v>290.7</v>
      </c>
      <c r="E155">
        <v>837</v>
      </c>
      <c r="F155">
        <v>278.2</v>
      </c>
      <c r="G155">
        <v>0</v>
      </c>
      <c r="H155">
        <v>0.64065625000000004</v>
      </c>
      <c r="I155">
        <v>35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1.577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5.8</v>
      </c>
      <c r="AJ155">
        <v>480</v>
      </c>
    </row>
    <row r="156" spans="1:36" x14ac:dyDescent="0.2">
      <c r="A156">
        <v>1881</v>
      </c>
      <c r="B156">
        <v>284.58021000000002</v>
      </c>
      <c r="C156">
        <v>296.35854</v>
      </c>
      <c r="D156">
        <v>291.2</v>
      </c>
      <c r="E156">
        <v>839</v>
      </c>
      <c r="F156">
        <v>278.3</v>
      </c>
      <c r="G156">
        <v>0</v>
      </c>
      <c r="H156">
        <v>0.66909375000000004</v>
      </c>
      <c r="I156">
        <v>35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1.647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5.8</v>
      </c>
      <c r="AJ156">
        <v>480</v>
      </c>
    </row>
    <row r="157" spans="1:36" x14ac:dyDescent="0.2">
      <c r="A157">
        <v>1882</v>
      </c>
      <c r="B157">
        <v>285.21573000000001</v>
      </c>
      <c r="C157">
        <v>296.92234999999999</v>
      </c>
      <c r="D157">
        <v>291.67500000000001</v>
      </c>
      <c r="E157">
        <v>841</v>
      </c>
      <c r="F157">
        <v>278.39999999999998</v>
      </c>
      <c r="G157">
        <v>0</v>
      </c>
      <c r="H157">
        <v>0.69895313000000003</v>
      </c>
      <c r="I157">
        <v>35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1.7204999999999999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5.8</v>
      </c>
      <c r="AJ157">
        <v>480</v>
      </c>
    </row>
    <row r="158" spans="1:36" x14ac:dyDescent="0.2">
      <c r="A158">
        <v>1883</v>
      </c>
      <c r="B158">
        <v>285.70213000000001</v>
      </c>
      <c r="C158">
        <v>297.46089999999998</v>
      </c>
      <c r="D158">
        <v>292.125</v>
      </c>
      <c r="E158">
        <v>843</v>
      </c>
      <c r="F158">
        <v>278.5</v>
      </c>
      <c r="G158">
        <v>0</v>
      </c>
      <c r="H158">
        <v>0.73003125000000002</v>
      </c>
      <c r="I158">
        <v>35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1.7969999999999999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5.8</v>
      </c>
      <c r="AJ158">
        <v>480</v>
      </c>
    </row>
    <row r="159" spans="1:36" x14ac:dyDescent="0.2">
      <c r="A159">
        <v>1884</v>
      </c>
      <c r="B159">
        <v>286.07589999999999</v>
      </c>
      <c r="C159">
        <v>297.99196000000001</v>
      </c>
      <c r="D159">
        <v>292.57499999999999</v>
      </c>
      <c r="E159">
        <v>844.75</v>
      </c>
      <c r="F159">
        <v>278.60000000000002</v>
      </c>
      <c r="G159">
        <v>0</v>
      </c>
      <c r="H159">
        <v>0.76232812999999999</v>
      </c>
      <c r="I159">
        <v>35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1.8765000000000001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5.8</v>
      </c>
      <c r="AJ159">
        <v>480</v>
      </c>
    </row>
    <row r="160" spans="1:36" x14ac:dyDescent="0.2">
      <c r="A160">
        <v>1885</v>
      </c>
      <c r="B160">
        <v>286.62045999999998</v>
      </c>
      <c r="C160">
        <v>298.46454999999997</v>
      </c>
      <c r="D160">
        <v>292.97500000000002</v>
      </c>
      <c r="E160">
        <v>846.25</v>
      </c>
      <c r="F160">
        <v>278.7</v>
      </c>
      <c r="G160">
        <v>0</v>
      </c>
      <c r="H160">
        <v>0.79604688000000001</v>
      </c>
      <c r="I160">
        <v>35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1.9595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5.8</v>
      </c>
      <c r="AJ160">
        <v>480</v>
      </c>
    </row>
    <row r="161" spans="1:36" x14ac:dyDescent="0.2">
      <c r="A161">
        <v>1886</v>
      </c>
      <c r="B161">
        <v>287.06144999999998</v>
      </c>
      <c r="C161">
        <v>298.86858000000001</v>
      </c>
      <c r="D161">
        <v>293.3</v>
      </c>
      <c r="E161">
        <v>848</v>
      </c>
      <c r="F161">
        <v>278.8</v>
      </c>
      <c r="G161">
        <v>0</v>
      </c>
      <c r="H161">
        <v>0.83139063000000002</v>
      </c>
      <c r="I161">
        <v>35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2.0465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5.8</v>
      </c>
      <c r="AJ161">
        <v>480</v>
      </c>
    </row>
    <row r="162" spans="1:36" x14ac:dyDescent="0.2">
      <c r="A162">
        <v>1887</v>
      </c>
      <c r="B162">
        <v>287.22534000000002</v>
      </c>
      <c r="C162">
        <v>299.22469000000001</v>
      </c>
      <c r="D162">
        <v>293.57499999999999</v>
      </c>
      <c r="E162">
        <v>850</v>
      </c>
      <c r="F162">
        <v>278.875</v>
      </c>
      <c r="G162">
        <v>0</v>
      </c>
      <c r="H162">
        <v>0.86835938000000001</v>
      </c>
      <c r="I162">
        <v>35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2.1375000000000002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5.8</v>
      </c>
      <c r="AJ162">
        <v>480</v>
      </c>
    </row>
    <row r="163" spans="1:36" x14ac:dyDescent="0.2">
      <c r="A163">
        <v>1888</v>
      </c>
      <c r="B163">
        <v>286.96156999999999</v>
      </c>
      <c r="C163">
        <v>299.52516000000003</v>
      </c>
      <c r="D163">
        <v>293.8</v>
      </c>
      <c r="E163">
        <v>852</v>
      </c>
      <c r="F163">
        <v>278.92500000000001</v>
      </c>
      <c r="G163">
        <v>0</v>
      </c>
      <c r="H163">
        <v>0.90695313</v>
      </c>
      <c r="I163">
        <v>35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2.2324999999999999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5.8</v>
      </c>
      <c r="AJ163">
        <v>480</v>
      </c>
    </row>
    <row r="164" spans="1:36" x14ac:dyDescent="0.2">
      <c r="A164">
        <v>1889</v>
      </c>
      <c r="B164">
        <v>286.96532999999999</v>
      </c>
      <c r="C164">
        <v>299.80495000000002</v>
      </c>
      <c r="D164">
        <v>294</v>
      </c>
      <c r="E164">
        <v>854</v>
      </c>
      <c r="F164">
        <v>279</v>
      </c>
      <c r="G164">
        <v>0</v>
      </c>
      <c r="H164">
        <v>0.94717187999999997</v>
      </c>
      <c r="I164">
        <v>35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2.3315000000000001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5.8</v>
      </c>
      <c r="AJ164">
        <v>480</v>
      </c>
    </row>
    <row r="165" spans="1:36" x14ac:dyDescent="0.2">
      <c r="A165">
        <v>1890</v>
      </c>
      <c r="B165">
        <v>287.04595</v>
      </c>
      <c r="C165">
        <v>300.06405000000001</v>
      </c>
      <c r="D165">
        <v>294.17500000000001</v>
      </c>
      <c r="E165">
        <v>856</v>
      </c>
      <c r="F165">
        <v>279.10000000000002</v>
      </c>
      <c r="G165">
        <v>0</v>
      </c>
      <c r="H165">
        <v>0.98921875000000004</v>
      </c>
      <c r="I165">
        <v>35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2.4350000000000001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5.8</v>
      </c>
      <c r="AJ165">
        <v>480</v>
      </c>
    </row>
    <row r="166" spans="1:36" x14ac:dyDescent="0.2">
      <c r="A166">
        <v>1891</v>
      </c>
      <c r="B166">
        <v>286.86678000000001</v>
      </c>
      <c r="C166">
        <v>300.30538000000001</v>
      </c>
      <c r="D166">
        <v>294.32499999999999</v>
      </c>
      <c r="E166">
        <v>858.25</v>
      </c>
      <c r="F166">
        <v>279.2</v>
      </c>
      <c r="G166">
        <v>0</v>
      </c>
      <c r="H166">
        <v>1.0330937</v>
      </c>
      <c r="I166">
        <v>35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2.5430000000000001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5.8</v>
      </c>
      <c r="AJ166">
        <v>480</v>
      </c>
    </row>
    <row r="167" spans="1:36" x14ac:dyDescent="0.2">
      <c r="A167">
        <v>1892</v>
      </c>
      <c r="B167">
        <v>286.80077</v>
      </c>
      <c r="C167">
        <v>300.55441000000002</v>
      </c>
      <c r="D167">
        <v>294.47500000000002</v>
      </c>
      <c r="E167">
        <v>860.75</v>
      </c>
      <c r="F167">
        <v>279.3</v>
      </c>
      <c r="G167">
        <v>0</v>
      </c>
      <c r="H167">
        <v>1.0787968999999999</v>
      </c>
      <c r="I167">
        <v>35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2.6555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5.8</v>
      </c>
      <c r="AJ167">
        <v>480</v>
      </c>
    </row>
    <row r="168" spans="1:36" x14ac:dyDescent="0.2">
      <c r="A168">
        <v>1893</v>
      </c>
      <c r="B168">
        <v>286.76393999999999</v>
      </c>
      <c r="C168">
        <v>300.76546999999999</v>
      </c>
      <c r="D168">
        <v>294.60000000000002</v>
      </c>
      <c r="E168">
        <v>863</v>
      </c>
      <c r="F168">
        <v>279.375</v>
      </c>
      <c r="G168">
        <v>0</v>
      </c>
      <c r="H168">
        <v>1.1267343999999999</v>
      </c>
      <c r="I168">
        <v>35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2.7734999999999999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5.8</v>
      </c>
      <c r="AJ168">
        <v>480</v>
      </c>
    </row>
    <row r="169" spans="1:36" x14ac:dyDescent="0.2">
      <c r="A169">
        <v>1894</v>
      </c>
      <c r="B169">
        <v>286.66070999999999</v>
      </c>
      <c r="C169">
        <v>300.93853999999999</v>
      </c>
      <c r="D169">
        <v>294.7</v>
      </c>
      <c r="E169">
        <v>865</v>
      </c>
      <c r="F169">
        <v>279.42500000000001</v>
      </c>
      <c r="G169">
        <v>0</v>
      </c>
      <c r="H169">
        <v>1.1769063</v>
      </c>
      <c r="I169">
        <v>35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2.8969999999999998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5.8</v>
      </c>
      <c r="AJ169">
        <v>480</v>
      </c>
    </row>
    <row r="170" spans="1:36" x14ac:dyDescent="0.2">
      <c r="A170">
        <v>1895</v>
      </c>
      <c r="B170">
        <v>286.45182999999997</v>
      </c>
      <c r="C170">
        <v>301.11926</v>
      </c>
      <c r="D170">
        <v>294.8</v>
      </c>
      <c r="E170">
        <v>867.25</v>
      </c>
      <c r="F170">
        <v>279.47500000000002</v>
      </c>
      <c r="G170">
        <v>0</v>
      </c>
      <c r="H170">
        <v>1.2291094</v>
      </c>
      <c r="I170">
        <v>35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3.0255000000000001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5.8</v>
      </c>
      <c r="AJ170">
        <v>480</v>
      </c>
    </row>
    <row r="171" spans="1:36" x14ac:dyDescent="0.2">
      <c r="A171">
        <v>1896</v>
      </c>
      <c r="B171">
        <v>286.39693</v>
      </c>
      <c r="C171">
        <v>301.30763000000002</v>
      </c>
      <c r="D171">
        <v>294.89999999999998</v>
      </c>
      <c r="E171">
        <v>869.75</v>
      </c>
      <c r="F171">
        <v>279.52499999999998</v>
      </c>
      <c r="G171">
        <v>0</v>
      </c>
      <c r="H171">
        <v>1.2835468999999999</v>
      </c>
      <c r="I171">
        <v>35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3.1595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5.8</v>
      </c>
      <c r="AJ171">
        <v>480</v>
      </c>
    </row>
    <row r="172" spans="1:36" x14ac:dyDescent="0.2">
      <c r="A172">
        <v>1897</v>
      </c>
      <c r="B172">
        <v>286.48721999999998</v>
      </c>
      <c r="C172">
        <v>301.51866000000001</v>
      </c>
      <c r="D172">
        <v>295.02499999999998</v>
      </c>
      <c r="E172">
        <v>872</v>
      </c>
      <c r="F172">
        <v>279.60000000000002</v>
      </c>
      <c r="G172">
        <v>0</v>
      </c>
      <c r="H172">
        <v>1.340625</v>
      </c>
      <c r="I172">
        <v>35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3.3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5.8</v>
      </c>
      <c r="AJ172">
        <v>480</v>
      </c>
    </row>
    <row r="173" spans="1:36" x14ac:dyDescent="0.2">
      <c r="A173">
        <v>1898</v>
      </c>
      <c r="B173">
        <v>286.58769999999998</v>
      </c>
      <c r="C173">
        <v>301.80635999999998</v>
      </c>
      <c r="D173">
        <v>295.22500000000002</v>
      </c>
      <c r="E173">
        <v>874.25</v>
      </c>
      <c r="F173">
        <v>279.67500000000001</v>
      </c>
      <c r="G173">
        <v>0</v>
      </c>
      <c r="H173">
        <v>1.4001406000000001</v>
      </c>
      <c r="I173">
        <v>35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3.4464999999999999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5.8</v>
      </c>
      <c r="AJ173">
        <v>480</v>
      </c>
    </row>
    <row r="174" spans="1:36" x14ac:dyDescent="0.2">
      <c r="A174">
        <v>1899</v>
      </c>
      <c r="B174">
        <v>286.67626000000001</v>
      </c>
      <c r="C174">
        <v>302.17365000000001</v>
      </c>
      <c r="D174">
        <v>295.5</v>
      </c>
      <c r="E174">
        <v>876.75</v>
      </c>
      <c r="F174">
        <v>279.72500000000002</v>
      </c>
      <c r="G174">
        <v>0</v>
      </c>
      <c r="H174">
        <v>1.4622968999999999</v>
      </c>
      <c r="I174">
        <v>35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3.5994999999999999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5.8</v>
      </c>
      <c r="AJ174">
        <v>480</v>
      </c>
    </row>
    <row r="175" spans="1:36" x14ac:dyDescent="0.2">
      <c r="A175">
        <v>1900</v>
      </c>
      <c r="B175">
        <v>286.79937999999999</v>
      </c>
      <c r="C175">
        <v>302.57933000000003</v>
      </c>
      <c r="D175">
        <v>295.8</v>
      </c>
      <c r="E175">
        <v>879.5</v>
      </c>
      <c r="F175">
        <v>279.8</v>
      </c>
      <c r="G175">
        <v>3.2906537999999999E-2</v>
      </c>
      <c r="H175">
        <v>1.5272969000000001</v>
      </c>
      <c r="I175">
        <v>35</v>
      </c>
      <c r="J175">
        <v>2.0250177000000001E-2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3.7595000000000001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5.8</v>
      </c>
      <c r="AJ175">
        <v>480</v>
      </c>
    </row>
    <row r="176" spans="1:36" x14ac:dyDescent="0.2">
      <c r="A176">
        <v>1901</v>
      </c>
      <c r="B176">
        <v>286.77042999999998</v>
      </c>
      <c r="C176">
        <v>303.03843999999998</v>
      </c>
      <c r="D176">
        <v>296.125</v>
      </c>
      <c r="E176">
        <v>883</v>
      </c>
      <c r="F176">
        <v>279.89999999999998</v>
      </c>
      <c r="G176">
        <v>6.7544998999999994E-2</v>
      </c>
      <c r="H176">
        <v>1.5949374999999999</v>
      </c>
      <c r="I176">
        <v>35</v>
      </c>
      <c r="J176">
        <v>4.1566153000000002E-2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3.9260000000000002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5.8</v>
      </c>
      <c r="AJ176">
        <v>480</v>
      </c>
    </row>
    <row r="177" spans="1:36" x14ac:dyDescent="0.2">
      <c r="A177">
        <v>1902</v>
      </c>
      <c r="B177">
        <v>286.76808</v>
      </c>
      <c r="C177">
        <v>303.53825999999998</v>
      </c>
      <c r="D177">
        <v>296.47500000000002</v>
      </c>
      <c r="E177">
        <v>887</v>
      </c>
      <c r="F177">
        <v>280</v>
      </c>
      <c r="G177">
        <v>7.1099998999999997E-2</v>
      </c>
      <c r="H177">
        <v>1.6635937000000001</v>
      </c>
      <c r="I177">
        <v>35</v>
      </c>
      <c r="J177">
        <v>4.3753845999999999E-2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4.0949999999999998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5.8</v>
      </c>
      <c r="AJ177">
        <v>480</v>
      </c>
    </row>
    <row r="178" spans="1:36" x14ac:dyDescent="0.2">
      <c r="A178">
        <v>1903</v>
      </c>
      <c r="B178">
        <v>286.79694000000001</v>
      </c>
      <c r="C178">
        <v>304.04581999999999</v>
      </c>
      <c r="D178">
        <v>296.82499999999999</v>
      </c>
      <c r="E178">
        <v>891.25</v>
      </c>
      <c r="F178">
        <v>280.10000000000002</v>
      </c>
      <c r="G178">
        <v>7.4842104000000007E-2</v>
      </c>
      <c r="H178">
        <v>1.7318437</v>
      </c>
      <c r="I178">
        <v>35</v>
      </c>
      <c r="J178">
        <v>4.6056680000000003E-2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4.2629999999999999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5.8</v>
      </c>
      <c r="AJ178">
        <v>480</v>
      </c>
    </row>
    <row r="179" spans="1:36" x14ac:dyDescent="0.2">
      <c r="A179">
        <v>1904</v>
      </c>
      <c r="B179">
        <v>286.84492999999998</v>
      </c>
      <c r="C179">
        <v>304.58674000000002</v>
      </c>
      <c r="D179">
        <v>297.2</v>
      </c>
      <c r="E179">
        <v>895.75</v>
      </c>
      <c r="F179">
        <v>280.2</v>
      </c>
      <c r="G179">
        <v>7.8781162000000002E-2</v>
      </c>
      <c r="H179">
        <v>1.7998905999999999</v>
      </c>
      <c r="I179">
        <v>35</v>
      </c>
      <c r="J179">
        <v>4.8480715000000001E-2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4.4305000000000003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5.8</v>
      </c>
      <c r="AJ179">
        <v>480</v>
      </c>
    </row>
    <row r="180" spans="1:36" x14ac:dyDescent="0.2">
      <c r="A180">
        <v>1905</v>
      </c>
      <c r="B180">
        <v>287.01405999999997</v>
      </c>
      <c r="C180">
        <v>305.17905000000002</v>
      </c>
      <c r="D180">
        <v>297.625</v>
      </c>
      <c r="E180">
        <v>900.25</v>
      </c>
      <c r="F180">
        <v>280.3</v>
      </c>
      <c r="G180">
        <v>8.2927538999999995E-2</v>
      </c>
      <c r="H180">
        <v>1.8679375</v>
      </c>
      <c r="I180">
        <v>35</v>
      </c>
      <c r="J180">
        <v>5.1032332E-2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4.5979999999999999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5.8</v>
      </c>
      <c r="AJ180">
        <v>480</v>
      </c>
    </row>
    <row r="181" spans="1:36" x14ac:dyDescent="0.2">
      <c r="A181">
        <v>1906</v>
      </c>
      <c r="B181">
        <v>287.05311999999998</v>
      </c>
      <c r="C181">
        <v>305.79716000000002</v>
      </c>
      <c r="D181">
        <v>298.07499999999999</v>
      </c>
      <c r="E181">
        <v>904.75</v>
      </c>
      <c r="F181">
        <v>280.39999999999998</v>
      </c>
      <c r="G181">
        <v>8.7292147E-2</v>
      </c>
      <c r="H181">
        <v>1.9388281000000001</v>
      </c>
      <c r="I181">
        <v>35</v>
      </c>
      <c r="J181">
        <v>5.3718243999999998E-2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4.7725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5.8</v>
      </c>
      <c r="AJ181">
        <v>480</v>
      </c>
    </row>
    <row r="182" spans="1:36" x14ac:dyDescent="0.2">
      <c r="A182">
        <v>1907</v>
      </c>
      <c r="B182">
        <v>287.07137</v>
      </c>
      <c r="C182">
        <v>306.39467999999999</v>
      </c>
      <c r="D182">
        <v>298.5</v>
      </c>
      <c r="E182">
        <v>909.25</v>
      </c>
      <c r="F182">
        <v>280.52499999999998</v>
      </c>
      <c r="G182">
        <v>9.1886469999999998E-2</v>
      </c>
      <c r="H182">
        <v>2.0296249999999998</v>
      </c>
      <c r="I182">
        <v>35</v>
      </c>
      <c r="J182">
        <v>5.6545520000000002E-2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4.9960000000000004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5.8</v>
      </c>
      <c r="AJ182">
        <v>480</v>
      </c>
    </row>
    <row r="183" spans="1:36" x14ac:dyDescent="0.2">
      <c r="A183">
        <v>1908</v>
      </c>
      <c r="B183">
        <v>287.53577999999999</v>
      </c>
      <c r="C183">
        <v>306.97917999999999</v>
      </c>
      <c r="D183">
        <v>298.89999999999998</v>
      </c>
      <c r="E183">
        <v>914</v>
      </c>
      <c r="F183">
        <v>280.67500000000001</v>
      </c>
      <c r="G183">
        <v>9.6722600000000006E-2</v>
      </c>
      <c r="H183">
        <v>2.1376875000000002</v>
      </c>
      <c r="I183">
        <v>35</v>
      </c>
      <c r="J183">
        <v>5.9521600000000001E-2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5.2619999999999996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5.8</v>
      </c>
      <c r="AJ183">
        <v>480</v>
      </c>
    </row>
    <row r="184" spans="1:36" x14ac:dyDescent="0.2">
      <c r="A184">
        <v>1909</v>
      </c>
      <c r="B184">
        <v>288.17921000000001</v>
      </c>
      <c r="C184">
        <v>307.57146</v>
      </c>
      <c r="D184">
        <v>299.3</v>
      </c>
      <c r="E184">
        <v>919</v>
      </c>
      <c r="F184">
        <v>280.82499999999999</v>
      </c>
      <c r="G184">
        <v>0.10181326</v>
      </c>
      <c r="H184">
        <v>2.2457500000000001</v>
      </c>
      <c r="I184">
        <v>35</v>
      </c>
      <c r="J184">
        <v>6.2654316000000002E-2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5.5279999999999996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5.8</v>
      </c>
      <c r="AJ184">
        <v>480</v>
      </c>
    </row>
    <row r="185" spans="1:36" x14ac:dyDescent="0.2">
      <c r="A185">
        <v>1910</v>
      </c>
      <c r="B185">
        <v>288.48048</v>
      </c>
      <c r="C185">
        <v>308.15629999999999</v>
      </c>
      <c r="D185">
        <v>299.7</v>
      </c>
      <c r="E185">
        <v>923.75</v>
      </c>
      <c r="F185">
        <v>280.97500000000002</v>
      </c>
      <c r="G185">
        <v>0.10717185999999999</v>
      </c>
      <c r="H185">
        <v>2.3538125000000001</v>
      </c>
      <c r="I185">
        <v>35</v>
      </c>
      <c r="J185">
        <v>6.5951911000000002E-2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5.7939999999999996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5.8</v>
      </c>
      <c r="AJ185">
        <v>480</v>
      </c>
    </row>
    <row r="186" spans="1:36" x14ac:dyDescent="0.2">
      <c r="A186">
        <v>1911</v>
      </c>
      <c r="B186">
        <v>288.96294999999998</v>
      </c>
      <c r="C186">
        <v>308.70800000000003</v>
      </c>
      <c r="D186">
        <v>300.07499999999999</v>
      </c>
      <c r="E186">
        <v>928.25</v>
      </c>
      <c r="F186">
        <v>281.125</v>
      </c>
      <c r="G186">
        <v>0.11281248000000001</v>
      </c>
      <c r="H186">
        <v>2.4616718999999998</v>
      </c>
      <c r="I186">
        <v>35</v>
      </c>
      <c r="J186">
        <v>6.9423065000000006E-2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6.0594999999999999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5.8</v>
      </c>
      <c r="AJ186">
        <v>480</v>
      </c>
    </row>
    <row r="187" spans="1:36" x14ac:dyDescent="0.2">
      <c r="A187">
        <v>1912</v>
      </c>
      <c r="B187">
        <v>289.66408000000001</v>
      </c>
      <c r="C187">
        <v>309.2466</v>
      </c>
      <c r="D187">
        <v>300.42500000000001</v>
      </c>
      <c r="E187">
        <v>933</v>
      </c>
      <c r="F187">
        <v>281.3</v>
      </c>
      <c r="G187">
        <v>0.11874998</v>
      </c>
      <c r="H187">
        <v>2.5737969000000001</v>
      </c>
      <c r="I187">
        <v>35</v>
      </c>
      <c r="J187">
        <v>7.3076909999999995E-2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6.3354999999999997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5.8</v>
      </c>
      <c r="AJ187">
        <v>480</v>
      </c>
    </row>
    <row r="188" spans="1:36" x14ac:dyDescent="0.2">
      <c r="A188">
        <v>1913</v>
      </c>
      <c r="B188">
        <v>290.20208000000002</v>
      </c>
      <c r="C188">
        <v>309.80047999999999</v>
      </c>
      <c r="D188">
        <v>300.77499999999998</v>
      </c>
      <c r="E188">
        <v>938.25</v>
      </c>
      <c r="F188">
        <v>281.47500000000002</v>
      </c>
      <c r="G188">
        <v>0.12499998</v>
      </c>
      <c r="H188">
        <v>2.7330625</v>
      </c>
      <c r="I188">
        <v>35</v>
      </c>
      <c r="J188">
        <v>7.6923063E-2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6.7264999999999997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5.8135000000000003</v>
      </c>
      <c r="AJ188">
        <v>480</v>
      </c>
    </row>
    <row r="189" spans="1:36" x14ac:dyDescent="0.2">
      <c r="A189">
        <v>1914</v>
      </c>
      <c r="B189">
        <v>290.93295999999998</v>
      </c>
      <c r="C189">
        <v>310.33134999999999</v>
      </c>
      <c r="D189">
        <v>301.10000000000002</v>
      </c>
      <c r="E189">
        <v>943.75</v>
      </c>
      <c r="F189">
        <v>281.625</v>
      </c>
      <c r="G189">
        <v>0.13157891999999999</v>
      </c>
      <c r="H189">
        <v>2.9246563000000001</v>
      </c>
      <c r="I189">
        <v>35</v>
      </c>
      <c r="J189">
        <v>8.0971645999999994E-2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7.1959999999999997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5.8410000000000002</v>
      </c>
      <c r="AJ189">
        <v>480</v>
      </c>
    </row>
    <row r="190" spans="1:36" x14ac:dyDescent="0.2">
      <c r="A190">
        <v>1915</v>
      </c>
      <c r="B190">
        <v>291.78370999999999</v>
      </c>
      <c r="C190">
        <v>310.84140000000002</v>
      </c>
      <c r="D190">
        <v>301.39999999999998</v>
      </c>
      <c r="E190">
        <v>949.25</v>
      </c>
      <c r="F190">
        <v>281.8</v>
      </c>
      <c r="G190">
        <v>0.13850413</v>
      </c>
      <c r="H190">
        <v>3.0425312999999998</v>
      </c>
      <c r="I190">
        <v>35</v>
      </c>
      <c r="J190">
        <v>8.5233311000000006E-2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7.484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5.8689999999999998</v>
      </c>
      <c r="AJ190">
        <v>480</v>
      </c>
    </row>
    <row r="191" spans="1:36" x14ac:dyDescent="0.2">
      <c r="A191">
        <v>1916</v>
      </c>
      <c r="B191">
        <v>292.23849999999999</v>
      </c>
      <c r="C191">
        <v>311.38220999999999</v>
      </c>
      <c r="D191">
        <v>301.72500000000002</v>
      </c>
      <c r="E191">
        <v>954.75</v>
      </c>
      <c r="F191">
        <v>282</v>
      </c>
      <c r="G191">
        <v>0.14579381999999999</v>
      </c>
      <c r="H191">
        <v>3.0970469</v>
      </c>
      <c r="I191">
        <v>35</v>
      </c>
      <c r="J191">
        <v>8.9719275000000001E-2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7.6159999999999997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5.8975</v>
      </c>
      <c r="AJ191">
        <v>480</v>
      </c>
    </row>
    <row r="192" spans="1:36" x14ac:dyDescent="0.2">
      <c r="A192">
        <v>1917</v>
      </c>
      <c r="B192">
        <v>292.54437000000001</v>
      </c>
      <c r="C192">
        <v>311.95382999999998</v>
      </c>
      <c r="D192">
        <v>302.07499999999999</v>
      </c>
      <c r="E192">
        <v>960.25</v>
      </c>
      <c r="F192">
        <v>282.22500000000002</v>
      </c>
      <c r="G192">
        <v>0.15346718000000001</v>
      </c>
      <c r="H192">
        <v>3.2064219</v>
      </c>
      <c r="I192">
        <v>35</v>
      </c>
      <c r="J192">
        <v>9.4441341999999998E-2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7.883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5.9264999999999999</v>
      </c>
      <c r="AJ192">
        <v>480</v>
      </c>
    </row>
    <row r="193" spans="1:36" x14ac:dyDescent="0.2">
      <c r="A193">
        <v>1918</v>
      </c>
      <c r="B193">
        <v>292.99248</v>
      </c>
      <c r="C193">
        <v>312.51220000000001</v>
      </c>
      <c r="D193">
        <v>302.39999999999998</v>
      </c>
      <c r="E193">
        <v>966</v>
      </c>
      <c r="F193">
        <v>282.47500000000002</v>
      </c>
      <c r="G193">
        <v>0.1615444</v>
      </c>
      <c r="H193">
        <v>3.3942030999999999</v>
      </c>
      <c r="I193">
        <v>35</v>
      </c>
      <c r="J193">
        <v>9.9411939000000005E-2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8.343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5.9554999999999998</v>
      </c>
      <c r="AJ193">
        <v>480</v>
      </c>
    </row>
    <row r="194" spans="1:36" x14ac:dyDescent="0.2">
      <c r="A194">
        <v>1919</v>
      </c>
      <c r="B194">
        <v>293.81347</v>
      </c>
      <c r="C194">
        <v>313.04737</v>
      </c>
      <c r="D194">
        <v>302.7</v>
      </c>
      <c r="E194">
        <v>972</v>
      </c>
      <c r="F194">
        <v>282.7</v>
      </c>
      <c r="G194">
        <v>0.17004674</v>
      </c>
      <c r="H194">
        <v>3.60575</v>
      </c>
      <c r="I194">
        <v>35</v>
      </c>
      <c r="J194">
        <v>0.10464415000000001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8.8614999999999995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5.9844999999999997</v>
      </c>
      <c r="AJ194">
        <v>480</v>
      </c>
    </row>
    <row r="195" spans="1:36" x14ac:dyDescent="0.2">
      <c r="A195">
        <v>1920</v>
      </c>
      <c r="B195">
        <v>294.37097999999997</v>
      </c>
      <c r="C195">
        <v>313.60095000000001</v>
      </c>
      <c r="D195">
        <v>303.02499999999998</v>
      </c>
      <c r="E195">
        <v>977.75</v>
      </c>
      <c r="F195">
        <v>282.92500000000001</v>
      </c>
      <c r="G195">
        <v>0.17899656999999999</v>
      </c>
      <c r="H195">
        <v>3.8172969000000001</v>
      </c>
      <c r="I195">
        <v>35</v>
      </c>
      <c r="J195">
        <v>0.11015173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9.3800000000000008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6.0134999999999996</v>
      </c>
      <c r="AJ195">
        <v>480</v>
      </c>
    </row>
    <row r="196" spans="1:36" x14ac:dyDescent="0.2">
      <c r="A196">
        <v>1921</v>
      </c>
      <c r="B196">
        <v>294.95150999999998</v>
      </c>
      <c r="C196">
        <v>314.20384000000001</v>
      </c>
      <c r="D196">
        <v>303.39999999999998</v>
      </c>
      <c r="E196">
        <v>983.25</v>
      </c>
      <c r="F196">
        <v>283.17500000000001</v>
      </c>
      <c r="G196">
        <v>0.18841743999999999</v>
      </c>
      <c r="H196">
        <v>4.0292500000000002</v>
      </c>
      <c r="I196">
        <v>35</v>
      </c>
      <c r="J196">
        <v>0.11594918999999999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9.8994999999999997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6.0425000000000004</v>
      </c>
      <c r="AJ196">
        <v>480</v>
      </c>
    </row>
    <row r="197" spans="1:36" x14ac:dyDescent="0.2">
      <c r="A197">
        <v>1922</v>
      </c>
      <c r="B197">
        <v>295.68376999999998</v>
      </c>
      <c r="C197">
        <v>314.80941000000001</v>
      </c>
      <c r="D197">
        <v>303.77499999999998</v>
      </c>
      <c r="E197">
        <v>989</v>
      </c>
      <c r="F197">
        <v>283.39999999999998</v>
      </c>
      <c r="G197">
        <v>0.19833414999999999</v>
      </c>
      <c r="H197">
        <v>4.2416093999999998</v>
      </c>
      <c r="I197">
        <v>35</v>
      </c>
      <c r="J197">
        <v>0.12205178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10.42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6.0715000000000003</v>
      </c>
      <c r="AJ197">
        <v>480</v>
      </c>
    </row>
    <row r="198" spans="1:36" x14ac:dyDescent="0.2">
      <c r="A198">
        <v>1923</v>
      </c>
      <c r="B198">
        <v>295.58614999999998</v>
      </c>
      <c r="C198">
        <v>315.39192000000003</v>
      </c>
      <c r="D198">
        <v>304.125</v>
      </c>
      <c r="E198">
        <v>995</v>
      </c>
      <c r="F198">
        <v>283.60000000000002</v>
      </c>
      <c r="G198">
        <v>0.22909735000000001</v>
      </c>
      <c r="H198">
        <v>4.4517499999999997</v>
      </c>
      <c r="I198">
        <v>35.032519000000001</v>
      </c>
      <c r="J198">
        <v>0.12847555999999999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10.935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6.101</v>
      </c>
      <c r="AJ198">
        <v>480</v>
      </c>
    </row>
    <row r="199" spans="1:36" x14ac:dyDescent="0.2">
      <c r="A199">
        <v>1924</v>
      </c>
      <c r="B199">
        <v>295.65483999999998</v>
      </c>
      <c r="C199">
        <v>316.02665000000002</v>
      </c>
      <c r="D199">
        <v>304.52499999999998</v>
      </c>
      <c r="E199">
        <v>1001</v>
      </c>
      <c r="F199">
        <v>283.8</v>
      </c>
      <c r="G199">
        <v>0.28450597999999999</v>
      </c>
      <c r="H199">
        <v>4.6619063000000001</v>
      </c>
      <c r="I199">
        <v>35.103591999999999</v>
      </c>
      <c r="J199">
        <v>0.13523742999999999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11.45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6.1310000000000002</v>
      </c>
      <c r="AJ199">
        <v>480</v>
      </c>
    </row>
    <row r="200" spans="1:36" x14ac:dyDescent="0.2">
      <c r="A200">
        <v>1925</v>
      </c>
      <c r="B200">
        <v>296.25067000000001</v>
      </c>
      <c r="C200">
        <v>316.71350000000001</v>
      </c>
      <c r="D200">
        <v>304.97500000000002</v>
      </c>
      <c r="E200">
        <v>1007</v>
      </c>
      <c r="F200">
        <v>284</v>
      </c>
      <c r="G200">
        <v>0.34553262000000001</v>
      </c>
      <c r="H200">
        <v>4.8740781000000002</v>
      </c>
      <c r="I200">
        <v>35.182729000000002</v>
      </c>
      <c r="J200">
        <v>0.14235518999999999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11.97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6.1604999999999999</v>
      </c>
      <c r="AJ200">
        <v>480</v>
      </c>
    </row>
    <row r="201" spans="1:36" x14ac:dyDescent="0.2">
      <c r="A201">
        <v>1926</v>
      </c>
      <c r="B201">
        <v>296.81103000000002</v>
      </c>
      <c r="C201">
        <v>317.37963000000002</v>
      </c>
      <c r="D201">
        <v>305.39999999999998</v>
      </c>
      <c r="E201">
        <v>1013</v>
      </c>
      <c r="F201">
        <v>284.22500000000002</v>
      </c>
      <c r="G201">
        <v>0.40977118000000001</v>
      </c>
      <c r="H201">
        <v>5.1045312000000003</v>
      </c>
      <c r="I201">
        <v>35.266030000000001</v>
      </c>
      <c r="J201">
        <v>0.14984757000000001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12.535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6.19</v>
      </c>
      <c r="AJ201">
        <v>480</v>
      </c>
    </row>
    <row r="202" spans="1:36" x14ac:dyDescent="0.2">
      <c r="A202">
        <v>1927</v>
      </c>
      <c r="B202">
        <v>297.14058999999997</v>
      </c>
      <c r="C202">
        <v>318.04602999999997</v>
      </c>
      <c r="D202">
        <v>305.82499999999999</v>
      </c>
      <c r="E202">
        <v>1019</v>
      </c>
      <c r="F202">
        <v>284.45</v>
      </c>
      <c r="G202">
        <v>0.47739068000000001</v>
      </c>
      <c r="H202">
        <v>5.3532811999999996</v>
      </c>
      <c r="I202">
        <v>35.353715999999999</v>
      </c>
      <c r="J202">
        <v>0.15773428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13.145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6.22</v>
      </c>
      <c r="AJ202">
        <v>480</v>
      </c>
    </row>
    <row r="203" spans="1:36" x14ac:dyDescent="0.2">
      <c r="A203">
        <v>1928</v>
      </c>
      <c r="B203">
        <v>297.49651</v>
      </c>
      <c r="C203">
        <v>318.75466</v>
      </c>
      <c r="D203">
        <v>306.3</v>
      </c>
      <c r="E203">
        <v>1025</v>
      </c>
      <c r="F203">
        <v>284.625</v>
      </c>
      <c r="G203">
        <v>0.54856914000000001</v>
      </c>
      <c r="H203">
        <v>5.6020469000000004</v>
      </c>
      <c r="I203">
        <v>35.446016999999998</v>
      </c>
      <c r="J203">
        <v>0.16603609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13.755000000000001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6.2504999999999997</v>
      </c>
      <c r="AJ203">
        <v>480</v>
      </c>
    </row>
    <row r="204" spans="1:36" x14ac:dyDescent="0.2">
      <c r="A204">
        <v>1929</v>
      </c>
      <c r="B204">
        <v>297.96526999999998</v>
      </c>
      <c r="C204">
        <v>319.45614999999998</v>
      </c>
      <c r="D204">
        <v>306.77499999999998</v>
      </c>
      <c r="E204">
        <v>1030.75</v>
      </c>
      <c r="F204">
        <v>284.8</v>
      </c>
      <c r="G204">
        <v>0.62349385000000002</v>
      </c>
      <c r="H204">
        <v>5.8508125</v>
      </c>
      <c r="I204">
        <v>35.543176000000003</v>
      </c>
      <c r="J204">
        <v>0.17477482999999999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14.365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6.2809999999999997</v>
      </c>
      <c r="AJ204">
        <v>480</v>
      </c>
    </row>
    <row r="205" spans="1:36" x14ac:dyDescent="0.2">
      <c r="A205">
        <v>1930</v>
      </c>
      <c r="B205">
        <v>298.61802</v>
      </c>
      <c r="C205">
        <v>320.12446</v>
      </c>
      <c r="D205">
        <v>307.22500000000002</v>
      </c>
      <c r="E205">
        <v>1036.25</v>
      </c>
      <c r="F205">
        <v>284.97500000000002</v>
      </c>
      <c r="G205">
        <v>0.70236193999999996</v>
      </c>
      <c r="H205">
        <v>6.1016094000000001</v>
      </c>
      <c r="I205">
        <v>35.645448000000002</v>
      </c>
      <c r="J205">
        <v>0.18397350000000001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14.98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6.3114999999999997</v>
      </c>
      <c r="AJ205">
        <v>480</v>
      </c>
    </row>
    <row r="206" spans="1:36" x14ac:dyDescent="0.2">
      <c r="A206">
        <v>1931</v>
      </c>
      <c r="B206">
        <v>299.6497</v>
      </c>
      <c r="C206">
        <v>320.81446</v>
      </c>
      <c r="D206">
        <v>307.7</v>
      </c>
      <c r="E206">
        <v>1041.75</v>
      </c>
      <c r="F206">
        <v>285.125</v>
      </c>
      <c r="G206">
        <v>0.82312130999999999</v>
      </c>
      <c r="H206">
        <v>6.3524061999999999</v>
      </c>
      <c r="I206">
        <v>35.753103000000003</v>
      </c>
      <c r="J206">
        <v>0.19365631999999999</v>
      </c>
      <c r="K206">
        <v>0</v>
      </c>
      <c r="L206">
        <v>3.1781323E-2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15.595000000000001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6.3419999999999996</v>
      </c>
      <c r="AJ206">
        <v>480</v>
      </c>
    </row>
    <row r="207" spans="1:36" x14ac:dyDescent="0.2">
      <c r="A207">
        <v>1932</v>
      </c>
      <c r="B207">
        <v>300.71564000000001</v>
      </c>
      <c r="C207">
        <v>321.50983000000002</v>
      </c>
      <c r="D207">
        <v>308.17500000000001</v>
      </c>
      <c r="E207">
        <v>1047.25</v>
      </c>
      <c r="F207">
        <v>285.3</v>
      </c>
      <c r="G207">
        <v>0.95153186000000001</v>
      </c>
      <c r="H207">
        <v>6.6035974</v>
      </c>
      <c r="I207">
        <v>35.866424000000002</v>
      </c>
      <c r="J207">
        <v>0.20384875999999999</v>
      </c>
      <c r="K207">
        <v>0</v>
      </c>
      <c r="L207">
        <v>6.6326238999999995E-2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2.4255000000000001E-3</v>
      </c>
      <c r="W207">
        <v>0</v>
      </c>
      <c r="X207">
        <v>0</v>
      </c>
      <c r="Y207">
        <v>0</v>
      </c>
      <c r="Z207">
        <v>16.204999999999998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6.3724999999999996</v>
      </c>
      <c r="AJ207">
        <v>480</v>
      </c>
    </row>
    <row r="208" spans="1:36" x14ac:dyDescent="0.2">
      <c r="A208">
        <v>1933</v>
      </c>
      <c r="B208">
        <v>301.45026000000001</v>
      </c>
      <c r="C208">
        <v>322.15807000000001</v>
      </c>
      <c r="D208">
        <v>308.60000000000002</v>
      </c>
      <c r="E208">
        <v>1052.75</v>
      </c>
      <c r="F208">
        <v>285.5</v>
      </c>
      <c r="G208">
        <v>1.0503686000000001</v>
      </c>
      <c r="H208">
        <v>6.8632993999999998</v>
      </c>
      <c r="I208">
        <v>35.985709999999997</v>
      </c>
      <c r="J208">
        <v>0.21457763999999999</v>
      </c>
      <c r="K208">
        <v>0</v>
      </c>
      <c r="L208">
        <v>7.2093738000000004E-2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7.2525000000000003E-3</v>
      </c>
      <c r="W208">
        <v>0</v>
      </c>
      <c r="X208">
        <v>0</v>
      </c>
      <c r="Y208">
        <v>0</v>
      </c>
      <c r="Z208">
        <v>16.829999999999998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6.4035000000000002</v>
      </c>
      <c r="AJ208">
        <v>480</v>
      </c>
    </row>
    <row r="209" spans="1:36" x14ac:dyDescent="0.2">
      <c r="A209">
        <v>1934</v>
      </c>
      <c r="B209">
        <v>301.83497</v>
      </c>
      <c r="C209">
        <v>322.77309000000002</v>
      </c>
      <c r="D209">
        <v>309</v>
      </c>
      <c r="E209">
        <v>1058</v>
      </c>
      <c r="F209">
        <v>285.7</v>
      </c>
      <c r="G209">
        <v>1.1546424</v>
      </c>
      <c r="H209">
        <v>7.1838914000000003</v>
      </c>
      <c r="I209">
        <v>36.111274000000002</v>
      </c>
      <c r="J209">
        <v>0.22587119999999999</v>
      </c>
      <c r="K209">
        <v>0</v>
      </c>
      <c r="L209">
        <v>7.8362758000000005E-2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1.2031999999999999E-2</v>
      </c>
      <c r="W209">
        <v>0</v>
      </c>
      <c r="X209">
        <v>0</v>
      </c>
      <c r="Y209">
        <v>0</v>
      </c>
      <c r="Z209">
        <v>17.605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6.4344999999999999</v>
      </c>
      <c r="AJ209">
        <v>480</v>
      </c>
    </row>
    <row r="210" spans="1:36" x14ac:dyDescent="0.2">
      <c r="A210">
        <v>1935</v>
      </c>
      <c r="B210">
        <v>302.24383</v>
      </c>
      <c r="C210">
        <v>323.38096000000002</v>
      </c>
      <c r="D210">
        <v>309.39999999999998</v>
      </c>
      <c r="E210">
        <v>1063</v>
      </c>
      <c r="F210">
        <v>285.89999999999998</v>
      </c>
      <c r="G210">
        <v>1.2646599000000001</v>
      </c>
      <c r="H210">
        <v>7.5637328999999998</v>
      </c>
      <c r="I210">
        <v>36.243445999999999</v>
      </c>
      <c r="J210">
        <v>0.23775916</v>
      </c>
      <c r="K210">
        <v>0</v>
      </c>
      <c r="L210">
        <v>8.5176910999999994E-2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1.9189999999999999E-2</v>
      </c>
      <c r="W210">
        <v>0</v>
      </c>
      <c r="X210">
        <v>2.0764999999999998E-3</v>
      </c>
      <c r="Y210">
        <v>0</v>
      </c>
      <c r="Z210">
        <v>18.515000000000001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6.4660000000000002</v>
      </c>
      <c r="AJ210">
        <v>480</v>
      </c>
    </row>
    <row r="211" spans="1:36" x14ac:dyDescent="0.2">
      <c r="A211">
        <v>1936</v>
      </c>
      <c r="B211">
        <v>302.53336000000002</v>
      </c>
      <c r="C211">
        <v>323.93680999999998</v>
      </c>
      <c r="D211">
        <v>309.75</v>
      </c>
      <c r="E211">
        <v>1068</v>
      </c>
      <c r="F211">
        <v>286.10000000000002</v>
      </c>
      <c r="G211">
        <v>1.3807453999999999</v>
      </c>
      <c r="H211">
        <v>7.9503561999999999</v>
      </c>
      <c r="I211">
        <v>36.382575000000003</v>
      </c>
      <c r="J211">
        <v>0.25027280000000002</v>
      </c>
      <c r="K211">
        <v>0</v>
      </c>
      <c r="L211">
        <v>9.2583599000000003E-2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3.1125E-2</v>
      </c>
      <c r="W211">
        <v>0</v>
      </c>
      <c r="X211">
        <v>6.2224999999999997E-3</v>
      </c>
      <c r="Y211">
        <v>0</v>
      </c>
      <c r="Z211">
        <v>19.425000000000001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6.4974999999999996</v>
      </c>
      <c r="AJ211">
        <v>480</v>
      </c>
    </row>
    <row r="212" spans="1:36" x14ac:dyDescent="0.2">
      <c r="A212">
        <v>1937</v>
      </c>
      <c r="B212">
        <v>302.82265999999998</v>
      </c>
      <c r="C212">
        <v>324.38315999999998</v>
      </c>
      <c r="D212">
        <v>310</v>
      </c>
      <c r="E212">
        <v>1073</v>
      </c>
      <c r="F212">
        <v>286.27499999999998</v>
      </c>
      <c r="G212">
        <v>1.5032426999999999</v>
      </c>
      <c r="H212">
        <v>8.3441273999999996</v>
      </c>
      <c r="I212">
        <v>36.529026000000002</v>
      </c>
      <c r="J212">
        <v>0.26344505000000001</v>
      </c>
      <c r="K212">
        <v>0</v>
      </c>
      <c r="L212">
        <v>0.10063435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5.0220000000000001E-2</v>
      </c>
      <c r="W212">
        <v>0</v>
      </c>
      <c r="X212">
        <v>1.0356000000000001E-2</v>
      </c>
      <c r="Y212">
        <v>0</v>
      </c>
      <c r="Z212">
        <v>20.335000000000001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6.5289999999999999</v>
      </c>
      <c r="AJ212">
        <v>480</v>
      </c>
    </row>
    <row r="213" spans="1:36" x14ac:dyDescent="0.2">
      <c r="A213">
        <v>1938</v>
      </c>
      <c r="B213">
        <v>303.56160999999997</v>
      </c>
      <c r="C213">
        <v>324.74599999999998</v>
      </c>
      <c r="D213">
        <v>310.17500000000001</v>
      </c>
      <c r="E213">
        <v>1078</v>
      </c>
      <c r="F213">
        <v>286.42500000000001</v>
      </c>
      <c r="G213">
        <v>1.6325152999999999</v>
      </c>
      <c r="H213">
        <v>8.7551658999999997</v>
      </c>
      <c r="I213">
        <v>36.683185000000002</v>
      </c>
      <c r="J213">
        <v>0.27731057999999997</v>
      </c>
      <c r="K213">
        <v>0</v>
      </c>
      <c r="L213">
        <v>0.10938516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8.1229999999999997E-2</v>
      </c>
      <c r="W213">
        <v>0</v>
      </c>
      <c r="X213">
        <v>1.6549999999999999E-2</v>
      </c>
      <c r="Y213">
        <v>0</v>
      </c>
      <c r="Z213">
        <v>21.245000000000001</v>
      </c>
      <c r="AA213">
        <v>0</v>
      </c>
      <c r="AB213">
        <v>5.3449999999999999E-3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6.5609999999999999</v>
      </c>
      <c r="AJ213">
        <v>480</v>
      </c>
    </row>
    <row r="214" spans="1:36" x14ac:dyDescent="0.2">
      <c r="A214">
        <v>1939</v>
      </c>
      <c r="B214">
        <v>304.10604999999998</v>
      </c>
      <c r="C214">
        <v>325.05646999999999</v>
      </c>
      <c r="D214">
        <v>310.3</v>
      </c>
      <c r="E214">
        <v>1083</v>
      </c>
      <c r="F214">
        <v>286.57499999999999</v>
      </c>
      <c r="G214">
        <v>1.7689484</v>
      </c>
      <c r="H214">
        <v>9.1941988000000006</v>
      </c>
      <c r="I214">
        <v>36.845458000000001</v>
      </c>
      <c r="J214">
        <v>0.29190587000000001</v>
      </c>
      <c r="K214">
        <v>0</v>
      </c>
      <c r="L214">
        <v>0.11889690999999999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3.5225E-3</v>
      </c>
      <c r="V214">
        <v>0.12895000000000001</v>
      </c>
      <c r="W214">
        <v>0</v>
      </c>
      <c r="X214">
        <v>2.4799999999999999E-2</v>
      </c>
      <c r="Y214">
        <v>0</v>
      </c>
      <c r="Z214">
        <v>22.155000000000001</v>
      </c>
      <c r="AA214">
        <v>0</v>
      </c>
      <c r="AB214">
        <v>2.1155E-2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6.593</v>
      </c>
      <c r="AJ214">
        <v>480</v>
      </c>
    </row>
    <row r="215" spans="1:36" x14ac:dyDescent="0.2">
      <c r="A215">
        <v>1940</v>
      </c>
      <c r="B215">
        <v>304.10082999999997</v>
      </c>
      <c r="C215">
        <v>325.32184000000001</v>
      </c>
      <c r="D215">
        <v>310.375</v>
      </c>
      <c r="E215">
        <v>1088.25</v>
      </c>
      <c r="F215">
        <v>286.72500000000002</v>
      </c>
      <c r="G215">
        <v>1.9129499000000001</v>
      </c>
      <c r="H215">
        <v>9.6655558999999993</v>
      </c>
      <c r="I215">
        <v>37.016272000000001</v>
      </c>
      <c r="J215">
        <v>0.30726934</v>
      </c>
      <c r="K215">
        <v>0</v>
      </c>
      <c r="L215">
        <v>0.12923577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1.04875E-2</v>
      </c>
      <c r="V215">
        <v>0.19805</v>
      </c>
      <c r="W215">
        <v>0</v>
      </c>
      <c r="X215">
        <v>3.5099999999999999E-2</v>
      </c>
      <c r="Y215">
        <v>0</v>
      </c>
      <c r="Z215">
        <v>23.065000000000001</v>
      </c>
      <c r="AA215">
        <v>0</v>
      </c>
      <c r="AB215">
        <v>4.6995000000000002E-2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6.625</v>
      </c>
      <c r="AJ215">
        <v>480</v>
      </c>
    </row>
    <row r="216" spans="1:36" x14ac:dyDescent="0.2">
      <c r="A216">
        <v>1941</v>
      </c>
      <c r="B216">
        <v>303.84699999999998</v>
      </c>
      <c r="C216">
        <v>325.52089999999998</v>
      </c>
      <c r="D216">
        <v>310.375</v>
      </c>
      <c r="E216">
        <v>1093.75</v>
      </c>
      <c r="F216">
        <v>286.89999999999998</v>
      </c>
      <c r="G216">
        <v>2.0649519000000001</v>
      </c>
      <c r="H216">
        <v>10.191011</v>
      </c>
      <c r="I216">
        <v>37.196075</v>
      </c>
      <c r="J216">
        <v>0.32344140999999998</v>
      </c>
      <c r="K216">
        <v>0</v>
      </c>
      <c r="L216">
        <v>0.14047366999999999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1.7299999999999999E-2</v>
      </c>
      <c r="V216">
        <v>0.29310000000000003</v>
      </c>
      <c r="W216">
        <v>0</v>
      </c>
      <c r="X216">
        <v>4.9515000000000003E-2</v>
      </c>
      <c r="Y216">
        <v>0</v>
      </c>
      <c r="Z216">
        <v>24.02</v>
      </c>
      <c r="AA216">
        <v>0</v>
      </c>
      <c r="AB216">
        <v>8.2434999999999994E-2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6.657</v>
      </c>
      <c r="AJ216">
        <v>480</v>
      </c>
    </row>
    <row r="217" spans="1:36" x14ac:dyDescent="0.2">
      <c r="A217">
        <v>1942</v>
      </c>
      <c r="B217">
        <v>303.56374</v>
      </c>
      <c r="C217">
        <v>325.6388</v>
      </c>
      <c r="D217">
        <v>310.3</v>
      </c>
      <c r="E217">
        <v>1099</v>
      </c>
      <c r="F217">
        <v>287.10000000000002</v>
      </c>
      <c r="G217">
        <v>2.2254119999999999</v>
      </c>
      <c r="H217">
        <v>10.781074</v>
      </c>
      <c r="I217">
        <v>37.385342000000001</v>
      </c>
      <c r="J217">
        <v>0.34046463999999999</v>
      </c>
      <c r="K217">
        <v>0</v>
      </c>
      <c r="L217">
        <v>0.15268877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2.3965E-2</v>
      </c>
      <c r="V217">
        <v>0.41875000000000001</v>
      </c>
      <c r="W217">
        <v>0</v>
      </c>
      <c r="X217">
        <v>6.8040000000000003E-2</v>
      </c>
      <c r="Y217">
        <v>0</v>
      </c>
      <c r="Z217">
        <v>25.035</v>
      </c>
      <c r="AA217">
        <v>0</v>
      </c>
      <c r="AB217">
        <v>0.12709999999999999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6.6890000000000001</v>
      </c>
      <c r="AJ217">
        <v>480</v>
      </c>
    </row>
    <row r="218" spans="1:36" x14ac:dyDescent="0.2">
      <c r="A218">
        <v>1943</v>
      </c>
      <c r="B218">
        <v>303.42563999999999</v>
      </c>
      <c r="C218">
        <v>325.72284000000002</v>
      </c>
      <c r="D218">
        <v>310.2</v>
      </c>
      <c r="E218">
        <v>1104</v>
      </c>
      <c r="F218">
        <v>287.3</v>
      </c>
      <c r="G218">
        <v>2.3933955</v>
      </c>
      <c r="H218">
        <v>11.423342999999999</v>
      </c>
      <c r="I218">
        <v>37.584570999999997</v>
      </c>
      <c r="J218">
        <v>0.35751010999999999</v>
      </c>
      <c r="K218">
        <v>0</v>
      </c>
      <c r="L218">
        <v>0.16596605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3.0485000000000002E-2</v>
      </c>
      <c r="V218">
        <v>0.57709999999999995</v>
      </c>
      <c r="W218">
        <v>0</v>
      </c>
      <c r="X218">
        <v>9.2715000000000006E-2</v>
      </c>
      <c r="Y218">
        <v>0</v>
      </c>
      <c r="Z218">
        <v>26.07</v>
      </c>
      <c r="AA218">
        <v>0</v>
      </c>
      <c r="AB218">
        <v>0.18060000000000001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6.7214999999999998</v>
      </c>
      <c r="AJ218">
        <v>480</v>
      </c>
    </row>
    <row r="219" spans="1:36" x14ac:dyDescent="0.2">
      <c r="A219">
        <v>1944</v>
      </c>
      <c r="B219">
        <v>303.26736</v>
      </c>
      <c r="C219">
        <v>325.84523999999999</v>
      </c>
      <c r="D219">
        <v>310.125</v>
      </c>
      <c r="E219">
        <v>1109.25</v>
      </c>
      <c r="F219">
        <v>287.52499999999998</v>
      </c>
      <c r="G219">
        <v>2.5680678000000001</v>
      </c>
      <c r="H219">
        <v>12.118338</v>
      </c>
      <c r="I219">
        <v>37.794285000000002</v>
      </c>
      <c r="J219">
        <v>0.37379505000000002</v>
      </c>
      <c r="K219">
        <v>0</v>
      </c>
      <c r="L219">
        <v>0.18039788000000001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4.0384999999999997E-2</v>
      </c>
      <c r="V219">
        <v>0.77024999999999999</v>
      </c>
      <c r="W219">
        <v>0</v>
      </c>
      <c r="X219">
        <v>0.12770000000000001</v>
      </c>
      <c r="Y219">
        <v>0</v>
      </c>
      <c r="Z219">
        <v>27.105</v>
      </c>
      <c r="AA219">
        <v>0</v>
      </c>
      <c r="AB219">
        <v>0.24254999999999999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6.7545000000000002</v>
      </c>
      <c r="AJ219">
        <v>480</v>
      </c>
    </row>
    <row r="220" spans="1:36" x14ac:dyDescent="0.2">
      <c r="A220">
        <v>1945</v>
      </c>
      <c r="B220">
        <v>303.23385999999999</v>
      </c>
      <c r="C220">
        <v>326.03232000000003</v>
      </c>
      <c r="D220">
        <v>310.10000000000002</v>
      </c>
      <c r="E220">
        <v>1114.75</v>
      </c>
      <c r="F220">
        <v>287.77499999999998</v>
      </c>
      <c r="G220">
        <v>2.750076</v>
      </c>
      <c r="H220">
        <v>12.887055</v>
      </c>
      <c r="I220">
        <v>38.015037</v>
      </c>
      <c r="J220">
        <v>0.38943216000000003</v>
      </c>
      <c r="K220">
        <v>0</v>
      </c>
      <c r="L220">
        <v>0.19608465999999999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5.3585000000000001E-2</v>
      </c>
      <c r="V220">
        <v>1.01955</v>
      </c>
      <c r="W220">
        <v>0</v>
      </c>
      <c r="X220">
        <v>0.17505000000000001</v>
      </c>
      <c r="Y220">
        <v>0</v>
      </c>
      <c r="Z220">
        <v>28.135000000000002</v>
      </c>
      <c r="AA220">
        <v>0</v>
      </c>
      <c r="AB220">
        <v>0.31259999999999999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6.7869999999999999</v>
      </c>
      <c r="AJ220">
        <v>480</v>
      </c>
    </row>
    <row r="221" spans="1:36" x14ac:dyDescent="0.2">
      <c r="A221">
        <v>1946</v>
      </c>
      <c r="B221">
        <v>303.00439</v>
      </c>
      <c r="C221">
        <v>326.27902999999998</v>
      </c>
      <c r="D221">
        <v>310.125</v>
      </c>
      <c r="E221">
        <v>1120.5</v>
      </c>
      <c r="F221">
        <v>288.02499999999998</v>
      </c>
      <c r="G221">
        <v>2.9400582000000002</v>
      </c>
      <c r="H221">
        <v>13.820166</v>
      </c>
      <c r="I221">
        <v>38.247408</v>
      </c>
      <c r="J221">
        <v>0.40451083999999998</v>
      </c>
      <c r="K221">
        <v>0</v>
      </c>
      <c r="L221">
        <v>0.21313550000000001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7.0014999999999994E-2</v>
      </c>
      <c r="V221">
        <v>1.3514999999999999</v>
      </c>
      <c r="W221">
        <v>3.0114999999999999E-2</v>
      </c>
      <c r="X221">
        <v>0.27</v>
      </c>
      <c r="Y221">
        <v>0</v>
      </c>
      <c r="Z221">
        <v>29.164999999999999</v>
      </c>
      <c r="AA221">
        <v>0</v>
      </c>
      <c r="AB221">
        <v>0.39045000000000002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6.8194999999999997</v>
      </c>
      <c r="AJ221">
        <v>480</v>
      </c>
    </row>
    <row r="222" spans="1:36" x14ac:dyDescent="0.2">
      <c r="A222">
        <v>1947</v>
      </c>
      <c r="B222">
        <v>302.45801</v>
      </c>
      <c r="C222">
        <v>326.59269999999998</v>
      </c>
      <c r="D222">
        <v>310.2</v>
      </c>
      <c r="E222">
        <v>1126.75</v>
      </c>
      <c r="F222">
        <v>288.27499999999998</v>
      </c>
      <c r="G222">
        <v>3.1386826999999999</v>
      </c>
      <c r="H222">
        <v>15.110208999999999</v>
      </c>
      <c r="I222">
        <v>38.492007999999998</v>
      </c>
      <c r="J222">
        <v>0.41912050000000001</v>
      </c>
      <c r="K222">
        <v>0</v>
      </c>
      <c r="L222">
        <v>0.23166902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.10016</v>
      </c>
      <c r="V222">
        <v>1.8694999999999999</v>
      </c>
      <c r="W222">
        <v>0.12761500000000001</v>
      </c>
      <c r="X222">
        <v>0.44974999999999998</v>
      </c>
      <c r="Y222">
        <v>0</v>
      </c>
      <c r="Z222">
        <v>30.22</v>
      </c>
      <c r="AA222">
        <v>0</v>
      </c>
      <c r="AB222">
        <v>0.47575000000000001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6.8529999999999998</v>
      </c>
      <c r="AJ222">
        <v>480</v>
      </c>
    </row>
    <row r="223" spans="1:36" x14ac:dyDescent="0.2">
      <c r="A223">
        <v>1948</v>
      </c>
      <c r="B223">
        <v>302.01134000000002</v>
      </c>
      <c r="C223">
        <v>326.96614</v>
      </c>
      <c r="D223">
        <v>310.32499999999999</v>
      </c>
      <c r="E223">
        <v>1133.25</v>
      </c>
      <c r="F223">
        <v>288.52499999999998</v>
      </c>
      <c r="G223">
        <v>3.3466502</v>
      </c>
      <c r="H223">
        <v>16.911729999999999</v>
      </c>
      <c r="I223">
        <v>38.749482</v>
      </c>
      <c r="J223">
        <v>0.43335053000000001</v>
      </c>
      <c r="K223">
        <v>0</v>
      </c>
      <c r="L223">
        <v>0.25181415000000001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.16489999999999999</v>
      </c>
      <c r="V223">
        <v>2.7044999999999999</v>
      </c>
      <c r="W223">
        <v>0.2767</v>
      </c>
      <c r="X223">
        <v>0.68284999999999996</v>
      </c>
      <c r="Y223">
        <v>0</v>
      </c>
      <c r="Z223">
        <v>31.43</v>
      </c>
      <c r="AA223">
        <v>0</v>
      </c>
      <c r="AB223">
        <v>0.56815000000000004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6.8864999999999998</v>
      </c>
      <c r="AJ223">
        <v>480</v>
      </c>
    </row>
    <row r="224" spans="1:36" x14ac:dyDescent="0.2">
      <c r="A224">
        <v>1949</v>
      </c>
      <c r="B224">
        <v>301.96960000000001</v>
      </c>
      <c r="C224">
        <v>327.39942000000002</v>
      </c>
      <c r="D224">
        <v>310.5</v>
      </c>
      <c r="E224">
        <v>1140</v>
      </c>
      <c r="F224">
        <v>288.77499999999998</v>
      </c>
      <c r="G224">
        <v>3.5646958</v>
      </c>
      <c r="H224">
        <v>19.111819000000001</v>
      </c>
      <c r="I224">
        <v>39.020507000000002</v>
      </c>
      <c r="J224">
        <v>0.44729034000000001</v>
      </c>
      <c r="K224">
        <v>0</v>
      </c>
      <c r="L224">
        <v>0.27371103000000002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.28810000000000002</v>
      </c>
      <c r="V224">
        <v>3.7955000000000001</v>
      </c>
      <c r="W224">
        <v>0.45415</v>
      </c>
      <c r="X224">
        <v>0.93169999999999997</v>
      </c>
      <c r="Y224">
        <v>0</v>
      </c>
      <c r="Z224">
        <v>32.765000000000001</v>
      </c>
      <c r="AA224">
        <v>0</v>
      </c>
      <c r="AB224">
        <v>0.66739999999999999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6.9195000000000002</v>
      </c>
      <c r="AJ224">
        <v>480</v>
      </c>
    </row>
    <row r="225" spans="1:36" x14ac:dyDescent="0.2">
      <c r="A225">
        <v>1950</v>
      </c>
      <c r="B225">
        <v>301.92016999999998</v>
      </c>
      <c r="C225">
        <v>327.92113000000001</v>
      </c>
      <c r="D225">
        <v>310.75</v>
      </c>
      <c r="E225">
        <v>1147.25</v>
      </c>
      <c r="F225">
        <v>289</v>
      </c>
      <c r="G225">
        <v>3.7935914999999998</v>
      </c>
      <c r="H225">
        <v>21.742609000000002</v>
      </c>
      <c r="I225">
        <v>39.305796999999998</v>
      </c>
      <c r="J225">
        <v>0.46102934000000001</v>
      </c>
      <c r="K225">
        <v>0</v>
      </c>
      <c r="L225">
        <v>0.29751199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.49659999999999999</v>
      </c>
      <c r="V225">
        <v>5.0045000000000002</v>
      </c>
      <c r="W225">
        <v>0.65210000000000001</v>
      </c>
      <c r="X225">
        <v>1.1944999999999999</v>
      </c>
      <c r="Y225">
        <v>0</v>
      </c>
      <c r="Z225">
        <v>34.615000000000002</v>
      </c>
      <c r="AA225">
        <v>0</v>
      </c>
      <c r="AB225">
        <v>0.7732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6.9530000000000003</v>
      </c>
      <c r="AJ225">
        <v>480</v>
      </c>
    </row>
    <row r="226" spans="1:36" x14ac:dyDescent="0.2">
      <c r="A226">
        <v>1951</v>
      </c>
      <c r="B226">
        <v>300.87693000000002</v>
      </c>
      <c r="C226">
        <v>328.55793999999997</v>
      </c>
      <c r="D226">
        <v>311.10000000000002</v>
      </c>
      <c r="E226">
        <v>1155</v>
      </c>
      <c r="F226">
        <v>289.2</v>
      </c>
      <c r="G226">
        <v>4.0503983000000003</v>
      </c>
      <c r="H226">
        <v>24.570530999999999</v>
      </c>
      <c r="I226">
        <v>39.606102</v>
      </c>
      <c r="J226">
        <v>0.47465691999999998</v>
      </c>
      <c r="K226">
        <v>0</v>
      </c>
      <c r="L226">
        <v>0.32338260000000002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5.0000000000000001E-3</v>
      </c>
      <c r="U226">
        <v>0.81320000000000003</v>
      </c>
      <c r="V226">
        <v>6.3140000000000001</v>
      </c>
      <c r="W226">
        <v>0.87714999999999999</v>
      </c>
      <c r="X226">
        <v>1.4704999999999999</v>
      </c>
      <c r="Y226">
        <v>0</v>
      </c>
      <c r="Z226">
        <v>36.384999999999998</v>
      </c>
      <c r="AA226">
        <v>0</v>
      </c>
      <c r="AB226">
        <v>0.88934999999999997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6.9870000000000001</v>
      </c>
      <c r="AJ226">
        <v>480</v>
      </c>
    </row>
    <row r="227" spans="1:36" x14ac:dyDescent="0.2">
      <c r="A227">
        <v>1952</v>
      </c>
      <c r="B227">
        <v>299.88450999999998</v>
      </c>
      <c r="C227">
        <v>329.27462000000003</v>
      </c>
      <c r="D227">
        <v>311.5</v>
      </c>
      <c r="E227">
        <v>1163.5</v>
      </c>
      <c r="F227">
        <v>289.42500000000001</v>
      </c>
      <c r="G227">
        <v>4.3359693000000004</v>
      </c>
      <c r="H227">
        <v>27.235030999999999</v>
      </c>
      <c r="I227">
        <v>39.922212999999999</v>
      </c>
      <c r="J227">
        <v>0.48826249999999999</v>
      </c>
      <c r="K227">
        <v>0</v>
      </c>
      <c r="L227">
        <v>0.35150282999999999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1.4999999999999999E-2</v>
      </c>
      <c r="U227">
        <v>1.1675</v>
      </c>
      <c r="V227">
        <v>7.8114999999999997</v>
      </c>
      <c r="W227">
        <v>1.0245</v>
      </c>
      <c r="X227">
        <v>1.7344999999999999</v>
      </c>
      <c r="Y227">
        <v>0</v>
      </c>
      <c r="Z227">
        <v>37.53</v>
      </c>
      <c r="AA227">
        <v>0</v>
      </c>
      <c r="AB227">
        <v>0.9375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7.0209999999999999</v>
      </c>
      <c r="AJ227">
        <v>480</v>
      </c>
    </row>
    <row r="228" spans="1:36" x14ac:dyDescent="0.2">
      <c r="A228">
        <v>1953</v>
      </c>
      <c r="B228">
        <v>299.76378</v>
      </c>
      <c r="C228">
        <v>330.04469999999998</v>
      </c>
      <c r="D228">
        <v>311.92500000000001</v>
      </c>
      <c r="E228">
        <v>1172.75</v>
      </c>
      <c r="F228">
        <v>289.67500000000001</v>
      </c>
      <c r="G228">
        <v>4.6349518999999999</v>
      </c>
      <c r="H228">
        <v>29.975656000000001</v>
      </c>
      <c r="I228">
        <v>40.254961000000002</v>
      </c>
      <c r="J228">
        <v>0.50193546</v>
      </c>
      <c r="K228">
        <v>0</v>
      </c>
      <c r="L228">
        <v>0.38206828999999998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2.5000000000000001E-2</v>
      </c>
      <c r="U228">
        <v>1.577</v>
      </c>
      <c r="V228">
        <v>9.4614999999999991</v>
      </c>
      <c r="W228">
        <v>1.0774999999999999</v>
      </c>
      <c r="X228">
        <v>1.9844999999999999</v>
      </c>
      <c r="Y228">
        <v>0</v>
      </c>
      <c r="Z228">
        <v>38.729999999999997</v>
      </c>
      <c r="AA228">
        <v>0</v>
      </c>
      <c r="AB228">
        <v>0.92200000000000004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7.0534999999999997</v>
      </c>
      <c r="AJ228">
        <v>480</v>
      </c>
    </row>
    <row r="229" spans="1:36" x14ac:dyDescent="0.2">
      <c r="A229">
        <v>1954</v>
      </c>
      <c r="B229">
        <v>299.76983999999999</v>
      </c>
      <c r="C229">
        <v>330.89645999999999</v>
      </c>
      <c r="D229">
        <v>312.42500000000001</v>
      </c>
      <c r="E229">
        <v>1182.25</v>
      </c>
      <c r="F229">
        <v>289.89999999999998</v>
      </c>
      <c r="G229">
        <v>4.9482911999999999</v>
      </c>
      <c r="H229">
        <v>33.060890999999998</v>
      </c>
      <c r="I229">
        <v>40.605221999999998</v>
      </c>
      <c r="J229">
        <v>0.51576522000000002</v>
      </c>
      <c r="K229">
        <v>0</v>
      </c>
      <c r="L229">
        <v>0.41529161999999997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3.5000000000000003E-2</v>
      </c>
      <c r="U229">
        <v>2.149</v>
      </c>
      <c r="V229">
        <v>11.24</v>
      </c>
      <c r="W229">
        <v>1.139</v>
      </c>
      <c r="X229">
        <v>2.2389999999999999</v>
      </c>
      <c r="Y229">
        <v>0</v>
      </c>
      <c r="Z229">
        <v>40.08</v>
      </c>
      <c r="AA229">
        <v>0</v>
      </c>
      <c r="AB229">
        <v>0.93200000000000005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7.0845000000000002</v>
      </c>
      <c r="AJ229">
        <v>480</v>
      </c>
    </row>
    <row r="230" spans="1:36" x14ac:dyDescent="0.2">
      <c r="A230">
        <v>1955</v>
      </c>
      <c r="B230">
        <v>299.80993999999998</v>
      </c>
      <c r="C230">
        <v>331.83524</v>
      </c>
      <c r="D230">
        <v>313</v>
      </c>
      <c r="E230">
        <v>1192</v>
      </c>
      <c r="F230">
        <v>290.125</v>
      </c>
      <c r="G230">
        <v>5.2769829000000001</v>
      </c>
      <c r="H230">
        <v>36.611266000000001</v>
      </c>
      <c r="I230">
        <v>40.973917999999998</v>
      </c>
      <c r="J230">
        <v>0.52984118000000002</v>
      </c>
      <c r="K230">
        <v>0</v>
      </c>
      <c r="L230">
        <v>0.45140393000000001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4.4999999999999998E-2</v>
      </c>
      <c r="U230">
        <v>2.8860000000000001</v>
      </c>
      <c r="V230">
        <v>13.24</v>
      </c>
      <c r="W230">
        <v>1.21</v>
      </c>
      <c r="X230">
        <v>2.4950000000000001</v>
      </c>
      <c r="Y230">
        <v>0</v>
      </c>
      <c r="Z230">
        <v>41.57</v>
      </c>
      <c r="AA230">
        <v>2.5000000000000001E-2</v>
      </c>
      <c r="AB230">
        <v>0.97050000000000003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7.1154999999999999</v>
      </c>
      <c r="AJ230">
        <v>480.8</v>
      </c>
    </row>
    <row r="231" spans="1:36" x14ac:dyDescent="0.2">
      <c r="A231">
        <v>1956</v>
      </c>
      <c r="B231">
        <v>299.87995000000001</v>
      </c>
      <c r="C231">
        <v>332.82053000000002</v>
      </c>
      <c r="D231">
        <v>313.60000000000002</v>
      </c>
      <c r="E231">
        <v>1202.25</v>
      </c>
      <c r="F231">
        <v>290.375</v>
      </c>
      <c r="G231">
        <v>5.6220771999999997</v>
      </c>
      <c r="H231">
        <v>40.698891000000003</v>
      </c>
      <c r="I231">
        <v>41.362018999999997</v>
      </c>
      <c r="J231">
        <v>0.54425274999999995</v>
      </c>
      <c r="K231">
        <v>0</v>
      </c>
      <c r="L231">
        <v>0.49065645000000002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5.5E-2</v>
      </c>
      <c r="U231">
        <v>3.7949999999999999</v>
      </c>
      <c r="V231">
        <v>15.484999999999999</v>
      </c>
      <c r="W231">
        <v>1.2925</v>
      </c>
      <c r="X231">
        <v>2.75</v>
      </c>
      <c r="Y231">
        <v>0</v>
      </c>
      <c r="Z231">
        <v>43.2</v>
      </c>
      <c r="AA231">
        <v>0.11799999999999999</v>
      </c>
      <c r="AB231">
        <v>1.0569999999999999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7.1464999999999996</v>
      </c>
      <c r="AJ231">
        <v>483.15</v>
      </c>
    </row>
    <row r="232" spans="1:36" x14ac:dyDescent="0.2">
      <c r="A232">
        <v>1957</v>
      </c>
      <c r="B232">
        <v>300.01814000000002</v>
      </c>
      <c r="C232">
        <v>333.84203000000002</v>
      </c>
      <c r="D232">
        <v>314.22500000000002</v>
      </c>
      <c r="E232">
        <v>1213</v>
      </c>
      <c r="F232">
        <v>290.60000000000002</v>
      </c>
      <c r="G232">
        <v>5.9846817999999997</v>
      </c>
      <c r="H232">
        <v>45.417499999999997</v>
      </c>
      <c r="I232">
        <v>41.770546000000003</v>
      </c>
      <c r="J232">
        <v>0.55908932</v>
      </c>
      <c r="K232">
        <v>0</v>
      </c>
      <c r="L232">
        <v>0.53332223000000001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6.5000000000000002E-2</v>
      </c>
      <c r="U232">
        <v>4.9210000000000003</v>
      </c>
      <c r="V232">
        <v>18.055</v>
      </c>
      <c r="W232">
        <v>1.3895</v>
      </c>
      <c r="X232">
        <v>3.0015000000000001</v>
      </c>
      <c r="Y232">
        <v>0</v>
      </c>
      <c r="Z232">
        <v>44.96</v>
      </c>
      <c r="AA232">
        <v>0.29749999999999999</v>
      </c>
      <c r="AB232">
        <v>1.19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7.1784999999999997</v>
      </c>
      <c r="AJ232">
        <v>486.4</v>
      </c>
    </row>
    <row r="233" spans="1:36" x14ac:dyDescent="0.2">
      <c r="A233">
        <v>1958</v>
      </c>
      <c r="B233">
        <v>300.42588000000001</v>
      </c>
      <c r="C233">
        <v>334.86856999999998</v>
      </c>
      <c r="D233">
        <v>314.84750000000003</v>
      </c>
      <c r="E233">
        <v>1224</v>
      </c>
      <c r="F233">
        <v>290.82499999999999</v>
      </c>
      <c r="G233">
        <v>6.3659663999999996</v>
      </c>
      <c r="H233">
        <v>50.77825</v>
      </c>
      <c r="I233">
        <v>42.200575000000001</v>
      </c>
      <c r="J233">
        <v>0.57444030000000001</v>
      </c>
      <c r="K233">
        <v>0</v>
      </c>
      <c r="L233">
        <v>0.57969806999999995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7.4999999999999997E-2</v>
      </c>
      <c r="U233">
        <v>6.2365000000000004</v>
      </c>
      <c r="V233">
        <v>21.01</v>
      </c>
      <c r="W233">
        <v>1.502</v>
      </c>
      <c r="X233">
        <v>3.2494999999999998</v>
      </c>
      <c r="Y233">
        <v>0</v>
      </c>
      <c r="Z233">
        <v>46.85</v>
      </c>
      <c r="AA233">
        <v>0.5675</v>
      </c>
      <c r="AB233">
        <v>1.3554999999999999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7.2119999999999997</v>
      </c>
      <c r="AJ233">
        <v>489.9</v>
      </c>
    </row>
    <row r="234" spans="1:36" x14ac:dyDescent="0.2">
      <c r="A234">
        <v>1959</v>
      </c>
      <c r="B234">
        <v>301.36642000000001</v>
      </c>
      <c r="C234">
        <v>335.94524000000001</v>
      </c>
      <c r="D234">
        <v>315.5</v>
      </c>
      <c r="E234">
        <v>1235.25</v>
      </c>
      <c r="F234">
        <v>291.10000000000002</v>
      </c>
      <c r="G234">
        <v>6.7671666999999998</v>
      </c>
      <c r="H234">
        <v>56.514983999999998</v>
      </c>
      <c r="I234">
        <v>42.653236999999997</v>
      </c>
      <c r="J234">
        <v>0.59039509000000001</v>
      </c>
      <c r="K234">
        <v>0</v>
      </c>
      <c r="L234">
        <v>0.63010659999999996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8.5000000000000006E-2</v>
      </c>
      <c r="U234">
        <v>7.5570000000000004</v>
      </c>
      <c r="V234">
        <v>24.215</v>
      </c>
      <c r="W234">
        <v>1.6305000000000001</v>
      </c>
      <c r="X234">
        <v>3.4954999999999998</v>
      </c>
      <c r="Y234">
        <v>0</v>
      </c>
      <c r="Z234">
        <v>48.865000000000002</v>
      </c>
      <c r="AA234">
        <v>0.88300000000000001</v>
      </c>
      <c r="AB234">
        <v>1.593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7.2460000000000004</v>
      </c>
      <c r="AJ234">
        <v>493.55</v>
      </c>
    </row>
    <row r="235" spans="1:36" x14ac:dyDescent="0.2">
      <c r="A235">
        <v>1960</v>
      </c>
      <c r="B235">
        <v>302.54075</v>
      </c>
      <c r="C235">
        <v>337.17</v>
      </c>
      <c r="D235">
        <v>316.27249999999998</v>
      </c>
      <c r="E235">
        <v>1247</v>
      </c>
      <c r="F235">
        <v>291.39999999999998</v>
      </c>
      <c r="G235">
        <v>7.1895889000000004</v>
      </c>
      <c r="H235">
        <v>62.582327999999997</v>
      </c>
      <c r="I235">
        <v>43.129722999999998</v>
      </c>
      <c r="J235">
        <v>0.60704309000000001</v>
      </c>
      <c r="K235">
        <v>0</v>
      </c>
      <c r="L235">
        <v>0.68489847999999998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9.5000000000000001E-2</v>
      </c>
      <c r="U235">
        <v>8.8185000000000002</v>
      </c>
      <c r="V235">
        <v>27.675000000000001</v>
      </c>
      <c r="W235">
        <v>1.7789999999999999</v>
      </c>
      <c r="X235">
        <v>3.7395</v>
      </c>
      <c r="Y235">
        <v>0</v>
      </c>
      <c r="Z235">
        <v>50.99</v>
      </c>
      <c r="AA235">
        <v>1.2495000000000001</v>
      </c>
      <c r="AB235">
        <v>1.9065000000000001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7.2805</v>
      </c>
      <c r="AJ235">
        <v>497.3</v>
      </c>
    </row>
    <row r="236" spans="1:36" x14ac:dyDescent="0.2">
      <c r="A236">
        <v>1961</v>
      </c>
      <c r="B236">
        <v>302.71708000000001</v>
      </c>
      <c r="C236">
        <v>338.43682999999999</v>
      </c>
      <c r="D236">
        <v>317.07499999999999</v>
      </c>
      <c r="E236">
        <v>1259.25</v>
      </c>
      <c r="F236">
        <v>291.67500000000001</v>
      </c>
      <c r="G236">
        <v>7.6508646000000002</v>
      </c>
      <c r="H236">
        <v>69.461827999999997</v>
      </c>
      <c r="I236">
        <v>43.631287</v>
      </c>
      <c r="J236">
        <v>0.62447372000000001</v>
      </c>
      <c r="K236">
        <v>0</v>
      </c>
      <c r="L236">
        <v>0.74445486999999999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.11</v>
      </c>
      <c r="U236">
        <v>10.295500000000001</v>
      </c>
      <c r="V236">
        <v>31.684999999999999</v>
      </c>
      <c r="W236">
        <v>1.9504999999999999</v>
      </c>
      <c r="X236">
        <v>3.9714999999999998</v>
      </c>
      <c r="Y236">
        <v>0</v>
      </c>
      <c r="Z236">
        <v>53.23</v>
      </c>
      <c r="AA236">
        <v>1.7055</v>
      </c>
      <c r="AB236">
        <v>2.25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7.3164999999999996</v>
      </c>
      <c r="AJ236">
        <v>501.1</v>
      </c>
    </row>
    <row r="237" spans="1:36" x14ac:dyDescent="0.2">
      <c r="A237">
        <v>1962</v>
      </c>
      <c r="B237">
        <v>302.62276000000003</v>
      </c>
      <c r="C237">
        <v>339.62560999999999</v>
      </c>
      <c r="D237">
        <v>317.79500000000002</v>
      </c>
      <c r="E237">
        <v>1272</v>
      </c>
      <c r="F237">
        <v>291.92500000000001</v>
      </c>
      <c r="G237">
        <v>8.1524561000000002</v>
      </c>
      <c r="H237">
        <v>77.421593999999999</v>
      </c>
      <c r="I237">
        <v>44.15925</v>
      </c>
      <c r="J237">
        <v>0.64277636000000005</v>
      </c>
      <c r="K237">
        <v>0</v>
      </c>
      <c r="L237">
        <v>0.80919008000000003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.13</v>
      </c>
      <c r="U237">
        <v>12.234999999999999</v>
      </c>
      <c r="V237">
        <v>36.314999999999998</v>
      </c>
      <c r="W237">
        <v>2.1465000000000001</v>
      </c>
      <c r="X237">
        <v>4.1974999999999998</v>
      </c>
      <c r="Y237">
        <v>0</v>
      </c>
      <c r="Z237">
        <v>55.585000000000001</v>
      </c>
      <c r="AA237">
        <v>2.19</v>
      </c>
      <c r="AB237">
        <v>2.6459999999999999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7.3535000000000004</v>
      </c>
      <c r="AJ237">
        <v>504.8</v>
      </c>
    </row>
    <row r="238" spans="1:36" x14ac:dyDescent="0.2">
      <c r="A238">
        <v>1963</v>
      </c>
      <c r="B238">
        <v>303.11374000000001</v>
      </c>
      <c r="C238">
        <v>340.70728000000003</v>
      </c>
      <c r="D238">
        <v>318.39749999999998</v>
      </c>
      <c r="E238">
        <v>1285</v>
      </c>
      <c r="F238">
        <v>292.22500000000002</v>
      </c>
      <c r="G238">
        <v>8.6959116000000005</v>
      </c>
      <c r="H238">
        <v>86.595078000000001</v>
      </c>
      <c r="I238">
        <v>44.715000000000003</v>
      </c>
      <c r="J238">
        <v>0.66204043000000001</v>
      </c>
      <c r="K238">
        <v>0</v>
      </c>
      <c r="L238">
        <v>0.87955443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.155</v>
      </c>
      <c r="U238">
        <v>14.715</v>
      </c>
      <c r="V238">
        <v>41.585000000000001</v>
      </c>
      <c r="W238">
        <v>2.3704999999999998</v>
      </c>
      <c r="X238">
        <v>4.4329999999999998</v>
      </c>
      <c r="Y238">
        <v>0</v>
      </c>
      <c r="Z238">
        <v>58.024999999999999</v>
      </c>
      <c r="AA238">
        <v>2.7905000000000002</v>
      </c>
      <c r="AB238">
        <v>3.1425000000000001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7.3914999999999997</v>
      </c>
      <c r="AJ238">
        <v>508.4</v>
      </c>
    </row>
    <row r="239" spans="1:36" x14ac:dyDescent="0.2">
      <c r="A239">
        <v>1964</v>
      </c>
      <c r="B239">
        <v>303.60921000000002</v>
      </c>
      <c r="C239">
        <v>341.73340999999999</v>
      </c>
      <c r="D239">
        <v>318.92500000000001</v>
      </c>
      <c r="E239">
        <v>1298.25</v>
      </c>
      <c r="F239">
        <v>292.60000000000002</v>
      </c>
      <c r="G239">
        <v>9.3916219000000005</v>
      </c>
      <c r="H239">
        <v>97.280766</v>
      </c>
      <c r="I239">
        <v>45.5</v>
      </c>
      <c r="J239">
        <v>0.68235533000000004</v>
      </c>
      <c r="K239">
        <v>0</v>
      </c>
      <c r="L239">
        <v>0.95603742000000003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.18</v>
      </c>
      <c r="U239">
        <v>17.795000000000002</v>
      </c>
      <c r="V239">
        <v>47.734999999999999</v>
      </c>
      <c r="W239">
        <v>2.6284999999999998</v>
      </c>
      <c r="X239">
        <v>4.6769999999999996</v>
      </c>
      <c r="Y239">
        <v>0</v>
      </c>
      <c r="Z239">
        <v>60.524999999999999</v>
      </c>
      <c r="AA239">
        <v>3.5169999999999999</v>
      </c>
      <c r="AB239">
        <v>3.7669999999999999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7.4305000000000003</v>
      </c>
      <c r="AJ239">
        <v>511.85</v>
      </c>
    </row>
    <row r="240" spans="1:36" x14ac:dyDescent="0.2">
      <c r="A240">
        <v>1965</v>
      </c>
      <c r="B240">
        <v>304.41982999999999</v>
      </c>
      <c r="C240">
        <v>342.98944999999998</v>
      </c>
      <c r="D240">
        <v>319.64749999999998</v>
      </c>
      <c r="E240">
        <v>1312</v>
      </c>
      <c r="F240">
        <v>293</v>
      </c>
      <c r="G240">
        <v>10.183958000000001</v>
      </c>
      <c r="H240">
        <v>109.64484</v>
      </c>
      <c r="I240">
        <v>46.45</v>
      </c>
      <c r="J240">
        <v>0.70381046000000003</v>
      </c>
      <c r="K240">
        <v>0</v>
      </c>
      <c r="L240">
        <v>1.0391710999999999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.2</v>
      </c>
      <c r="U240">
        <v>21.495000000000001</v>
      </c>
      <c r="V240">
        <v>54.93</v>
      </c>
      <c r="W240">
        <v>2.9255</v>
      </c>
      <c r="X240">
        <v>4.9295</v>
      </c>
      <c r="Y240">
        <v>4.4999999999999997E-3</v>
      </c>
      <c r="Z240">
        <v>63.085000000000001</v>
      </c>
      <c r="AA240">
        <v>4.2765000000000004</v>
      </c>
      <c r="AB240">
        <v>4.5170000000000003</v>
      </c>
      <c r="AC240">
        <v>0</v>
      </c>
      <c r="AD240">
        <v>0</v>
      </c>
      <c r="AE240">
        <v>5.0000000000000001E-4</v>
      </c>
      <c r="AF240">
        <v>0</v>
      </c>
      <c r="AG240">
        <v>0</v>
      </c>
      <c r="AH240">
        <v>0</v>
      </c>
      <c r="AI240">
        <v>7.4705000000000004</v>
      </c>
      <c r="AJ240">
        <v>515.04999999999995</v>
      </c>
    </row>
    <row r="241" spans="1:36" x14ac:dyDescent="0.2">
      <c r="A241">
        <v>1966</v>
      </c>
      <c r="B241">
        <v>305.56389000000001</v>
      </c>
      <c r="C241">
        <v>344.55110000000002</v>
      </c>
      <c r="D241">
        <v>320.64749999999998</v>
      </c>
      <c r="E241">
        <v>1326</v>
      </c>
      <c r="F241">
        <v>293.39999999999998</v>
      </c>
      <c r="G241">
        <v>10.955626000000001</v>
      </c>
      <c r="H241">
        <v>123.66225</v>
      </c>
      <c r="I241">
        <v>47.35</v>
      </c>
      <c r="J241">
        <v>0.72649522</v>
      </c>
      <c r="K241">
        <v>0</v>
      </c>
      <c r="L241">
        <v>1.1295337999999999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.22</v>
      </c>
      <c r="U241">
        <v>25.774999999999999</v>
      </c>
      <c r="V241">
        <v>63.155000000000001</v>
      </c>
      <c r="W241">
        <v>3.2665000000000002</v>
      </c>
      <c r="X241">
        <v>5.1914999999999996</v>
      </c>
      <c r="Y241">
        <v>1.7500000000000002E-2</v>
      </c>
      <c r="Z241">
        <v>65.625</v>
      </c>
      <c r="AA241">
        <v>5.242</v>
      </c>
      <c r="AB241">
        <v>5.4130000000000003</v>
      </c>
      <c r="AC241">
        <v>0</v>
      </c>
      <c r="AD241">
        <v>0</v>
      </c>
      <c r="AE241">
        <v>1.5E-3</v>
      </c>
      <c r="AF241">
        <v>0</v>
      </c>
      <c r="AG241">
        <v>0</v>
      </c>
      <c r="AH241">
        <v>5.0000000000000001E-4</v>
      </c>
      <c r="AI241">
        <v>7.5119999999999996</v>
      </c>
      <c r="AJ241">
        <v>518</v>
      </c>
    </row>
    <row r="242" spans="1:36" x14ac:dyDescent="0.2">
      <c r="A242">
        <v>1967</v>
      </c>
      <c r="B242">
        <v>306.5942</v>
      </c>
      <c r="C242">
        <v>346.07553999999999</v>
      </c>
      <c r="D242">
        <v>321.60500000000002</v>
      </c>
      <c r="E242">
        <v>1340.25</v>
      </c>
      <c r="F242">
        <v>293.8</v>
      </c>
      <c r="G242">
        <v>11.738769</v>
      </c>
      <c r="H242">
        <v>139.32792000000001</v>
      </c>
      <c r="I242">
        <v>48.25</v>
      </c>
      <c r="J242">
        <v>0.75049902000000002</v>
      </c>
      <c r="K242">
        <v>0</v>
      </c>
      <c r="L242">
        <v>1.2277541000000001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.24</v>
      </c>
      <c r="U242">
        <v>30.574999999999999</v>
      </c>
      <c r="V242">
        <v>72.39</v>
      </c>
      <c r="W242">
        <v>3.6585000000000001</v>
      </c>
      <c r="X242">
        <v>5.4634999999999998</v>
      </c>
      <c r="Y242">
        <v>3.85E-2</v>
      </c>
      <c r="Z242">
        <v>68.069999999999993</v>
      </c>
      <c r="AA242">
        <v>6.7220000000000004</v>
      </c>
      <c r="AB242">
        <v>6.4984999999999999</v>
      </c>
      <c r="AC242">
        <v>0</v>
      </c>
      <c r="AD242">
        <v>0</v>
      </c>
      <c r="AE242">
        <v>3.0000000000000001E-3</v>
      </c>
      <c r="AF242">
        <v>0</v>
      </c>
      <c r="AG242">
        <v>5.0000000000000001E-4</v>
      </c>
      <c r="AH242">
        <v>1.5E-3</v>
      </c>
      <c r="AI242">
        <v>7.5545</v>
      </c>
      <c r="AJ242">
        <v>520.70000000000005</v>
      </c>
    </row>
    <row r="243" spans="1:36" x14ac:dyDescent="0.2">
      <c r="A243">
        <v>1968</v>
      </c>
      <c r="B243">
        <v>307.80774000000002</v>
      </c>
      <c r="C243">
        <v>347.69967000000003</v>
      </c>
      <c r="D243">
        <v>322.63499999999999</v>
      </c>
      <c r="E243">
        <v>1355</v>
      </c>
      <c r="F243">
        <v>294.22500000000002</v>
      </c>
      <c r="G243">
        <v>12.566843</v>
      </c>
      <c r="H243">
        <v>156.88722000000001</v>
      </c>
      <c r="I243">
        <v>49.15</v>
      </c>
      <c r="J243">
        <v>0.77591125999999999</v>
      </c>
      <c r="K243">
        <v>0</v>
      </c>
      <c r="L243">
        <v>1.3345153999999999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.27</v>
      </c>
      <c r="U243">
        <v>35.954999999999998</v>
      </c>
      <c r="V243">
        <v>82.77</v>
      </c>
      <c r="W243">
        <v>4.1085000000000003</v>
      </c>
      <c r="X243">
        <v>5.7454999999999998</v>
      </c>
      <c r="Y243">
        <v>6.7500000000000004E-2</v>
      </c>
      <c r="Z243">
        <v>70.424999999999997</v>
      </c>
      <c r="AA243">
        <v>8.8859999999999992</v>
      </c>
      <c r="AB243">
        <v>7.8105000000000002</v>
      </c>
      <c r="AC243">
        <v>0</v>
      </c>
      <c r="AD243">
        <v>0</v>
      </c>
      <c r="AE243">
        <v>5.4999999999999997E-3</v>
      </c>
      <c r="AF243">
        <v>5.0000000000000001E-4</v>
      </c>
      <c r="AG243">
        <v>1E-3</v>
      </c>
      <c r="AH243">
        <v>3.0000000000000001E-3</v>
      </c>
      <c r="AI243">
        <v>7.5984999999999996</v>
      </c>
      <c r="AJ243">
        <v>523.15</v>
      </c>
    </row>
    <row r="244" spans="1:36" x14ac:dyDescent="0.2">
      <c r="A244">
        <v>1969</v>
      </c>
      <c r="B244">
        <v>309.59802000000002</v>
      </c>
      <c r="C244">
        <v>349.60667999999998</v>
      </c>
      <c r="D244">
        <v>323.90249999999997</v>
      </c>
      <c r="E244">
        <v>1370.25</v>
      </c>
      <c r="F244">
        <v>294.7</v>
      </c>
      <c r="G244">
        <v>13.408374999999999</v>
      </c>
      <c r="H244">
        <v>176.60472999999999</v>
      </c>
      <c r="I244">
        <v>50.05</v>
      </c>
      <c r="J244">
        <v>0.80282134999999999</v>
      </c>
      <c r="K244">
        <v>0</v>
      </c>
      <c r="L244">
        <v>1.4505602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.3</v>
      </c>
      <c r="U244">
        <v>42.05</v>
      </c>
      <c r="V244">
        <v>94.435000000000002</v>
      </c>
      <c r="W244">
        <v>4.6245000000000003</v>
      </c>
      <c r="X244">
        <v>6.0385</v>
      </c>
      <c r="Y244">
        <v>0.1045</v>
      </c>
      <c r="Z244">
        <v>72.69</v>
      </c>
      <c r="AA244">
        <v>11.59</v>
      </c>
      <c r="AB244">
        <v>9.4109999999999996</v>
      </c>
      <c r="AC244">
        <v>0</v>
      </c>
      <c r="AD244">
        <v>0</v>
      </c>
      <c r="AE244">
        <v>9.4999999999999998E-3</v>
      </c>
      <c r="AF244">
        <v>1E-3</v>
      </c>
      <c r="AG244">
        <v>1.5E-3</v>
      </c>
      <c r="AH244">
        <v>5.0000000000000001E-3</v>
      </c>
      <c r="AI244">
        <v>7.6440000000000001</v>
      </c>
      <c r="AJ244">
        <v>525.29999999999995</v>
      </c>
    </row>
    <row r="245" spans="1:36" x14ac:dyDescent="0.2">
      <c r="A245">
        <v>1970</v>
      </c>
      <c r="B245">
        <v>311.80752999999999</v>
      </c>
      <c r="C245">
        <v>351.32841000000002</v>
      </c>
      <c r="D245">
        <v>324.98500000000001</v>
      </c>
      <c r="E245">
        <v>1385.75</v>
      </c>
      <c r="F245">
        <v>295.2</v>
      </c>
      <c r="G245">
        <v>14.248219000000001</v>
      </c>
      <c r="H245">
        <v>198.61786000000001</v>
      </c>
      <c r="I245">
        <v>50.95</v>
      </c>
      <c r="J245">
        <v>0.83131867999999998</v>
      </c>
      <c r="K245">
        <v>0</v>
      </c>
      <c r="L245">
        <v>1.5766959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.32500000000000001</v>
      </c>
      <c r="U245">
        <v>49.05</v>
      </c>
      <c r="V245">
        <v>107.45</v>
      </c>
      <c r="W245">
        <v>5.2164999999999999</v>
      </c>
      <c r="X245">
        <v>6.3434999999999997</v>
      </c>
      <c r="Y245">
        <v>0.15</v>
      </c>
      <c r="Z245">
        <v>74.87</v>
      </c>
      <c r="AA245">
        <v>14.645</v>
      </c>
      <c r="AB245">
        <v>11.21</v>
      </c>
      <c r="AC245">
        <v>0</v>
      </c>
      <c r="AD245">
        <v>0</v>
      </c>
      <c r="AE245">
        <v>1.6E-2</v>
      </c>
      <c r="AF245">
        <v>1E-3</v>
      </c>
      <c r="AG245">
        <v>2.5000000000000001E-3</v>
      </c>
      <c r="AH245">
        <v>7.4999999999999997E-3</v>
      </c>
      <c r="AI245">
        <v>7.6905000000000001</v>
      </c>
      <c r="AJ245">
        <v>527.20000000000005</v>
      </c>
    </row>
    <row r="246" spans="1:36" x14ac:dyDescent="0.2">
      <c r="A246">
        <v>1971</v>
      </c>
      <c r="B246">
        <v>314.08677999999998</v>
      </c>
      <c r="C246">
        <v>352.82234</v>
      </c>
      <c r="D246">
        <v>325.85500000000002</v>
      </c>
      <c r="E246">
        <v>1401.25</v>
      </c>
      <c r="F246">
        <v>295.7</v>
      </c>
      <c r="G246">
        <v>15.101068</v>
      </c>
      <c r="H246">
        <v>222.88541000000001</v>
      </c>
      <c r="I246">
        <v>51.8</v>
      </c>
      <c r="J246">
        <v>0.86149266000000002</v>
      </c>
      <c r="K246">
        <v>0</v>
      </c>
      <c r="L246">
        <v>1.7137998999999999</v>
      </c>
      <c r="M246">
        <v>0</v>
      </c>
      <c r="N246">
        <v>0</v>
      </c>
      <c r="O246">
        <v>1.4599999999999999E-3</v>
      </c>
      <c r="P246">
        <v>0</v>
      </c>
      <c r="Q246">
        <v>1.2500000000000001E-2</v>
      </c>
      <c r="R246">
        <v>0</v>
      </c>
      <c r="S246">
        <v>0</v>
      </c>
      <c r="T246">
        <v>0.35499999999999998</v>
      </c>
      <c r="U246">
        <v>57.064999999999998</v>
      </c>
      <c r="V246">
        <v>121.8</v>
      </c>
      <c r="W246">
        <v>5.8955000000000002</v>
      </c>
      <c r="X246">
        <v>6.66</v>
      </c>
      <c r="Y246">
        <v>0.20499999999999999</v>
      </c>
      <c r="Z246">
        <v>76.97</v>
      </c>
      <c r="AA246">
        <v>17.695</v>
      </c>
      <c r="AB246">
        <v>13.115</v>
      </c>
      <c r="AC246">
        <v>0</v>
      </c>
      <c r="AD246">
        <v>0</v>
      </c>
      <c r="AE246">
        <v>2.5000000000000001E-2</v>
      </c>
      <c r="AF246">
        <v>1.5E-3</v>
      </c>
      <c r="AG246">
        <v>3.5000000000000001E-3</v>
      </c>
      <c r="AH246">
        <v>1.0999999999999999E-2</v>
      </c>
      <c r="AI246">
        <v>7.7380000000000004</v>
      </c>
      <c r="AJ246">
        <v>528.85</v>
      </c>
    </row>
    <row r="247" spans="1:36" x14ac:dyDescent="0.2">
      <c r="A247">
        <v>1972</v>
      </c>
      <c r="B247">
        <v>316.19274999999999</v>
      </c>
      <c r="C247">
        <v>354.78086000000002</v>
      </c>
      <c r="D247">
        <v>327.14</v>
      </c>
      <c r="E247">
        <v>1417</v>
      </c>
      <c r="F247">
        <v>296.22500000000002</v>
      </c>
      <c r="G247">
        <v>15.999449</v>
      </c>
      <c r="H247">
        <v>249.19398000000001</v>
      </c>
      <c r="I247">
        <v>52.65</v>
      </c>
      <c r="J247">
        <v>0.89343269999999997</v>
      </c>
      <c r="K247">
        <v>0</v>
      </c>
      <c r="L247">
        <v>1.8628259</v>
      </c>
      <c r="M247">
        <v>0</v>
      </c>
      <c r="N247">
        <v>0</v>
      </c>
      <c r="O247">
        <v>4.3800000000000002E-3</v>
      </c>
      <c r="P247">
        <v>0</v>
      </c>
      <c r="Q247">
        <v>3.7499999999999999E-2</v>
      </c>
      <c r="R247">
        <v>0</v>
      </c>
      <c r="S247">
        <v>0</v>
      </c>
      <c r="T247">
        <v>0.39</v>
      </c>
      <c r="U247">
        <v>65.965000000000003</v>
      </c>
      <c r="V247">
        <v>137.30000000000001</v>
      </c>
      <c r="W247">
        <v>6.6740000000000004</v>
      </c>
      <c r="X247">
        <v>6.9880000000000004</v>
      </c>
      <c r="Y247">
        <v>0.27050000000000002</v>
      </c>
      <c r="Z247">
        <v>78.989999999999995</v>
      </c>
      <c r="AA247">
        <v>20.92</v>
      </c>
      <c r="AB247">
        <v>15.145</v>
      </c>
      <c r="AC247">
        <v>0</v>
      </c>
      <c r="AD247">
        <v>1.7999999999999999E-2</v>
      </c>
      <c r="AE247">
        <v>3.7499999999999999E-2</v>
      </c>
      <c r="AF247">
        <v>2E-3</v>
      </c>
      <c r="AG247">
        <v>6.0000000000000001E-3</v>
      </c>
      <c r="AH247">
        <v>1.55E-2</v>
      </c>
      <c r="AI247">
        <v>7.7869999999999999</v>
      </c>
      <c r="AJ247">
        <v>530.29999999999995</v>
      </c>
    </row>
    <row r="248" spans="1:36" x14ac:dyDescent="0.2">
      <c r="A248">
        <v>1973</v>
      </c>
      <c r="B248">
        <v>318.11545000000001</v>
      </c>
      <c r="C248">
        <v>357.03444000000002</v>
      </c>
      <c r="D248">
        <v>328.67750000000001</v>
      </c>
      <c r="E248">
        <v>1433</v>
      </c>
      <c r="F248">
        <v>296.8</v>
      </c>
      <c r="G248">
        <v>16.947483999999999</v>
      </c>
      <c r="H248">
        <v>277.92651999999998</v>
      </c>
      <c r="I248">
        <v>53.55</v>
      </c>
      <c r="J248">
        <v>0.92722819000000001</v>
      </c>
      <c r="K248">
        <v>0</v>
      </c>
      <c r="L248">
        <v>2.0248108</v>
      </c>
      <c r="M248">
        <v>0</v>
      </c>
      <c r="N248">
        <v>0</v>
      </c>
      <c r="O248">
        <v>7.3000000000000001E-3</v>
      </c>
      <c r="P248">
        <v>0</v>
      </c>
      <c r="Q248">
        <v>6.25E-2</v>
      </c>
      <c r="R248">
        <v>0</v>
      </c>
      <c r="S248">
        <v>0</v>
      </c>
      <c r="T248">
        <v>0.42499999999999999</v>
      </c>
      <c r="U248">
        <v>75.834999999999994</v>
      </c>
      <c r="V248">
        <v>154.05000000000001</v>
      </c>
      <c r="W248">
        <v>7.5685000000000002</v>
      </c>
      <c r="X248">
        <v>7.3289999999999997</v>
      </c>
      <c r="Y248">
        <v>0.34799999999999998</v>
      </c>
      <c r="Z248">
        <v>80.930000000000007</v>
      </c>
      <c r="AA248">
        <v>25.065000000000001</v>
      </c>
      <c r="AB248">
        <v>17.39</v>
      </c>
      <c r="AC248">
        <v>0</v>
      </c>
      <c r="AD248">
        <v>5.2999999999999999E-2</v>
      </c>
      <c r="AE248">
        <v>5.5E-2</v>
      </c>
      <c r="AF248">
        <v>2.5000000000000001E-3</v>
      </c>
      <c r="AG248">
        <v>1.15E-2</v>
      </c>
      <c r="AH248">
        <v>2.1499999999999998E-2</v>
      </c>
      <c r="AI248">
        <v>7.8380000000000001</v>
      </c>
      <c r="AJ248">
        <v>531.54999999999995</v>
      </c>
    </row>
    <row r="249" spans="1:36" x14ac:dyDescent="0.2">
      <c r="A249">
        <v>1974</v>
      </c>
      <c r="B249">
        <v>319.59989999999999</v>
      </c>
      <c r="C249">
        <v>358.78320000000002</v>
      </c>
      <c r="D249">
        <v>329.74250000000001</v>
      </c>
      <c r="E249">
        <v>1449</v>
      </c>
      <c r="F249">
        <v>297.39999999999998</v>
      </c>
      <c r="G249">
        <v>17.915405</v>
      </c>
      <c r="H249">
        <v>309.88855999999998</v>
      </c>
      <c r="I249">
        <v>54.45</v>
      </c>
      <c r="J249">
        <v>0.96296853999999998</v>
      </c>
      <c r="K249">
        <v>0</v>
      </c>
      <c r="L249">
        <v>2.2008812999999998</v>
      </c>
      <c r="M249">
        <v>0</v>
      </c>
      <c r="N249">
        <v>0</v>
      </c>
      <c r="O249">
        <v>1.022E-2</v>
      </c>
      <c r="P249">
        <v>0</v>
      </c>
      <c r="Q249">
        <v>8.7499999999999994E-2</v>
      </c>
      <c r="R249">
        <v>0</v>
      </c>
      <c r="S249">
        <v>0</v>
      </c>
      <c r="T249">
        <v>0.46</v>
      </c>
      <c r="U249">
        <v>87.04</v>
      </c>
      <c r="V249">
        <v>172.45</v>
      </c>
      <c r="W249">
        <v>8.5950000000000006</v>
      </c>
      <c r="X249">
        <v>7.6840000000000002</v>
      </c>
      <c r="Y249">
        <v>0.4385</v>
      </c>
      <c r="Z249">
        <v>82.8</v>
      </c>
      <c r="AA249">
        <v>30.44</v>
      </c>
      <c r="AB249">
        <v>19.934999999999999</v>
      </c>
      <c r="AC249">
        <v>0</v>
      </c>
      <c r="AD249">
        <v>8.5999999999999993E-2</v>
      </c>
      <c r="AE249">
        <v>7.8E-2</v>
      </c>
      <c r="AF249">
        <v>3.5000000000000001E-3</v>
      </c>
      <c r="AG249">
        <v>2.0500000000000001E-2</v>
      </c>
      <c r="AH249">
        <v>2.8500000000000001E-2</v>
      </c>
      <c r="AI249">
        <v>7.8905000000000003</v>
      </c>
      <c r="AJ249">
        <v>532.6</v>
      </c>
    </row>
    <row r="250" spans="1:36" x14ac:dyDescent="0.2">
      <c r="A250">
        <v>1975</v>
      </c>
      <c r="B250">
        <v>320.88162999999997</v>
      </c>
      <c r="C250">
        <v>360.29203000000001</v>
      </c>
      <c r="D250">
        <v>330.58499999999998</v>
      </c>
      <c r="E250">
        <v>1465</v>
      </c>
      <c r="F250">
        <v>298</v>
      </c>
      <c r="G250">
        <v>18.889814000000001</v>
      </c>
      <c r="H250">
        <v>344.97606000000002</v>
      </c>
      <c r="I250">
        <v>55.3</v>
      </c>
      <c r="J250">
        <v>1.0007432000000001</v>
      </c>
      <c r="K250">
        <v>0</v>
      </c>
      <c r="L250">
        <v>2.3922623000000001</v>
      </c>
      <c r="M250">
        <v>0</v>
      </c>
      <c r="N250">
        <v>0</v>
      </c>
      <c r="O250">
        <v>1.3140000000000001E-2</v>
      </c>
      <c r="P250">
        <v>0</v>
      </c>
      <c r="Q250">
        <v>0.1125</v>
      </c>
      <c r="R250">
        <v>0</v>
      </c>
      <c r="S250">
        <v>0</v>
      </c>
      <c r="T250">
        <v>0.5</v>
      </c>
      <c r="U250">
        <v>99.56</v>
      </c>
      <c r="V250">
        <v>192.6</v>
      </c>
      <c r="W250">
        <v>9.7714999999999996</v>
      </c>
      <c r="X250">
        <v>8.0519999999999996</v>
      </c>
      <c r="Y250">
        <v>0.54449999999999998</v>
      </c>
      <c r="Z250">
        <v>84.6</v>
      </c>
      <c r="AA250">
        <v>36.729999999999997</v>
      </c>
      <c r="AB250">
        <v>22.54</v>
      </c>
      <c r="AC250">
        <v>0</v>
      </c>
      <c r="AD250">
        <v>0.11749999999999999</v>
      </c>
      <c r="AE250">
        <v>0.1075</v>
      </c>
      <c r="AF250">
        <v>4.4999999999999997E-3</v>
      </c>
      <c r="AG250">
        <v>3.3500000000000002E-2</v>
      </c>
      <c r="AH250">
        <v>3.6499999999999998E-2</v>
      </c>
      <c r="AI250">
        <v>7.9444999999999997</v>
      </c>
      <c r="AJ250">
        <v>533.5</v>
      </c>
    </row>
    <row r="251" spans="1:36" x14ac:dyDescent="0.2">
      <c r="A251">
        <v>1976</v>
      </c>
      <c r="B251">
        <v>322.19126999999997</v>
      </c>
      <c r="C251">
        <v>362.16302000000002</v>
      </c>
      <c r="D251">
        <v>331.7475</v>
      </c>
      <c r="E251">
        <v>1481</v>
      </c>
      <c r="F251">
        <v>298.64999999999998</v>
      </c>
      <c r="G251">
        <v>19.887436000000001</v>
      </c>
      <c r="H251">
        <v>380.80167</v>
      </c>
      <c r="I251">
        <v>56.15</v>
      </c>
      <c r="J251">
        <v>1.0406413999999999</v>
      </c>
      <c r="K251">
        <v>0</v>
      </c>
      <c r="L251">
        <v>2.6002850999999998</v>
      </c>
      <c r="M251">
        <v>0</v>
      </c>
      <c r="N251">
        <v>0</v>
      </c>
      <c r="O251">
        <v>1.6060000000000001E-2</v>
      </c>
      <c r="P251">
        <v>0</v>
      </c>
      <c r="Q251">
        <v>0.13750000000000001</v>
      </c>
      <c r="R251">
        <v>0</v>
      </c>
      <c r="S251">
        <v>0</v>
      </c>
      <c r="T251">
        <v>0.54</v>
      </c>
      <c r="U251">
        <v>112.3</v>
      </c>
      <c r="V251">
        <v>213.15</v>
      </c>
      <c r="W251">
        <v>11.12</v>
      </c>
      <c r="X251">
        <v>8.4335000000000004</v>
      </c>
      <c r="Y251">
        <v>0.66849999999999998</v>
      </c>
      <c r="Z251">
        <v>86.33</v>
      </c>
      <c r="AA251">
        <v>42.765000000000001</v>
      </c>
      <c r="AB251">
        <v>25.225000000000001</v>
      </c>
      <c r="AC251">
        <v>0</v>
      </c>
      <c r="AD251">
        <v>0.14749999999999999</v>
      </c>
      <c r="AE251">
        <v>0.14449999999999999</v>
      </c>
      <c r="AF251">
        <v>5.4999999999999997E-3</v>
      </c>
      <c r="AG251">
        <v>5.0999999999999997E-2</v>
      </c>
      <c r="AH251">
        <v>4.65E-2</v>
      </c>
      <c r="AI251">
        <v>8.0005000000000006</v>
      </c>
      <c r="AJ251">
        <v>534.25</v>
      </c>
    </row>
    <row r="252" spans="1:36" x14ac:dyDescent="0.2">
      <c r="A252">
        <v>1977</v>
      </c>
      <c r="B252">
        <v>323.87398000000002</v>
      </c>
      <c r="C252">
        <v>364.45429000000001</v>
      </c>
      <c r="D252">
        <v>333.27249999999998</v>
      </c>
      <c r="E252">
        <v>1497.25</v>
      </c>
      <c r="F252">
        <v>299.36</v>
      </c>
      <c r="G252">
        <v>20.973884999999999</v>
      </c>
      <c r="H252">
        <v>416.05637000000002</v>
      </c>
      <c r="I252">
        <v>57.05</v>
      </c>
      <c r="J252">
        <v>1.0827528</v>
      </c>
      <c r="K252">
        <v>0</v>
      </c>
      <c r="L252">
        <v>2.8263967999999999</v>
      </c>
      <c r="M252">
        <v>0</v>
      </c>
      <c r="N252">
        <v>0</v>
      </c>
      <c r="O252">
        <v>1.898E-2</v>
      </c>
      <c r="P252">
        <v>0</v>
      </c>
      <c r="Q252">
        <v>0.16250000000000001</v>
      </c>
      <c r="R252">
        <v>0</v>
      </c>
      <c r="S252">
        <v>0</v>
      </c>
      <c r="T252">
        <v>0.59</v>
      </c>
      <c r="U252">
        <v>124.7</v>
      </c>
      <c r="V252">
        <v>232.9</v>
      </c>
      <c r="W252">
        <v>12.67</v>
      </c>
      <c r="X252">
        <v>8.8305000000000007</v>
      </c>
      <c r="Y252">
        <v>0.8125</v>
      </c>
      <c r="Z252">
        <v>87.995000000000005</v>
      </c>
      <c r="AA252">
        <v>49.29</v>
      </c>
      <c r="AB252">
        <v>28.23</v>
      </c>
      <c r="AC252">
        <v>0</v>
      </c>
      <c r="AD252">
        <v>0.17549999999999999</v>
      </c>
      <c r="AE252">
        <v>0.1915</v>
      </c>
      <c r="AF252">
        <v>6.4999999999999997E-3</v>
      </c>
      <c r="AG252">
        <v>7.6499999999999999E-2</v>
      </c>
      <c r="AH252">
        <v>5.7500000000000002E-2</v>
      </c>
      <c r="AI252">
        <v>8.0579999999999998</v>
      </c>
      <c r="AJ252">
        <v>534.9</v>
      </c>
    </row>
    <row r="253" spans="1:36" x14ac:dyDescent="0.2">
      <c r="A253">
        <v>1978</v>
      </c>
      <c r="B253">
        <v>326.20992000000001</v>
      </c>
      <c r="C253">
        <v>366.81468000000001</v>
      </c>
      <c r="D253">
        <v>334.84750000000003</v>
      </c>
      <c r="E253">
        <v>1513.75</v>
      </c>
      <c r="F253">
        <v>300.08249999999998</v>
      </c>
      <c r="G253">
        <v>22.126667000000001</v>
      </c>
      <c r="H253">
        <v>451.01713999999998</v>
      </c>
      <c r="I253">
        <v>57.9</v>
      </c>
      <c r="J253">
        <v>1.1271666</v>
      </c>
      <c r="K253">
        <v>0</v>
      </c>
      <c r="L253">
        <v>3.0904812000000002</v>
      </c>
      <c r="M253">
        <v>0</v>
      </c>
      <c r="N253">
        <v>0</v>
      </c>
      <c r="O253">
        <v>2.1899999999999999E-2</v>
      </c>
      <c r="P253">
        <v>0</v>
      </c>
      <c r="Q253">
        <v>0.1875</v>
      </c>
      <c r="R253">
        <v>0</v>
      </c>
      <c r="S253">
        <v>0</v>
      </c>
      <c r="T253">
        <v>0.65500000000000003</v>
      </c>
      <c r="U253">
        <v>136.69999999999999</v>
      </c>
      <c r="V253">
        <v>251.9</v>
      </c>
      <c r="W253">
        <v>14.445</v>
      </c>
      <c r="X253">
        <v>9.2430000000000003</v>
      </c>
      <c r="Y253">
        <v>0.97950000000000004</v>
      </c>
      <c r="Z253">
        <v>89.594999999999999</v>
      </c>
      <c r="AA253">
        <v>57.79</v>
      </c>
      <c r="AB253">
        <v>31.51</v>
      </c>
      <c r="AC253">
        <v>0</v>
      </c>
      <c r="AD253">
        <v>0.20200000000000001</v>
      </c>
      <c r="AE253">
        <v>0.2475</v>
      </c>
      <c r="AF253">
        <v>7.4999999999999997E-3</v>
      </c>
      <c r="AG253">
        <v>0.112</v>
      </c>
      <c r="AH253">
        <v>6.9500000000000006E-2</v>
      </c>
      <c r="AI253">
        <v>8.1170000000000009</v>
      </c>
      <c r="AJ253">
        <v>535.4</v>
      </c>
    </row>
    <row r="254" spans="1:36" x14ac:dyDescent="0.2">
      <c r="A254">
        <v>1979</v>
      </c>
      <c r="B254">
        <v>328.74045000000001</v>
      </c>
      <c r="C254">
        <v>369.27836000000002</v>
      </c>
      <c r="D254">
        <v>336.52499999999998</v>
      </c>
      <c r="E254">
        <v>1530.25</v>
      </c>
      <c r="F254">
        <v>300.74</v>
      </c>
      <c r="G254">
        <v>23.366828000000002</v>
      </c>
      <c r="H254">
        <v>486.54597999999999</v>
      </c>
      <c r="I254">
        <v>58.75</v>
      </c>
      <c r="J254">
        <v>1.1739723</v>
      </c>
      <c r="K254">
        <v>0</v>
      </c>
      <c r="L254">
        <v>3.3923741000000001</v>
      </c>
      <c r="M254">
        <v>0</v>
      </c>
      <c r="N254">
        <v>0</v>
      </c>
      <c r="O254">
        <v>2.4819999999999998E-2</v>
      </c>
      <c r="P254">
        <v>0</v>
      </c>
      <c r="Q254">
        <v>0.2</v>
      </c>
      <c r="R254">
        <v>0</v>
      </c>
      <c r="S254">
        <v>0</v>
      </c>
      <c r="T254">
        <v>0.73499999999999999</v>
      </c>
      <c r="U254">
        <v>148.80000000000001</v>
      </c>
      <c r="V254">
        <v>270.5</v>
      </c>
      <c r="W254">
        <v>16.475000000000001</v>
      </c>
      <c r="X254">
        <v>9.6705000000000005</v>
      </c>
      <c r="Y254">
        <v>1.1739999999999999</v>
      </c>
      <c r="Z254">
        <v>91.14</v>
      </c>
      <c r="AA254">
        <v>68.984999999999999</v>
      </c>
      <c r="AB254">
        <v>34.984999999999999</v>
      </c>
      <c r="AC254">
        <v>0</v>
      </c>
      <c r="AD254">
        <v>0.22700000000000001</v>
      </c>
      <c r="AE254">
        <v>0.3125</v>
      </c>
      <c r="AF254">
        <v>8.5000000000000006E-3</v>
      </c>
      <c r="AG254">
        <v>0.156</v>
      </c>
      <c r="AH254">
        <v>8.3000000000000004E-2</v>
      </c>
      <c r="AI254">
        <v>8.1780000000000008</v>
      </c>
      <c r="AJ254">
        <v>535.85</v>
      </c>
    </row>
    <row r="255" spans="1:36" x14ac:dyDescent="0.2">
      <c r="A255">
        <v>1980</v>
      </c>
      <c r="B255">
        <v>330.86448000000001</v>
      </c>
      <c r="C255">
        <v>371.94513999999998</v>
      </c>
      <c r="D255">
        <v>338.36</v>
      </c>
      <c r="E255">
        <v>1547.75</v>
      </c>
      <c r="F255">
        <v>301.38249999999999</v>
      </c>
      <c r="G255">
        <v>24.687850999999998</v>
      </c>
      <c r="H255">
        <v>519.30313999999998</v>
      </c>
      <c r="I255">
        <v>59.6</v>
      </c>
      <c r="J255">
        <v>1.2232593</v>
      </c>
      <c r="K255">
        <v>0</v>
      </c>
      <c r="L255">
        <v>3.7127815000000002</v>
      </c>
      <c r="M255">
        <v>0</v>
      </c>
      <c r="N255">
        <v>0</v>
      </c>
      <c r="O255">
        <v>2.7740000000000001E-2</v>
      </c>
      <c r="P255">
        <v>0</v>
      </c>
      <c r="Q255">
        <v>0.2</v>
      </c>
      <c r="R255">
        <v>0</v>
      </c>
      <c r="S255">
        <v>0</v>
      </c>
      <c r="T255">
        <v>0.83499999999999996</v>
      </c>
      <c r="U255">
        <v>159.4</v>
      </c>
      <c r="V255">
        <v>287.35000000000002</v>
      </c>
      <c r="W255">
        <v>18.805</v>
      </c>
      <c r="X255">
        <v>10.114000000000001</v>
      </c>
      <c r="Y255">
        <v>1.401</v>
      </c>
      <c r="Z255">
        <v>92.625</v>
      </c>
      <c r="AA255">
        <v>78.724999999999994</v>
      </c>
      <c r="AB255">
        <v>38.64</v>
      </c>
      <c r="AC255">
        <v>0</v>
      </c>
      <c r="AD255">
        <v>0.2505</v>
      </c>
      <c r="AE255">
        <v>0.38950000000000001</v>
      </c>
      <c r="AF255">
        <v>9.4999999999999998E-3</v>
      </c>
      <c r="AG255">
        <v>0.21</v>
      </c>
      <c r="AH255">
        <v>9.7500000000000003E-2</v>
      </c>
      <c r="AI255">
        <v>8.2409999999999997</v>
      </c>
      <c r="AJ255">
        <v>536.25</v>
      </c>
    </row>
    <row r="256" spans="1:36" x14ac:dyDescent="0.2">
      <c r="A256">
        <v>1981</v>
      </c>
      <c r="B256">
        <v>332.22762</v>
      </c>
      <c r="C256">
        <v>374.18964999999997</v>
      </c>
      <c r="D256">
        <v>339.72750000000002</v>
      </c>
      <c r="E256">
        <v>1566.75</v>
      </c>
      <c r="F256">
        <v>302.22000000000003</v>
      </c>
      <c r="G256">
        <v>26.102</v>
      </c>
      <c r="H256">
        <v>550.90418999999997</v>
      </c>
      <c r="I256">
        <v>60.45</v>
      </c>
      <c r="J256">
        <v>1.2751169</v>
      </c>
      <c r="K256">
        <v>0</v>
      </c>
      <c r="L256">
        <v>4.0517034000000001</v>
      </c>
      <c r="M256">
        <v>0</v>
      </c>
      <c r="N256">
        <v>0</v>
      </c>
      <c r="O256">
        <v>2.92E-2</v>
      </c>
      <c r="P256">
        <v>0</v>
      </c>
      <c r="Q256">
        <v>0.22500000000000001</v>
      </c>
      <c r="R256">
        <v>0</v>
      </c>
      <c r="S256">
        <v>0</v>
      </c>
      <c r="T256">
        <v>0.95</v>
      </c>
      <c r="U256">
        <v>168.55</v>
      </c>
      <c r="V256">
        <v>304.25</v>
      </c>
      <c r="W256">
        <v>21.475000000000001</v>
      </c>
      <c r="X256">
        <v>10.574999999999999</v>
      </c>
      <c r="Y256">
        <v>1.6605000000000001</v>
      </c>
      <c r="Z256">
        <v>93.95</v>
      </c>
      <c r="AA256">
        <v>85.94</v>
      </c>
      <c r="AB256">
        <v>42.44</v>
      </c>
      <c r="AC256">
        <v>0</v>
      </c>
      <c r="AD256">
        <v>0.27300000000000002</v>
      </c>
      <c r="AE256">
        <v>0.47949999999999998</v>
      </c>
      <c r="AF256">
        <v>1.0999999999999999E-2</v>
      </c>
      <c r="AG256">
        <v>0.27500000000000002</v>
      </c>
      <c r="AH256">
        <v>0.113</v>
      </c>
      <c r="AI256">
        <v>8.3059999999999992</v>
      </c>
      <c r="AJ256">
        <v>536.54999999999995</v>
      </c>
    </row>
    <row r="257" spans="1:36" x14ac:dyDescent="0.2">
      <c r="A257">
        <v>1982</v>
      </c>
      <c r="B257">
        <v>333.03368</v>
      </c>
      <c r="C257">
        <v>376.12869999999998</v>
      </c>
      <c r="D257">
        <v>340.79250000000002</v>
      </c>
      <c r="E257">
        <v>1586.25</v>
      </c>
      <c r="F257">
        <v>303.09750000000003</v>
      </c>
      <c r="G257">
        <v>27.594968999999999</v>
      </c>
      <c r="H257">
        <v>583.13513999999998</v>
      </c>
      <c r="I257">
        <v>61.3</v>
      </c>
      <c r="J257">
        <v>1.3296346999999999</v>
      </c>
      <c r="K257">
        <v>0</v>
      </c>
      <c r="L257">
        <v>4.4091398000000002</v>
      </c>
      <c r="M257">
        <v>0</v>
      </c>
      <c r="N257">
        <v>0</v>
      </c>
      <c r="O257">
        <v>3.0450000000000001E-2</v>
      </c>
      <c r="P257">
        <v>0</v>
      </c>
      <c r="Q257">
        <v>0.27500000000000002</v>
      </c>
      <c r="R257">
        <v>0</v>
      </c>
      <c r="S257">
        <v>0</v>
      </c>
      <c r="T257">
        <v>1.075</v>
      </c>
      <c r="U257">
        <v>177.85</v>
      </c>
      <c r="V257">
        <v>321.7</v>
      </c>
      <c r="W257">
        <v>24.45</v>
      </c>
      <c r="X257">
        <v>11.045</v>
      </c>
      <c r="Y257">
        <v>1.9495</v>
      </c>
      <c r="Z257">
        <v>94.9</v>
      </c>
      <c r="AA257">
        <v>92.165000000000006</v>
      </c>
      <c r="AB257">
        <v>46.17</v>
      </c>
      <c r="AC257">
        <v>0</v>
      </c>
      <c r="AD257">
        <v>0.313</v>
      </c>
      <c r="AE257">
        <v>0.58199999999999996</v>
      </c>
      <c r="AF257">
        <v>1.2500000000000001E-2</v>
      </c>
      <c r="AG257">
        <v>0.35099999999999998</v>
      </c>
      <c r="AH257">
        <v>0.1295</v>
      </c>
      <c r="AI257">
        <v>8.3729999999999993</v>
      </c>
      <c r="AJ257">
        <v>536.79999999999995</v>
      </c>
    </row>
    <row r="258" spans="1:36" x14ac:dyDescent="0.2">
      <c r="A258">
        <v>1983</v>
      </c>
      <c r="B258">
        <v>334.24432000000002</v>
      </c>
      <c r="C258">
        <v>378.41036000000003</v>
      </c>
      <c r="D258">
        <v>342.19749999999999</v>
      </c>
      <c r="E258">
        <v>1605.845</v>
      </c>
      <c r="F258">
        <v>303.80500000000001</v>
      </c>
      <c r="G258">
        <v>29.128592000000001</v>
      </c>
      <c r="H258">
        <v>613.19573000000003</v>
      </c>
      <c r="I258">
        <v>62.15</v>
      </c>
      <c r="J258">
        <v>1.3869019</v>
      </c>
      <c r="K258">
        <v>0</v>
      </c>
      <c r="L258">
        <v>4.7850906000000002</v>
      </c>
      <c r="M258">
        <v>0</v>
      </c>
      <c r="N258">
        <v>0</v>
      </c>
      <c r="O258">
        <v>3.3099999999999997E-2</v>
      </c>
      <c r="P258">
        <v>0</v>
      </c>
      <c r="Q258">
        <v>0.3</v>
      </c>
      <c r="R258">
        <v>0</v>
      </c>
      <c r="S258">
        <v>0</v>
      </c>
      <c r="T258">
        <v>1.21</v>
      </c>
      <c r="U258">
        <v>185.8</v>
      </c>
      <c r="V258">
        <v>338.15</v>
      </c>
      <c r="W258">
        <v>27.605</v>
      </c>
      <c r="X258">
        <v>11.505000000000001</v>
      </c>
      <c r="Y258">
        <v>2.2654999999999998</v>
      </c>
      <c r="Z258">
        <v>95.855000000000004</v>
      </c>
      <c r="AA258">
        <v>96.325000000000003</v>
      </c>
      <c r="AB258">
        <v>50</v>
      </c>
      <c r="AC258">
        <v>0</v>
      </c>
      <c r="AD258">
        <v>0.36099999999999999</v>
      </c>
      <c r="AE258">
        <v>0.69750000000000001</v>
      </c>
      <c r="AF258">
        <v>1.4E-2</v>
      </c>
      <c r="AG258">
        <v>0.4425</v>
      </c>
      <c r="AH258">
        <v>0.14749999999999999</v>
      </c>
      <c r="AI258">
        <v>8.4420000000000002</v>
      </c>
      <c r="AJ258">
        <v>537</v>
      </c>
    </row>
    <row r="259" spans="1:36" x14ac:dyDescent="0.2">
      <c r="A259">
        <v>1984</v>
      </c>
      <c r="B259">
        <v>336.14519000000001</v>
      </c>
      <c r="C259">
        <v>380.82028000000003</v>
      </c>
      <c r="D259">
        <v>343.78250000000003</v>
      </c>
      <c r="E259">
        <v>1623.7049999999999</v>
      </c>
      <c r="F259">
        <v>304.39749999999998</v>
      </c>
      <c r="G259">
        <v>30.721457999999998</v>
      </c>
      <c r="H259">
        <v>644.36017000000004</v>
      </c>
      <c r="I259">
        <v>63</v>
      </c>
      <c r="J259">
        <v>1.4470080000000001</v>
      </c>
      <c r="K259">
        <v>0</v>
      </c>
      <c r="L259">
        <v>5.1795559999999998</v>
      </c>
      <c r="M259">
        <v>0</v>
      </c>
      <c r="N259">
        <v>0</v>
      </c>
      <c r="O259">
        <v>3.585E-2</v>
      </c>
      <c r="P259">
        <v>0</v>
      </c>
      <c r="Q259">
        <v>0.32500000000000001</v>
      </c>
      <c r="R259">
        <v>0</v>
      </c>
      <c r="S259">
        <v>0</v>
      </c>
      <c r="T259">
        <v>1.355</v>
      </c>
      <c r="U259">
        <v>193.75</v>
      </c>
      <c r="V259">
        <v>355</v>
      </c>
      <c r="W259">
        <v>30.984999999999999</v>
      </c>
      <c r="X259">
        <v>11.965</v>
      </c>
      <c r="Y259">
        <v>2.6105</v>
      </c>
      <c r="Z259">
        <v>97.27</v>
      </c>
      <c r="AA259">
        <v>100.75</v>
      </c>
      <c r="AB259">
        <v>54.17</v>
      </c>
      <c r="AC259">
        <v>0</v>
      </c>
      <c r="AD259">
        <v>0.40400000000000003</v>
      </c>
      <c r="AE259">
        <v>0.82799999999999996</v>
      </c>
      <c r="AF259">
        <v>1.6E-2</v>
      </c>
      <c r="AG259">
        <v>0.54949999999999999</v>
      </c>
      <c r="AH259">
        <v>0.16650000000000001</v>
      </c>
      <c r="AI259">
        <v>8.5129999999999999</v>
      </c>
      <c r="AJ259">
        <v>537.20000000000005</v>
      </c>
    </row>
    <row r="260" spans="1:36" x14ac:dyDescent="0.2">
      <c r="A260">
        <v>1985</v>
      </c>
      <c r="B260">
        <v>338.19810999999999</v>
      </c>
      <c r="C260">
        <v>383.06292999999999</v>
      </c>
      <c r="D260">
        <v>345.28250000000003</v>
      </c>
      <c r="E260">
        <v>1637.9925000000001</v>
      </c>
      <c r="F260">
        <v>305.08749999999998</v>
      </c>
      <c r="G260">
        <v>32.344152000000001</v>
      </c>
      <c r="H260">
        <v>678.37908000000004</v>
      </c>
      <c r="I260">
        <v>63.8</v>
      </c>
      <c r="J260">
        <v>1.5100423999999999</v>
      </c>
      <c r="K260">
        <v>0</v>
      </c>
      <c r="L260">
        <v>5.5925358999999997</v>
      </c>
      <c r="M260">
        <v>0</v>
      </c>
      <c r="N260">
        <v>0</v>
      </c>
      <c r="O260">
        <v>3.705E-2</v>
      </c>
      <c r="P260">
        <v>0</v>
      </c>
      <c r="Q260">
        <v>0.375</v>
      </c>
      <c r="R260">
        <v>0</v>
      </c>
      <c r="S260">
        <v>0</v>
      </c>
      <c r="T260">
        <v>1.5049999999999999</v>
      </c>
      <c r="U260">
        <v>202.85</v>
      </c>
      <c r="V260">
        <v>372.5</v>
      </c>
      <c r="W260">
        <v>35.43</v>
      </c>
      <c r="X260">
        <v>12.44</v>
      </c>
      <c r="Y260">
        <v>2.9809999999999999</v>
      </c>
      <c r="Z260">
        <v>98.844999999999999</v>
      </c>
      <c r="AA260">
        <v>105.7</v>
      </c>
      <c r="AB260">
        <v>58.465000000000003</v>
      </c>
      <c r="AC260">
        <v>0</v>
      </c>
      <c r="AD260">
        <v>0.45550000000000002</v>
      </c>
      <c r="AE260">
        <v>0.97750000000000004</v>
      </c>
      <c r="AF260">
        <v>1.7999999999999999E-2</v>
      </c>
      <c r="AG260">
        <v>0.67149999999999999</v>
      </c>
      <c r="AH260">
        <v>0.186</v>
      </c>
      <c r="AI260">
        <v>8.5864999999999991</v>
      </c>
      <c r="AJ260">
        <v>537.35</v>
      </c>
    </row>
    <row r="261" spans="1:36" x14ac:dyDescent="0.2">
      <c r="A261">
        <v>1986</v>
      </c>
      <c r="B261">
        <v>340.22271000000001</v>
      </c>
      <c r="C261">
        <v>385.27364</v>
      </c>
      <c r="D261">
        <v>346.79750000000001</v>
      </c>
      <c r="E261">
        <v>1650.4349999999999</v>
      </c>
      <c r="F261">
        <v>305.77249999999998</v>
      </c>
      <c r="G261">
        <v>34.016280000000002</v>
      </c>
      <c r="H261">
        <v>712.08383000000003</v>
      </c>
      <c r="I261">
        <v>64.599999999999994</v>
      </c>
      <c r="J261">
        <v>1.5760945</v>
      </c>
      <c r="K261">
        <v>0</v>
      </c>
      <c r="L261">
        <v>6.0240302000000003</v>
      </c>
      <c r="M261">
        <v>0</v>
      </c>
      <c r="N261">
        <v>0</v>
      </c>
      <c r="O261">
        <v>3.415E-2</v>
      </c>
      <c r="P261">
        <v>0</v>
      </c>
      <c r="Q261">
        <v>0.4</v>
      </c>
      <c r="R261">
        <v>0</v>
      </c>
      <c r="S261">
        <v>0</v>
      </c>
      <c r="T261">
        <v>1.67</v>
      </c>
      <c r="U261">
        <v>212.1</v>
      </c>
      <c r="V261">
        <v>389.8</v>
      </c>
      <c r="W261">
        <v>39.950000000000003</v>
      </c>
      <c r="X261">
        <v>12.94</v>
      </c>
      <c r="Y261">
        <v>3.363</v>
      </c>
      <c r="Z261">
        <v>99.855000000000004</v>
      </c>
      <c r="AA261">
        <v>109.6</v>
      </c>
      <c r="AB261">
        <v>62.85</v>
      </c>
      <c r="AC261">
        <v>0</v>
      </c>
      <c r="AD261">
        <v>0.4995</v>
      </c>
      <c r="AE261">
        <v>1.1519999999999999</v>
      </c>
      <c r="AF261">
        <v>1.95E-2</v>
      </c>
      <c r="AG261">
        <v>0.8125</v>
      </c>
      <c r="AH261">
        <v>0.20699999999999999</v>
      </c>
      <c r="AI261">
        <v>8.6624999999999996</v>
      </c>
      <c r="AJ261">
        <v>537.45000000000005</v>
      </c>
    </row>
    <row r="262" spans="1:36" x14ac:dyDescent="0.2">
      <c r="A262">
        <v>1987</v>
      </c>
      <c r="B262">
        <v>342.40872999999999</v>
      </c>
      <c r="C262">
        <v>387.79467</v>
      </c>
      <c r="D262">
        <v>348.64499999999998</v>
      </c>
      <c r="E262">
        <v>1662.2</v>
      </c>
      <c r="F262">
        <v>306.26249999999999</v>
      </c>
      <c r="G262">
        <v>35.813993000000004</v>
      </c>
      <c r="H262">
        <v>748.37447999999995</v>
      </c>
      <c r="I262">
        <v>65.45</v>
      </c>
      <c r="J262">
        <v>1.6452537</v>
      </c>
      <c r="K262">
        <v>0</v>
      </c>
      <c r="L262">
        <v>6.4740390999999997</v>
      </c>
      <c r="M262">
        <v>0</v>
      </c>
      <c r="N262">
        <v>0</v>
      </c>
      <c r="O262">
        <v>3.2849999999999997E-2</v>
      </c>
      <c r="P262">
        <v>0</v>
      </c>
      <c r="Q262">
        <v>0.42499999999999999</v>
      </c>
      <c r="R262">
        <v>0</v>
      </c>
      <c r="S262">
        <v>0</v>
      </c>
      <c r="T262">
        <v>1.855</v>
      </c>
      <c r="U262">
        <v>222.8</v>
      </c>
      <c r="V262">
        <v>408.65</v>
      </c>
      <c r="W262">
        <v>44.284999999999997</v>
      </c>
      <c r="X262">
        <v>13.47</v>
      </c>
      <c r="Y262">
        <v>3.7534999999999998</v>
      </c>
      <c r="Z262">
        <v>101.1</v>
      </c>
      <c r="AA262">
        <v>112.15</v>
      </c>
      <c r="AB262">
        <v>67.415000000000006</v>
      </c>
      <c r="AC262">
        <v>0</v>
      </c>
      <c r="AD262">
        <v>0.60750000000000004</v>
      </c>
      <c r="AE262">
        <v>1.3545</v>
      </c>
      <c r="AF262">
        <v>2.1000000000000001E-2</v>
      </c>
      <c r="AG262">
        <v>0.97399999999999998</v>
      </c>
      <c r="AH262">
        <v>0.22900000000000001</v>
      </c>
      <c r="AI262">
        <v>8.7405000000000008</v>
      </c>
      <c r="AJ262">
        <v>537.54999999999995</v>
      </c>
    </row>
    <row r="263" spans="1:36" x14ac:dyDescent="0.2">
      <c r="A263">
        <v>1988</v>
      </c>
      <c r="B263">
        <v>345.08452</v>
      </c>
      <c r="C263">
        <v>390.67325</v>
      </c>
      <c r="D263">
        <v>350.73750000000001</v>
      </c>
      <c r="E263">
        <v>1673.07</v>
      </c>
      <c r="F263">
        <v>307.19499999999999</v>
      </c>
      <c r="G263">
        <v>37.689357999999999</v>
      </c>
      <c r="H263">
        <v>789.24945000000002</v>
      </c>
      <c r="I263">
        <v>66.3</v>
      </c>
      <c r="J263">
        <v>1.7176095</v>
      </c>
      <c r="K263">
        <v>0</v>
      </c>
      <c r="L263">
        <v>6.9425623999999999</v>
      </c>
      <c r="M263">
        <v>0</v>
      </c>
      <c r="N263">
        <v>0</v>
      </c>
      <c r="O263">
        <v>3.8399999999999997E-2</v>
      </c>
      <c r="P263">
        <v>0</v>
      </c>
      <c r="Q263">
        <v>0.5</v>
      </c>
      <c r="R263">
        <v>0</v>
      </c>
      <c r="S263">
        <v>0</v>
      </c>
      <c r="T263">
        <v>2.04</v>
      </c>
      <c r="U263">
        <v>234.9</v>
      </c>
      <c r="V263">
        <v>428.45</v>
      </c>
      <c r="W263">
        <v>50.53</v>
      </c>
      <c r="X263">
        <v>14.01</v>
      </c>
      <c r="Y263">
        <v>4.1635</v>
      </c>
      <c r="Z263">
        <v>102.45</v>
      </c>
      <c r="AA263">
        <v>116.3</v>
      </c>
      <c r="AB263">
        <v>72.44</v>
      </c>
      <c r="AC263">
        <v>0</v>
      </c>
      <c r="AD263">
        <v>0.79100000000000004</v>
      </c>
      <c r="AE263">
        <v>1.591</v>
      </c>
      <c r="AF263">
        <v>2.3E-2</v>
      </c>
      <c r="AG263">
        <v>1.1555</v>
      </c>
      <c r="AH263">
        <v>0.251</v>
      </c>
      <c r="AI263">
        <v>8.8204999999999991</v>
      </c>
      <c r="AJ263">
        <v>537.65</v>
      </c>
    </row>
    <row r="264" spans="1:36" x14ac:dyDescent="0.2">
      <c r="A264">
        <v>1989</v>
      </c>
      <c r="B264">
        <v>347.72931</v>
      </c>
      <c r="C264">
        <v>393.25214</v>
      </c>
      <c r="D264">
        <v>352.48750000000001</v>
      </c>
      <c r="E264">
        <v>1683.47</v>
      </c>
      <c r="F264">
        <v>308.50749999999999</v>
      </c>
      <c r="G264">
        <v>39.564535999999997</v>
      </c>
      <c r="H264">
        <v>830.20042000000001</v>
      </c>
      <c r="I264">
        <v>67.099999999999994</v>
      </c>
      <c r="J264">
        <v>1.7932511</v>
      </c>
      <c r="K264">
        <v>0</v>
      </c>
      <c r="L264">
        <v>7.4296002999999997</v>
      </c>
      <c r="M264">
        <v>0</v>
      </c>
      <c r="N264">
        <v>0</v>
      </c>
      <c r="O264">
        <v>4.6550000000000001E-2</v>
      </c>
      <c r="P264">
        <v>0</v>
      </c>
      <c r="Q264">
        <v>0.57499999999999996</v>
      </c>
      <c r="R264">
        <v>0</v>
      </c>
      <c r="S264">
        <v>0</v>
      </c>
      <c r="T264">
        <v>2.2250000000000001</v>
      </c>
      <c r="U264">
        <v>244.9</v>
      </c>
      <c r="V264">
        <v>448.25</v>
      </c>
      <c r="W264">
        <v>57.92</v>
      </c>
      <c r="X264">
        <v>14.55</v>
      </c>
      <c r="Y264">
        <v>4.5994999999999999</v>
      </c>
      <c r="Z264">
        <v>103.45</v>
      </c>
      <c r="AA264">
        <v>121.7</v>
      </c>
      <c r="AB264">
        <v>78.209999999999994</v>
      </c>
      <c r="AC264">
        <v>0</v>
      </c>
      <c r="AD264">
        <v>0.99</v>
      </c>
      <c r="AE264">
        <v>1.869</v>
      </c>
      <c r="AF264">
        <v>2.4500000000000001E-2</v>
      </c>
      <c r="AG264">
        <v>1.3565</v>
      </c>
      <c r="AH264">
        <v>0.27550000000000002</v>
      </c>
      <c r="AI264">
        <v>8.9030000000000005</v>
      </c>
      <c r="AJ264">
        <v>537.75</v>
      </c>
    </row>
    <row r="265" spans="1:36" x14ac:dyDescent="0.2">
      <c r="A265">
        <v>1990</v>
      </c>
      <c r="B265">
        <v>349.91054000000003</v>
      </c>
      <c r="C265">
        <v>395.32369</v>
      </c>
      <c r="D265">
        <v>353.85500000000002</v>
      </c>
      <c r="E265">
        <v>1693.63</v>
      </c>
      <c r="F265">
        <v>309.48500000000001</v>
      </c>
      <c r="G265">
        <v>41.525623000000003</v>
      </c>
      <c r="H265">
        <v>866.56420000000003</v>
      </c>
      <c r="I265">
        <v>67.900000000000006</v>
      </c>
      <c r="J265">
        <v>1.872268</v>
      </c>
      <c r="K265">
        <v>0</v>
      </c>
      <c r="L265">
        <v>7.9351526000000003</v>
      </c>
      <c r="M265">
        <v>0</v>
      </c>
      <c r="N265">
        <v>0</v>
      </c>
      <c r="O265">
        <v>5.4699999999999999E-2</v>
      </c>
      <c r="P265">
        <v>0.03</v>
      </c>
      <c r="Q265">
        <v>0.625</v>
      </c>
      <c r="R265">
        <v>0</v>
      </c>
      <c r="S265">
        <v>0</v>
      </c>
      <c r="T265">
        <v>2.4249999999999998</v>
      </c>
      <c r="U265">
        <v>252.75</v>
      </c>
      <c r="V265">
        <v>466.15</v>
      </c>
      <c r="W265">
        <v>64.484999999999999</v>
      </c>
      <c r="X265">
        <v>15.074999999999999</v>
      </c>
      <c r="Y265">
        <v>5.0635000000000003</v>
      </c>
      <c r="Z265">
        <v>104.45</v>
      </c>
      <c r="AA265">
        <v>124.45</v>
      </c>
      <c r="AB265">
        <v>84.305000000000007</v>
      </c>
      <c r="AC265">
        <v>0</v>
      </c>
      <c r="AD265">
        <v>1.2490000000000001</v>
      </c>
      <c r="AE265">
        <v>2.1644999999999999</v>
      </c>
      <c r="AF265">
        <v>2.5999999999999999E-2</v>
      </c>
      <c r="AG265">
        <v>1.5620000000000001</v>
      </c>
      <c r="AH265">
        <v>0.30149999999999999</v>
      </c>
      <c r="AI265">
        <v>8.9879999999999995</v>
      </c>
      <c r="AJ265">
        <v>537.79999999999995</v>
      </c>
    </row>
    <row r="266" spans="1:36" x14ac:dyDescent="0.2">
      <c r="A266">
        <v>1991</v>
      </c>
      <c r="B266">
        <v>351.18907000000002</v>
      </c>
      <c r="C266">
        <v>397.08769000000001</v>
      </c>
      <c r="D266">
        <v>355.01749999999998</v>
      </c>
      <c r="E266">
        <v>1703.8175000000001</v>
      </c>
      <c r="F266">
        <v>310.11250000000001</v>
      </c>
      <c r="G266">
        <v>43.579155</v>
      </c>
      <c r="H266">
        <v>899.39747999999997</v>
      </c>
      <c r="I266">
        <v>68.7</v>
      </c>
      <c r="J266">
        <v>1.9563157</v>
      </c>
      <c r="K266">
        <v>0</v>
      </c>
      <c r="L266">
        <v>8.4592194000000003</v>
      </c>
      <c r="M266">
        <v>0</v>
      </c>
      <c r="N266">
        <v>0</v>
      </c>
      <c r="O266">
        <v>6.2700000000000006E-2</v>
      </c>
      <c r="P266">
        <v>0.09</v>
      </c>
      <c r="Q266">
        <v>0.67500000000000004</v>
      </c>
      <c r="R266">
        <v>0</v>
      </c>
      <c r="S266">
        <v>0</v>
      </c>
      <c r="T266">
        <v>2.6349999999999998</v>
      </c>
      <c r="U266">
        <v>260.14999999999998</v>
      </c>
      <c r="V266">
        <v>481.3</v>
      </c>
      <c r="W266">
        <v>70.3</v>
      </c>
      <c r="X266">
        <v>15.555</v>
      </c>
      <c r="Y266">
        <v>5.5449999999999999</v>
      </c>
      <c r="Z266">
        <v>105.6</v>
      </c>
      <c r="AA266">
        <v>127.9</v>
      </c>
      <c r="AB266">
        <v>90.44</v>
      </c>
      <c r="AC266">
        <v>0</v>
      </c>
      <c r="AD266">
        <v>1.696</v>
      </c>
      <c r="AE266">
        <v>2.4485000000000001</v>
      </c>
      <c r="AF266">
        <v>2.8000000000000001E-2</v>
      </c>
      <c r="AG266">
        <v>1.7529999999999999</v>
      </c>
      <c r="AH266">
        <v>0.32600000000000001</v>
      </c>
      <c r="AI266">
        <v>9.0754999999999999</v>
      </c>
      <c r="AJ266">
        <v>537.85</v>
      </c>
    </row>
    <row r="267" spans="1:36" x14ac:dyDescent="0.2">
      <c r="A267">
        <v>1992</v>
      </c>
      <c r="B267">
        <v>351.54763000000003</v>
      </c>
      <c r="C267">
        <v>398.42899999999997</v>
      </c>
      <c r="D267">
        <v>355.88499999999999</v>
      </c>
      <c r="E267">
        <v>1711.8</v>
      </c>
      <c r="F267">
        <v>310.60250000000002</v>
      </c>
      <c r="G267">
        <v>45.721426999999998</v>
      </c>
      <c r="H267">
        <v>927.68073000000004</v>
      </c>
      <c r="I267">
        <v>69.5</v>
      </c>
      <c r="J267">
        <v>2.0499999999999998</v>
      </c>
      <c r="K267">
        <v>0</v>
      </c>
      <c r="L267">
        <v>9.0018007999999998</v>
      </c>
      <c r="M267">
        <v>0</v>
      </c>
      <c r="N267">
        <v>0</v>
      </c>
      <c r="O267">
        <v>7.0499999999999993E-2</v>
      </c>
      <c r="P267">
        <v>0.185</v>
      </c>
      <c r="Q267">
        <v>0.72499999999999998</v>
      </c>
      <c r="R267">
        <v>8.1240502000000001E-5</v>
      </c>
      <c r="S267">
        <v>0</v>
      </c>
      <c r="T267">
        <v>2.85</v>
      </c>
      <c r="U267">
        <v>264.95</v>
      </c>
      <c r="V267">
        <v>494.4</v>
      </c>
      <c r="W267">
        <v>75.959999999999994</v>
      </c>
      <c r="X267">
        <v>15.99</v>
      </c>
      <c r="Y267">
        <v>6.0235000000000003</v>
      </c>
      <c r="Z267">
        <v>105.75</v>
      </c>
      <c r="AA267">
        <v>130.9</v>
      </c>
      <c r="AB267">
        <v>96.715000000000003</v>
      </c>
      <c r="AC267">
        <v>0</v>
      </c>
      <c r="AD267">
        <v>2.4239999999999999</v>
      </c>
      <c r="AE267">
        <v>2.7124999999999999</v>
      </c>
      <c r="AF267">
        <v>2.9499999999999998E-2</v>
      </c>
      <c r="AG267">
        <v>1.9125000000000001</v>
      </c>
      <c r="AH267">
        <v>0.35</v>
      </c>
      <c r="AI267">
        <v>9.1654999999999998</v>
      </c>
      <c r="AJ267">
        <v>537.9</v>
      </c>
    </row>
    <row r="268" spans="1:36" x14ac:dyDescent="0.2">
      <c r="A268">
        <v>1993</v>
      </c>
      <c r="B268">
        <v>352.27474999999998</v>
      </c>
      <c r="C268">
        <v>399.69850000000002</v>
      </c>
      <c r="D268">
        <v>356.77749999999997</v>
      </c>
      <c r="E268">
        <v>1716.29</v>
      </c>
      <c r="F268">
        <v>311.07749999999999</v>
      </c>
      <c r="G268">
        <v>48.03116</v>
      </c>
      <c r="H268">
        <v>948.79966999999999</v>
      </c>
      <c r="I268">
        <v>70.3</v>
      </c>
      <c r="J268">
        <v>2.15</v>
      </c>
      <c r="K268">
        <v>0</v>
      </c>
      <c r="L268">
        <v>9.5628966000000002</v>
      </c>
      <c r="M268">
        <v>0</v>
      </c>
      <c r="N268">
        <v>0</v>
      </c>
      <c r="O268">
        <v>8.0750000000000002E-2</v>
      </c>
      <c r="P268">
        <v>0.375</v>
      </c>
      <c r="Q268">
        <v>0.8</v>
      </c>
      <c r="R268">
        <v>2.4138959999999999E-4</v>
      </c>
      <c r="S268">
        <v>0</v>
      </c>
      <c r="T268">
        <v>3.07</v>
      </c>
      <c r="U268">
        <v>267.75</v>
      </c>
      <c r="V268">
        <v>504.8</v>
      </c>
      <c r="W268">
        <v>80.234999999999999</v>
      </c>
      <c r="X268">
        <v>16.355</v>
      </c>
      <c r="Y268">
        <v>6.4945000000000004</v>
      </c>
      <c r="Z268">
        <v>104.9</v>
      </c>
      <c r="AA268">
        <v>130.5</v>
      </c>
      <c r="AB268">
        <v>102.14</v>
      </c>
      <c r="AC268">
        <v>0</v>
      </c>
      <c r="AD268">
        <v>3.3944999999999999</v>
      </c>
      <c r="AE268">
        <v>2.9184999999999999</v>
      </c>
      <c r="AF268">
        <v>3.1E-2</v>
      </c>
      <c r="AG268">
        <v>2.0215000000000001</v>
      </c>
      <c r="AH268">
        <v>0.3725</v>
      </c>
      <c r="AI268">
        <v>9.2579999999999991</v>
      </c>
      <c r="AJ268">
        <v>537.9</v>
      </c>
    </row>
    <row r="269" spans="1:36" x14ac:dyDescent="0.2">
      <c r="A269">
        <v>1994</v>
      </c>
      <c r="B269">
        <v>353.73698000000002</v>
      </c>
      <c r="C269">
        <v>401.50454999999999</v>
      </c>
      <c r="D269">
        <v>358.1275</v>
      </c>
      <c r="E269">
        <v>1721.0125</v>
      </c>
      <c r="F269">
        <v>311.60250000000002</v>
      </c>
      <c r="G269">
        <v>50.632590999999998</v>
      </c>
      <c r="H269">
        <v>963.90278000000001</v>
      </c>
      <c r="I269">
        <v>71.099999999999994</v>
      </c>
      <c r="J269">
        <v>2.25</v>
      </c>
      <c r="K269">
        <v>0</v>
      </c>
      <c r="L269">
        <v>10.142507</v>
      </c>
      <c r="M269">
        <v>0</v>
      </c>
      <c r="N269">
        <v>0</v>
      </c>
      <c r="O269">
        <v>9.5549999999999996E-2</v>
      </c>
      <c r="P269">
        <v>0.75</v>
      </c>
      <c r="Q269">
        <v>0.92500000000000004</v>
      </c>
      <c r="R269">
        <v>3.5065468E-3</v>
      </c>
      <c r="S269">
        <v>0</v>
      </c>
      <c r="T269">
        <v>3.3</v>
      </c>
      <c r="U269">
        <v>269.5</v>
      </c>
      <c r="V269">
        <v>513.1</v>
      </c>
      <c r="W269">
        <v>82.344999999999999</v>
      </c>
      <c r="X269">
        <v>16.63</v>
      </c>
      <c r="Y269">
        <v>6.9569999999999999</v>
      </c>
      <c r="Z269">
        <v>104.35</v>
      </c>
      <c r="AA269">
        <v>126</v>
      </c>
      <c r="AB269">
        <v>106.6</v>
      </c>
      <c r="AC269">
        <v>0.56950000000000001</v>
      </c>
      <c r="AD269">
        <v>4.4870000000000001</v>
      </c>
      <c r="AE269">
        <v>3.09</v>
      </c>
      <c r="AF269">
        <v>3.3500000000000002E-2</v>
      </c>
      <c r="AG269">
        <v>2.1139999999999999</v>
      </c>
      <c r="AH269">
        <v>0.39300000000000002</v>
      </c>
      <c r="AI269">
        <v>9.3529999999999998</v>
      </c>
      <c r="AJ269">
        <v>537.95000000000005</v>
      </c>
    </row>
    <row r="270" spans="1:36" x14ac:dyDescent="0.2">
      <c r="A270">
        <v>1995</v>
      </c>
      <c r="B270">
        <v>355.93867999999998</v>
      </c>
      <c r="C270">
        <v>403.78226999999998</v>
      </c>
      <c r="D270">
        <v>359.83749999999998</v>
      </c>
      <c r="E270">
        <v>1726.35</v>
      </c>
      <c r="F270">
        <v>312.29500000000002</v>
      </c>
      <c r="G270">
        <v>53.850439999999999</v>
      </c>
      <c r="H270">
        <v>973.65195000000006</v>
      </c>
      <c r="I270">
        <v>71.900000000000006</v>
      </c>
      <c r="J270">
        <v>2.35</v>
      </c>
      <c r="K270">
        <v>0</v>
      </c>
      <c r="L270">
        <v>10.740632</v>
      </c>
      <c r="M270">
        <v>0</v>
      </c>
      <c r="N270">
        <v>0</v>
      </c>
      <c r="O270">
        <v>0.15029999999999999</v>
      </c>
      <c r="P270">
        <v>1.645</v>
      </c>
      <c r="Q270">
        <v>1.125</v>
      </c>
      <c r="R270">
        <v>9.7357876000000003E-3</v>
      </c>
      <c r="S270">
        <v>0</v>
      </c>
      <c r="T270">
        <v>3.5150000000000001</v>
      </c>
      <c r="U270">
        <v>269.5</v>
      </c>
      <c r="V270">
        <v>519.54999999999995</v>
      </c>
      <c r="W270">
        <v>83.46</v>
      </c>
      <c r="X270">
        <v>16.829999999999998</v>
      </c>
      <c r="Y270">
        <v>7.3994999999999997</v>
      </c>
      <c r="Z270">
        <v>103.55</v>
      </c>
      <c r="AA270">
        <v>115.9</v>
      </c>
      <c r="AB270">
        <v>110.45</v>
      </c>
      <c r="AC270">
        <v>1.9145000000000001</v>
      </c>
      <c r="AD270">
        <v>5.6580000000000004</v>
      </c>
      <c r="AE270">
        <v>3.2469999999999999</v>
      </c>
      <c r="AF270">
        <v>3.6999999999999998E-2</v>
      </c>
      <c r="AG270">
        <v>2.2454999999999998</v>
      </c>
      <c r="AH270">
        <v>0.41249999999999998</v>
      </c>
      <c r="AI270">
        <v>9.4499999999999993</v>
      </c>
      <c r="AJ270">
        <v>538</v>
      </c>
    </row>
    <row r="271" spans="1:36" x14ac:dyDescent="0.2">
      <c r="A271">
        <v>1996</v>
      </c>
      <c r="B271">
        <v>358.26280000000003</v>
      </c>
      <c r="C271">
        <v>405.94461999999999</v>
      </c>
      <c r="D271">
        <v>361.46249999999998</v>
      </c>
      <c r="E271">
        <v>1730.01</v>
      </c>
      <c r="F271">
        <v>313.04750000000001</v>
      </c>
      <c r="G271">
        <v>57.972786999999997</v>
      </c>
      <c r="H271">
        <v>982.03008999999997</v>
      </c>
      <c r="I271">
        <v>72.650000000000006</v>
      </c>
      <c r="J271">
        <v>2.4500000000000002</v>
      </c>
      <c r="K271">
        <v>0</v>
      </c>
      <c r="L271">
        <v>11.458527</v>
      </c>
      <c r="M271">
        <v>0</v>
      </c>
      <c r="N271">
        <v>0</v>
      </c>
      <c r="O271">
        <v>0.27174999999999999</v>
      </c>
      <c r="P271">
        <v>3.1549999999999998</v>
      </c>
      <c r="Q271">
        <v>1.45</v>
      </c>
      <c r="R271">
        <v>1.4320038E-2</v>
      </c>
      <c r="S271">
        <v>0</v>
      </c>
      <c r="T271">
        <v>3.7250000000000001</v>
      </c>
      <c r="U271">
        <v>268.95</v>
      </c>
      <c r="V271">
        <v>525.04999999999995</v>
      </c>
      <c r="W271">
        <v>83.84</v>
      </c>
      <c r="X271">
        <v>16.965</v>
      </c>
      <c r="Y271">
        <v>7.7904999999999998</v>
      </c>
      <c r="Z271">
        <v>102.8</v>
      </c>
      <c r="AA271">
        <v>104.09</v>
      </c>
      <c r="AB271">
        <v>115.85</v>
      </c>
      <c r="AC271">
        <v>3.5870000000000002</v>
      </c>
      <c r="AD271">
        <v>6.8179999999999996</v>
      </c>
      <c r="AE271">
        <v>3.3915000000000002</v>
      </c>
      <c r="AF271">
        <v>4.1500000000000002E-2</v>
      </c>
      <c r="AG271">
        <v>2.3885000000000001</v>
      </c>
      <c r="AH271">
        <v>0.42649999999999999</v>
      </c>
      <c r="AI271">
        <v>9.2995000000000001</v>
      </c>
      <c r="AJ271">
        <v>538</v>
      </c>
    </row>
    <row r="272" spans="1:36" x14ac:dyDescent="0.2">
      <c r="A272">
        <v>1997</v>
      </c>
      <c r="B272">
        <v>359.83008000000001</v>
      </c>
      <c r="C272">
        <v>408.21981</v>
      </c>
      <c r="D272">
        <v>363.15499999999997</v>
      </c>
      <c r="E272">
        <v>1734.8175000000001</v>
      </c>
      <c r="F272">
        <v>313.76</v>
      </c>
      <c r="G272">
        <v>62.918647</v>
      </c>
      <c r="H272">
        <v>988.49788000000001</v>
      </c>
      <c r="I272">
        <v>73.400000000000006</v>
      </c>
      <c r="J272">
        <v>2.5499999999999998</v>
      </c>
      <c r="K272">
        <v>0</v>
      </c>
      <c r="L272">
        <v>12.286936000000001</v>
      </c>
      <c r="M272">
        <v>0</v>
      </c>
      <c r="N272">
        <v>0</v>
      </c>
      <c r="O272">
        <v>0.43104999999999999</v>
      </c>
      <c r="P272">
        <v>5.17</v>
      </c>
      <c r="Q272">
        <v>1.85</v>
      </c>
      <c r="R272">
        <v>2.3170407000000001E-2</v>
      </c>
      <c r="S272">
        <v>0</v>
      </c>
      <c r="T272">
        <v>3.9550000000000001</v>
      </c>
      <c r="U272">
        <v>268.2</v>
      </c>
      <c r="V272">
        <v>529.15</v>
      </c>
      <c r="W272">
        <v>83.68</v>
      </c>
      <c r="X272">
        <v>17.045000000000002</v>
      </c>
      <c r="Y272">
        <v>8.1024999999999991</v>
      </c>
      <c r="Z272">
        <v>101.95</v>
      </c>
      <c r="AA272">
        <v>91.215000000000003</v>
      </c>
      <c r="AB272">
        <v>121.95</v>
      </c>
      <c r="AC272">
        <v>5.5229999999999997</v>
      </c>
      <c r="AD272">
        <v>7.9390000000000001</v>
      </c>
      <c r="AE272">
        <v>3.556</v>
      </c>
      <c r="AF272">
        <v>4.65E-2</v>
      </c>
      <c r="AG272">
        <v>2.4874999999999998</v>
      </c>
      <c r="AH272">
        <v>0.43</v>
      </c>
      <c r="AI272">
        <v>9.08</v>
      </c>
      <c r="AJ272">
        <v>538</v>
      </c>
    </row>
    <row r="273" spans="1:36" x14ac:dyDescent="0.2">
      <c r="A273">
        <v>1998</v>
      </c>
      <c r="B273">
        <v>361.47122999999999</v>
      </c>
      <c r="C273">
        <v>411.14445000000001</v>
      </c>
      <c r="D273">
        <v>365.32249999999999</v>
      </c>
      <c r="E273">
        <v>1742.71</v>
      </c>
      <c r="F273">
        <v>314.53250000000003</v>
      </c>
      <c r="G273">
        <v>68.413556999999997</v>
      </c>
      <c r="H273">
        <v>992.18188999999995</v>
      </c>
      <c r="I273">
        <v>74.2</v>
      </c>
      <c r="J273">
        <v>2.65</v>
      </c>
      <c r="K273">
        <v>0</v>
      </c>
      <c r="L273">
        <v>13.115344</v>
      </c>
      <c r="M273">
        <v>0</v>
      </c>
      <c r="N273">
        <v>0</v>
      </c>
      <c r="O273">
        <v>0.64744999999999997</v>
      </c>
      <c r="P273">
        <v>7.71</v>
      </c>
      <c r="Q273">
        <v>2.25</v>
      </c>
      <c r="R273">
        <v>3.7077875000000003E-2</v>
      </c>
      <c r="S273">
        <v>0</v>
      </c>
      <c r="T273">
        <v>4.1550000000000002</v>
      </c>
      <c r="U273">
        <v>266.95</v>
      </c>
      <c r="V273">
        <v>532.4</v>
      </c>
      <c r="W273">
        <v>83.45</v>
      </c>
      <c r="X273">
        <v>17.074999999999999</v>
      </c>
      <c r="Y273">
        <v>8.3424999999999994</v>
      </c>
      <c r="Z273">
        <v>100.9</v>
      </c>
      <c r="AA273">
        <v>77.814999999999998</v>
      </c>
      <c r="AB273">
        <v>126.35</v>
      </c>
      <c r="AC273">
        <v>7.3769999999999998</v>
      </c>
      <c r="AD273">
        <v>8.9459999999999997</v>
      </c>
      <c r="AE273">
        <v>3.7084999999999999</v>
      </c>
      <c r="AF273">
        <v>5.1499999999999997E-2</v>
      </c>
      <c r="AG273">
        <v>2.5565000000000002</v>
      </c>
      <c r="AH273">
        <v>0.42649999999999999</v>
      </c>
      <c r="AI273">
        <v>9.1549999999999994</v>
      </c>
      <c r="AJ273">
        <v>538</v>
      </c>
    </row>
    <row r="274" spans="1:36" x14ac:dyDescent="0.2">
      <c r="A274">
        <v>1999</v>
      </c>
      <c r="B274">
        <v>363.28251</v>
      </c>
      <c r="C274">
        <v>413.86788000000001</v>
      </c>
      <c r="D274">
        <v>367.34750000000003</v>
      </c>
      <c r="E274">
        <v>1749.2425000000001</v>
      </c>
      <c r="F274">
        <v>315.25749999999999</v>
      </c>
      <c r="G274">
        <v>74.406113000000005</v>
      </c>
      <c r="H274">
        <v>995.41456000000005</v>
      </c>
      <c r="I274">
        <v>75</v>
      </c>
      <c r="J274">
        <v>2.75</v>
      </c>
      <c r="K274">
        <v>0</v>
      </c>
      <c r="L274">
        <v>13.943752999999999</v>
      </c>
      <c r="M274">
        <v>4.5172950999999998E-3</v>
      </c>
      <c r="N274">
        <v>0</v>
      </c>
      <c r="O274">
        <v>0.95615000000000006</v>
      </c>
      <c r="P274">
        <v>10.68</v>
      </c>
      <c r="Q274">
        <v>2.65</v>
      </c>
      <c r="R274">
        <v>5.9052741999999998E-2</v>
      </c>
      <c r="S274">
        <v>0</v>
      </c>
      <c r="T274">
        <v>4.33</v>
      </c>
      <c r="U274">
        <v>265.2</v>
      </c>
      <c r="V274">
        <v>534.95000000000005</v>
      </c>
      <c r="W274">
        <v>83.015000000000001</v>
      </c>
      <c r="X274">
        <v>17.074999999999999</v>
      </c>
      <c r="Y274">
        <v>8.5274999999999999</v>
      </c>
      <c r="Z274">
        <v>100.155</v>
      </c>
      <c r="AA274">
        <v>65.605000000000004</v>
      </c>
      <c r="AB274">
        <v>131.69999999999999</v>
      </c>
      <c r="AC274">
        <v>9.2059999999999995</v>
      </c>
      <c r="AD274">
        <v>9.9380000000000006</v>
      </c>
      <c r="AE274">
        <v>3.8355000000000001</v>
      </c>
      <c r="AF274">
        <v>5.3499999999999999E-2</v>
      </c>
      <c r="AG274">
        <v>2.6204999999999998</v>
      </c>
      <c r="AH274">
        <v>0.42199999999999999</v>
      </c>
      <c r="AI274">
        <v>9.26</v>
      </c>
      <c r="AJ274">
        <v>538</v>
      </c>
    </row>
    <row r="275" spans="1:36" x14ac:dyDescent="0.2">
      <c r="A275">
        <v>2000</v>
      </c>
      <c r="B275">
        <v>364.36712</v>
      </c>
      <c r="C275">
        <v>415.85780999999997</v>
      </c>
      <c r="D275">
        <v>368.86500000000001</v>
      </c>
      <c r="E275">
        <v>1751.0225</v>
      </c>
      <c r="F275">
        <v>315.85000000000002</v>
      </c>
      <c r="G275">
        <v>80.939871999999994</v>
      </c>
      <c r="H275">
        <v>998.62742000000003</v>
      </c>
      <c r="I275">
        <v>75.75</v>
      </c>
      <c r="J275">
        <v>2.85</v>
      </c>
      <c r="K275">
        <v>0</v>
      </c>
      <c r="L275">
        <v>14.772161000000001</v>
      </c>
      <c r="M275">
        <v>4.8848181999999997E-2</v>
      </c>
      <c r="N275">
        <v>0</v>
      </c>
      <c r="O275">
        <v>1.32805</v>
      </c>
      <c r="P275">
        <v>13.965</v>
      </c>
      <c r="Q275">
        <v>3.05</v>
      </c>
      <c r="R275">
        <v>9.6707891000000004E-2</v>
      </c>
      <c r="S275">
        <v>0</v>
      </c>
      <c r="T275">
        <v>4.54</v>
      </c>
      <c r="U275">
        <v>263.45</v>
      </c>
      <c r="V275">
        <v>537.04999999999995</v>
      </c>
      <c r="W275">
        <v>82.515000000000001</v>
      </c>
      <c r="X275">
        <v>17.055</v>
      </c>
      <c r="Y275">
        <v>8.6705000000000005</v>
      </c>
      <c r="Z275">
        <v>99.37</v>
      </c>
      <c r="AA275">
        <v>54.83</v>
      </c>
      <c r="AB275">
        <v>137.4</v>
      </c>
      <c r="AC275">
        <v>11.074999999999999</v>
      </c>
      <c r="AD275">
        <v>11.04</v>
      </c>
      <c r="AE275">
        <v>3.9529999999999998</v>
      </c>
      <c r="AF275">
        <v>5.0999999999999997E-2</v>
      </c>
      <c r="AG275">
        <v>2.6789999999999998</v>
      </c>
      <c r="AH275">
        <v>0.41699999999999998</v>
      </c>
      <c r="AI275">
        <v>9.0845000000000002</v>
      </c>
      <c r="AJ275">
        <v>538</v>
      </c>
    </row>
    <row r="276" spans="1:36" x14ac:dyDescent="0.2">
      <c r="A276">
        <v>2001</v>
      </c>
      <c r="B276">
        <v>365.65347000000003</v>
      </c>
      <c r="C276">
        <v>417.90992</v>
      </c>
      <c r="D276">
        <v>370.46749999999997</v>
      </c>
      <c r="E276">
        <v>1750.7075</v>
      </c>
      <c r="F276">
        <v>316.48750000000001</v>
      </c>
      <c r="G276">
        <v>88.630429000000007</v>
      </c>
      <c r="H276">
        <v>1001.0336</v>
      </c>
      <c r="I276">
        <v>76.5</v>
      </c>
      <c r="J276">
        <v>2.9499970000000002</v>
      </c>
      <c r="K276">
        <v>3.9896615E-3</v>
      </c>
      <c r="L276">
        <v>15.600569999999999</v>
      </c>
      <c r="M276">
        <v>0.28734871000000001</v>
      </c>
      <c r="N276">
        <v>0</v>
      </c>
      <c r="O276">
        <v>1.7223999999999999</v>
      </c>
      <c r="P276">
        <v>17.510000000000002</v>
      </c>
      <c r="Q276">
        <v>3.4375829000000002</v>
      </c>
      <c r="R276">
        <v>0.15091474999999999</v>
      </c>
      <c r="S276">
        <v>0.37329372</v>
      </c>
      <c r="T276">
        <v>4.7649999999999997</v>
      </c>
      <c r="U276">
        <v>261.89999999999998</v>
      </c>
      <c r="V276">
        <v>538.85</v>
      </c>
      <c r="W276">
        <v>82.07</v>
      </c>
      <c r="X276">
        <v>17.02</v>
      </c>
      <c r="Y276">
        <v>8.782</v>
      </c>
      <c r="Z276">
        <v>98.4</v>
      </c>
      <c r="AA276">
        <v>45.784999999999997</v>
      </c>
      <c r="AB276">
        <v>141.94999999999999</v>
      </c>
      <c r="AC276">
        <v>12.695</v>
      </c>
      <c r="AD276">
        <v>12.035</v>
      </c>
      <c r="AE276">
        <v>4.0454999999999997</v>
      </c>
      <c r="AF276">
        <v>4.5999999999999999E-2</v>
      </c>
      <c r="AG276">
        <v>2.7330000000000001</v>
      </c>
      <c r="AH276">
        <v>0.41</v>
      </c>
      <c r="AI276">
        <v>8.6890000000000001</v>
      </c>
      <c r="AJ276">
        <v>538</v>
      </c>
    </row>
    <row r="277" spans="1:36" x14ac:dyDescent="0.2">
      <c r="A277">
        <v>2002</v>
      </c>
      <c r="B277">
        <v>367.97845999999998</v>
      </c>
      <c r="C277">
        <v>420.57294000000002</v>
      </c>
      <c r="D277">
        <v>372.52249999999998</v>
      </c>
      <c r="E277">
        <v>1752.1875</v>
      </c>
      <c r="F277">
        <v>317.245</v>
      </c>
      <c r="G277">
        <v>97.470674000000002</v>
      </c>
      <c r="H277">
        <v>1003.2141</v>
      </c>
      <c r="I277">
        <v>77.25</v>
      </c>
      <c r="J277">
        <v>3.0512443999999999</v>
      </c>
      <c r="K277">
        <v>1.1991033999999999E-2</v>
      </c>
      <c r="L277">
        <v>16.428979000000002</v>
      </c>
      <c r="M277">
        <v>0.72020757999999996</v>
      </c>
      <c r="N277">
        <v>7.4054448E-3</v>
      </c>
      <c r="O277">
        <v>2.1330499999999999</v>
      </c>
      <c r="P277">
        <v>21.364999999999998</v>
      </c>
      <c r="Q277">
        <v>3.8533327000000002</v>
      </c>
      <c r="R277">
        <v>0.208567</v>
      </c>
      <c r="S277">
        <v>1.1109129</v>
      </c>
      <c r="T277">
        <v>4.9850000000000003</v>
      </c>
      <c r="U277">
        <v>260.10000000000002</v>
      </c>
      <c r="V277">
        <v>539.95000000000005</v>
      </c>
      <c r="W277">
        <v>81.594999999999999</v>
      </c>
      <c r="X277">
        <v>16.98</v>
      </c>
      <c r="Y277">
        <v>8.8689999999999998</v>
      </c>
      <c r="Z277">
        <v>97.385000000000005</v>
      </c>
      <c r="AA277">
        <v>38.14</v>
      </c>
      <c r="AB277">
        <v>147.44999999999999</v>
      </c>
      <c r="AC277">
        <v>14.18</v>
      </c>
      <c r="AD277">
        <v>12.975</v>
      </c>
      <c r="AE277">
        <v>4.1120000000000001</v>
      </c>
      <c r="AF277">
        <v>0.04</v>
      </c>
      <c r="AG277">
        <v>2.7825000000000002</v>
      </c>
      <c r="AH277">
        <v>0.40200000000000002</v>
      </c>
      <c r="AI277">
        <v>8.3490000000000002</v>
      </c>
      <c r="AJ277">
        <v>538</v>
      </c>
    </row>
    <row r="278" spans="1:36" x14ac:dyDescent="0.2">
      <c r="A278">
        <v>2003</v>
      </c>
      <c r="B278">
        <v>370.51983999999999</v>
      </c>
      <c r="C278">
        <v>423.48800999999997</v>
      </c>
      <c r="D278">
        <v>374.76</v>
      </c>
      <c r="E278">
        <v>1754.76</v>
      </c>
      <c r="F278">
        <v>318.01749999999998</v>
      </c>
      <c r="G278">
        <v>106.77479</v>
      </c>
      <c r="H278">
        <v>1004.0035</v>
      </c>
      <c r="I278">
        <v>77.991523000000001</v>
      </c>
      <c r="J278">
        <v>3.1549434999999999</v>
      </c>
      <c r="K278">
        <v>1.9501551999999998E-2</v>
      </c>
      <c r="L278">
        <v>17.257387000000001</v>
      </c>
      <c r="M278">
        <v>1.2174529000000001</v>
      </c>
      <c r="N278">
        <v>2.9165732E-2</v>
      </c>
      <c r="O278">
        <v>2.6033499999999998</v>
      </c>
      <c r="P278">
        <v>25.44</v>
      </c>
      <c r="Q278">
        <v>4.3489186000000002</v>
      </c>
      <c r="R278">
        <v>0.27415490999999997</v>
      </c>
      <c r="S278">
        <v>1.8316882999999999</v>
      </c>
      <c r="T278">
        <v>5.2149999999999999</v>
      </c>
      <c r="U278">
        <v>257.95</v>
      </c>
      <c r="V278">
        <v>540.04999999999995</v>
      </c>
      <c r="W278">
        <v>80.930000000000007</v>
      </c>
      <c r="X278">
        <v>16.940000000000001</v>
      </c>
      <c r="Y278">
        <v>8.9359999999999999</v>
      </c>
      <c r="Z278">
        <v>96.325000000000003</v>
      </c>
      <c r="AA278">
        <v>31.78</v>
      </c>
      <c r="AB278">
        <v>152.94999999999999</v>
      </c>
      <c r="AC278">
        <v>15.565</v>
      </c>
      <c r="AD278">
        <v>13.755000000000001</v>
      </c>
      <c r="AE278">
        <v>4.1695000000000002</v>
      </c>
      <c r="AF278">
        <v>3.4500000000000003E-2</v>
      </c>
      <c r="AG278">
        <v>2.8279999999999998</v>
      </c>
      <c r="AH278">
        <v>0.39350000000000002</v>
      </c>
      <c r="AI278">
        <v>8.1940000000000008</v>
      </c>
      <c r="AJ278">
        <v>538</v>
      </c>
    </row>
    <row r="279" spans="1:36" x14ac:dyDescent="0.2">
      <c r="A279">
        <v>2004</v>
      </c>
      <c r="B279">
        <v>372.78523999999999</v>
      </c>
      <c r="C279">
        <v>426.11615</v>
      </c>
      <c r="D279">
        <v>376.8125</v>
      </c>
      <c r="E279">
        <v>1755.0650000000001</v>
      </c>
      <c r="F279">
        <v>318.70999999999998</v>
      </c>
      <c r="G279">
        <v>116.58369999999999</v>
      </c>
      <c r="H279">
        <v>1003.9272</v>
      </c>
      <c r="I279">
        <v>78.771952999999996</v>
      </c>
      <c r="J279">
        <v>3.2609927000000001</v>
      </c>
      <c r="K279">
        <v>2.6395399E-2</v>
      </c>
      <c r="L279">
        <v>18.085795999999998</v>
      </c>
      <c r="M279">
        <v>1.7671011999999999</v>
      </c>
      <c r="N279">
        <v>6.4400898999999998E-2</v>
      </c>
      <c r="O279">
        <v>3.1204499999999999</v>
      </c>
      <c r="P279">
        <v>29.774999999999999</v>
      </c>
      <c r="Q279">
        <v>4.9220645000000003</v>
      </c>
      <c r="R279">
        <v>0.36709348000000003</v>
      </c>
      <c r="S279">
        <v>2.5376655000000001</v>
      </c>
      <c r="T279">
        <v>5.4450000000000003</v>
      </c>
      <c r="U279">
        <v>256.05</v>
      </c>
      <c r="V279">
        <v>539.9</v>
      </c>
      <c r="W279">
        <v>80.12</v>
      </c>
      <c r="X279">
        <v>16.899999999999999</v>
      </c>
      <c r="Y279">
        <v>8.9879999999999995</v>
      </c>
      <c r="Z279">
        <v>95.385000000000005</v>
      </c>
      <c r="AA279">
        <v>26.475000000000001</v>
      </c>
      <c r="AB279">
        <v>157.44999999999999</v>
      </c>
      <c r="AC279">
        <v>16.605</v>
      </c>
      <c r="AD279">
        <v>14.35</v>
      </c>
      <c r="AE279">
        <v>4.2069999999999999</v>
      </c>
      <c r="AF279">
        <v>2.9499999999999998E-2</v>
      </c>
      <c r="AG279">
        <v>2.87</v>
      </c>
      <c r="AH279">
        <v>0.38400000000000001</v>
      </c>
      <c r="AI279">
        <v>8.0884999999999998</v>
      </c>
      <c r="AJ279">
        <v>538</v>
      </c>
    </row>
    <row r="280" spans="1:36" x14ac:dyDescent="0.2">
      <c r="A280">
        <v>2005</v>
      </c>
      <c r="B280">
        <v>375.14774</v>
      </c>
      <c r="C280">
        <v>428.65338000000003</v>
      </c>
      <c r="D280">
        <v>378.8125</v>
      </c>
      <c r="E280">
        <v>1753.7349999999999</v>
      </c>
      <c r="F280">
        <v>319.44</v>
      </c>
      <c r="G280">
        <v>126.7694</v>
      </c>
      <c r="H280">
        <v>1003.5801</v>
      </c>
      <c r="I280">
        <v>79.547081000000006</v>
      </c>
      <c r="J280">
        <v>3.3693008999999998</v>
      </c>
      <c r="K280">
        <v>3.3290542999999999E-2</v>
      </c>
      <c r="L280">
        <v>18.912922999999999</v>
      </c>
      <c r="M280">
        <v>2.35921</v>
      </c>
      <c r="N280">
        <v>0.11228389</v>
      </c>
      <c r="O280">
        <v>3.6261785999999998</v>
      </c>
      <c r="P280">
        <v>34.36</v>
      </c>
      <c r="Q280">
        <v>5.5709556999999998</v>
      </c>
      <c r="R280">
        <v>0.48770346999999997</v>
      </c>
      <c r="S280">
        <v>3.2304797000000001</v>
      </c>
      <c r="T280">
        <v>5.6749999999999998</v>
      </c>
      <c r="U280">
        <v>254.1</v>
      </c>
      <c r="V280">
        <v>539.4</v>
      </c>
      <c r="W280">
        <v>79.31</v>
      </c>
      <c r="X280">
        <v>16.855</v>
      </c>
      <c r="Y280">
        <v>9.0284999999999993</v>
      </c>
      <c r="Z280">
        <v>94.435000000000002</v>
      </c>
      <c r="AA280">
        <v>22.074999999999999</v>
      </c>
      <c r="AB280">
        <v>162.25</v>
      </c>
      <c r="AC280">
        <v>17.195</v>
      </c>
      <c r="AD280">
        <v>14.94</v>
      </c>
      <c r="AE280">
        <v>4.2264999999999997</v>
      </c>
      <c r="AF280">
        <v>2.5499999999999998E-2</v>
      </c>
      <c r="AG280">
        <v>2.9079999999999999</v>
      </c>
      <c r="AH280">
        <v>0.3735</v>
      </c>
      <c r="AI280">
        <v>7.9329999999999998</v>
      </c>
      <c r="AJ280">
        <v>538</v>
      </c>
    </row>
    <row r="281" spans="1:36" x14ac:dyDescent="0.2">
      <c r="A281">
        <v>2006</v>
      </c>
      <c r="B281">
        <v>377.9461</v>
      </c>
      <c r="C281">
        <v>431.28284000000002</v>
      </c>
      <c r="D281">
        <v>380.82749999999999</v>
      </c>
      <c r="E281">
        <v>1754.5142000000001</v>
      </c>
      <c r="F281">
        <v>320.19967000000003</v>
      </c>
      <c r="G281">
        <v>136.98829000000001</v>
      </c>
      <c r="H281">
        <v>1001.5264</v>
      </c>
      <c r="I281">
        <v>80.316782000000003</v>
      </c>
      <c r="J281">
        <v>3.4797750999999999</v>
      </c>
      <c r="K281">
        <v>4.0545052999999998E-2</v>
      </c>
      <c r="L281">
        <v>19.748483</v>
      </c>
      <c r="M281">
        <v>2.9855787</v>
      </c>
      <c r="N281">
        <v>0.17202983999999999</v>
      </c>
      <c r="O281">
        <v>4.1425314000000002</v>
      </c>
      <c r="P281">
        <v>38.805</v>
      </c>
      <c r="Q281">
        <v>6.2939394000000002</v>
      </c>
      <c r="R281">
        <v>0.63151758000000002</v>
      </c>
      <c r="S281">
        <v>3.9114765999999999</v>
      </c>
      <c r="T281">
        <v>5.91</v>
      </c>
      <c r="U281">
        <v>251.3</v>
      </c>
      <c r="V281">
        <v>537.5</v>
      </c>
      <c r="W281">
        <v>78.48</v>
      </c>
      <c r="X281">
        <v>16.809999999999999</v>
      </c>
      <c r="Y281">
        <v>9.0589999999999993</v>
      </c>
      <c r="Z281">
        <v>93.435000000000002</v>
      </c>
      <c r="AA281">
        <v>18.52</v>
      </c>
      <c r="AB281">
        <v>167.7</v>
      </c>
      <c r="AC281">
        <v>17.670000000000002</v>
      </c>
      <c r="AD281">
        <v>15.365</v>
      </c>
      <c r="AE281">
        <v>4.2409999999999997</v>
      </c>
      <c r="AF281">
        <v>2.3E-2</v>
      </c>
      <c r="AG281">
        <v>2.9424999999999999</v>
      </c>
      <c r="AH281">
        <v>0.36299999999999999</v>
      </c>
      <c r="AI281">
        <v>7.7480000000000002</v>
      </c>
      <c r="AJ281">
        <v>538</v>
      </c>
    </row>
    <row r="282" spans="1:36" x14ac:dyDescent="0.2">
      <c r="A282">
        <v>2007</v>
      </c>
      <c r="B282">
        <v>380.85653000000002</v>
      </c>
      <c r="C282">
        <v>433.88806</v>
      </c>
      <c r="D282">
        <v>382.77749999999997</v>
      </c>
      <c r="E282">
        <v>1757.2779</v>
      </c>
      <c r="F282">
        <v>320.88947000000002</v>
      </c>
      <c r="G282">
        <v>147.42679999999999</v>
      </c>
      <c r="H282">
        <v>998.53111000000001</v>
      </c>
      <c r="I282">
        <v>81.077276999999995</v>
      </c>
      <c r="J282">
        <v>3.5898645999999999</v>
      </c>
      <c r="K282">
        <v>4.8112224000000002E-2</v>
      </c>
      <c r="L282">
        <v>20.581201</v>
      </c>
      <c r="M282">
        <v>3.6394096</v>
      </c>
      <c r="N282">
        <v>0.24288741999999999</v>
      </c>
      <c r="O282">
        <v>4.6885317000000004</v>
      </c>
      <c r="P282">
        <v>43.164999999999999</v>
      </c>
      <c r="Q282">
        <v>7.0582361000000002</v>
      </c>
      <c r="R282">
        <v>0.78653790999999995</v>
      </c>
      <c r="S282">
        <v>4.6352475000000002</v>
      </c>
      <c r="T282">
        <v>6.1749999999999998</v>
      </c>
      <c r="U282">
        <v>247.95</v>
      </c>
      <c r="V282">
        <v>534.70000000000005</v>
      </c>
      <c r="W282">
        <v>77.594999999999999</v>
      </c>
      <c r="X282">
        <v>16.760000000000002</v>
      </c>
      <c r="Y282">
        <v>9.0809999999999995</v>
      </c>
      <c r="Z282">
        <v>92.3</v>
      </c>
      <c r="AA282">
        <v>15.61</v>
      </c>
      <c r="AB282">
        <v>173.9</v>
      </c>
      <c r="AC282">
        <v>18.22</v>
      </c>
      <c r="AD282">
        <v>15.625</v>
      </c>
      <c r="AE282">
        <v>4.2424999999999997</v>
      </c>
      <c r="AF282">
        <v>1.95E-2</v>
      </c>
      <c r="AG282">
        <v>2.9735</v>
      </c>
      <c r="AH282">
        <v>0.35199999999999998</v>
      </c>
      <c r="AI282">
        <v>7.5945</v>
      </c>
      <c r="AJ282">
        <v>538</v>
      </c>
    </row>
    <row r="283" spans="1:36" x14ac:dyDescent="0.2">
      <c r="A283">
        <v>2008</v>
      </c>
      <c r="B283">
        <v>383.83366999999998</v>
      </c>
      <c r="C283">
        <v>436.59311000000002</v>
      </c>
      <c r="D283">
        <v>384.8</v>
      </c>
      <c r="E283">
        <v>1760.3918000000001</v>
      </c>
      <c r="F283">
        <v>321.58051</v>
      </c>
      <c r="G283">
        <v>158.03994</v>
      </c>
      <c r="H283">
        <v>995.68877999999995</v>
      </c>
      <c r="I283">
        <v>81.824780000000004</v>
      </c>
      <c r="J283">
        <v>3.6970653000000002</v>
      </c>
      <c r="K283">
        <v>5.5792647000000001E-2</v>
      </c>
      <c r="L283">
        <v>21.388988000000001</v>
      </c>
      <c r="M283">
        <v>4.3164382000000003</v>
      </c>
      <c r="N283">
        <v>0.32417403</v>
      </c>
      <c r="O283">
        <v>5.2495998000000004</v>
      </c>
      <c r="P283">
        <v>47.466963999999997</v>
      </c>
      <c r="Q283">
        <v>7.8320068999999997</v>
      </c>
      <c r="R283">
        <v>0.94638964000000003</v>
      </c>
      <c r="S283">
        <v>5.4506456999999999</v>
      </c>
      <c r="T283">
        <v>6.4508203000000002</v>
      </c>
      <c r="U283">
        <v>244.6</v>
      </c>
      <c r="V283">
        <v>531.79999999999995</v>
      </c>
      <c r="W283">
        <v>76.72</v>
      </c>
      <c r="X283">
        <v>16.704999999999998</v>
      </c>
      <c r="Y283">
        <v>9.0960000000000001</v>
      </c>
      <c r="Z283">
        <v>90.96</v>
      </c>
      <c r="AA283">
        <v>13.23</v>
      </c>
      <c r="AB283">
        <v>180.5</v>
      </c>
      <c r="AC283">
        <v>18.809999999999999</v>
      </c>
      <c r="AD283">
        <v>15.865</v>
      </c>
      <c r="AE283">
        <v>4.2255000000000003</v>
      </c>
      <c r="AF283">
        <v>1.4999999999999999E-2</v>
      </c>
      <c r="AG283">
        <v>3.0005000000000002</v>
      </c>
      <c r="AH283">
        <v>0.34050000000000002</v>
      </c>
      <c r="AI283">
        <v>7.5404999999999998</v>
      </c>
      <c r="AJ283">
        <v>538</v>
      </c>
    </row>
    <row r="284" spans="1:36" x14ac:dyDescent="0.2">
      <c r="A284">
        <v>2009</v>
      </c>
      <c r="B284">
        <v>386.97976999999997</v>
      </c>
      <c r="C284">
        <v>439.45708000000002</v>
      </c>
      <c r="D284">
        <v>386.95159999999998</v>
      </c>
      <c r="E284">
        <v>1763.7761</v>
      </c>
      <c r="F284">
        <v>322.27296000000001</v>
      </c>
      <c r="G284">
        <v>168.58676</v>
      </c>
      <c r="H284">
        <v>992.61931000000004</v>
      </c>
      <c r="I284">
        <v>82.559061999999997</v>
      </c>
      <c r="J284">
        <v>3.8013830999999998</v>
      </c>
      <c r="K284">
        <v>6.3577085000000005E-2</v>
      </c>
      <c r="L284">
        <v>22.171973999999999</v>
      </c>
      <c r="M284">
        <v>5.0122787000000004</v>
      </c>
      <c r="N284">
        <v>0.41522524999999999</v>
      </c>
      <c r="O284">
        <v>5.8245315</v>
      </c>
      <c r="P284">
        <v>51.598835999999999</v>
      </c>
      <c r="Q284">
        <v>8.6151499999999999</v>
      </c>
      <c r="R284">
        <v>1.1107518999999999</v>
      </c>
      <c r="S284">
        <v>6.3462202000000003</v>
      </c>
      <c r="T284">
        <v>6.7061244000000002</v>
      </c>
      <c r="U284">
        <v>241.02835999999999</v>
      </c>
      <c r="V284">
        <v>528.53715</v>
      </c>
      <c r="W284">
        <v>75.819264000000004</v>
      </c>
      <c r="X284">
        <v>16.651385999999999</v>
      </c>
      <c r="Y284">
        <v>9.1054023999999991</v>
      </c>
      <c r="Z284">
        <v>89.279967999999997</v>
      </c>
      <c r="AA284">
        <v>11.272879</v>
      </c>
      <c r="AB284">
        <v>187.22054</v>
      </c>
      <c r="AC284">
        <v>19.389057999999999</v>
      </c>
      <c r="AD284">
        <v>16.669550999999998</v>
      </c>
      <c r="AE284">
        <v>4.1862940999999996</v>
      </c>
      <c r="AF284">
        <v>1.1691906E-2</v>
      </c>
      <c r="AG284">
        <v>3.0211152000000001</v>
      </c>
      <c r="AH284">
        <v>0.32905016999999998</v>
      </c>
      <c r="AI284">
        <v>7.3957465999999998</v>
      </c>
      <c r="AJ284">
        <v>538.00775999999996</v>
      </c>
    </row>
    <row r="285" spans="1:36" x14ac:dyDescent="0.2">
      <c r="A285">
        <v>2010</v>
      </c>
      <c r="B285">
        <v>390.16358000000002</v>
      </c>
      <c r="C285">
        <v>442.35293999999999</v>
      </c>
      <c r="D285">
        <v>389.12785000000002</v>
      </c>
      <c r="E285">
        <v>1767.0978</v>
      </c>
      <c r="F285">
        <v>322.96652</v>
      </c>
      <c r="G285">
        <v>179.19263000000001</v>
      </c>
      <c r="H285">
        <v>989.31462999999997</v>
      </c>
      <c r="I285">
        <v>83.279966999999999</v>
      </c>
      <c r="J285">
        <v>3.9028261999999998</v>
      </c>
      <c r="K285">
        <v>7.1459753000000001E-2</v>
      </c>
      <c r="L285">
        <v>22.930143999999999</v>
      </c>
      <c r="M285">
        <v>5.7220433000000002</v>
      </c>
      <c r="N285">
        <v>0.51539433999999995</v>
      </c>
      <c r="O285">
        <v>6.4121055</v>
      </c>
      <c r="P285">
        <v>55.687581999999999</v>
      </c>
      <c r="Q285">
        <v>9.4072911000000001</v>
      </c>
      <c r="R285">
        <v>1.2793292000000001</v>
      </c>
      <c r="S285">
        <v>7.3108557999999997</v>
      </c>
      <c r="T285">
        <v>6.9487576000000004</v>
      </c>
      <c r="U285">
        <v>237.28415000000001</v>
      </c>
      <c r="V285">
        <v>524.94361000000004</v>
      </c>
      <c r="W285">
        <v>74.899792000000005</v>
      </c>
      <c r="X285">
        <v>16.593734999999999</v>
      </c>
      <c r="Y285">
        <v>9.1106221000000005</v>
      </c>
      <c r="Z285">
        <v>87.266701999999995</v>
      </c>
      <c r="AA285">
        <v>9.6594861000000005</v>
      </c>
      <c r="AB285">
        <v>194.00889000000001</v>
      </c>
      <c r="AC285">
        <v>19.949911</v>
      </c>
      <c r="AD285">
        <v>17.980900999999999</v>
      </c>
      <c r="AE285">
        <v>4.1270534999999997</v>
      </c>
      <c r="AF285">
        <v>9.4572326000000005E-3</v>
      </c>
      <c r="AG285">
        <v>3.0356239</v>
      </c>
      <c r="AH285">
        <v>0.31716374000000003</v>
      </c>
      <c r="AI285">
        <v>7.2226603000000003</v>
      </c>
      <c r="AJ285">
        <v>538.01910999999996</v>
      </c>
    </row>
    <row r="286" spans="1:36" x14ac:dyDescent="0.2">
      <c r="A286">
        <v>2011</v>
      </c>
      <c r="B286">
        <v>393.30729000000002</v>
      </c>
      <c r="C286">
        <v>445.21827000000002</v>
      </c>
      <c r="D286">
        <v>391.27357000000001</v>
      </c>
      <c r="E286">
        <v>1770.3696</v>
      </c>
      <c r="F286">
        <v>323.66136</v>
      </c>
      <c r="G286">
        <v>189.84089</v>
      </c>
      <c r="H286">
        <v>985.90329999999994</v>
      </c>
      <c r="I286">
        <v>83.987494999999996</v>
      </c>
      <c r="J286">
        <v>4.0013946999999996</v>
      </c>
      <c r="K286">
        <v>7.9440620000000003E-2</v>
      </c>
      <c r="L286">
        <v>23.663589999999999</v>
      </c>
      <c r="M286">
        <v>6.4430053000000003</v>
      </c>
      <c r="N286">
        <v>0.62411490999999997</v>
      </c>
      <c r="O286">
        <v>7.0118710999999996</v>
      </c>
      <c r="P286">
        <v>59.735940999999997</v>
      </c>
      <c r="Q286">
        <v>10.208244000000001</v>
      </c>
      <c r="R286">
        <v>1.4519938999999999</v>
      </c>
      <c r="S286">
        <v>8.3358483999999997</v>
      </c>
      <c r="T286">
        <v>7.1787238999999996</v>
      </c>
      <c r="U286">
        <v>233.53847999999999</v>
      </c>
      <c r="V286">
        <v>521.20563000000004</v>
      </c>
      <c r="W286">
        <v>73.979906999999997</v>
      </c>
      <c r="X286">
        <v>16.535429000000001</v>
      </c>
      <c r="Y286">
        <v>9.1130717000000008</v>
      </c>
      <c r="Z286">
        <v>85.073391000000001</v>
      </c>
      <c r="AA286">
        <v>8.2659605999999997</v>
      </c>
      <c r="AB286">
        <v>201.06942000000001</v>
      </c>
      <c r="AC286">
        <v>20.510559000000001</v>
      </c>
      <c r="AD286">
        <v>19.153673999999999</v>
      </c>
      <c r="AE286">
        <v>4.0570672999999999</v>
      </c>
      <c r="AF286">
        <v>7.2866390999999997E-3</v>
      </c>
      <c r="AG286">
        <v>3.0466297</v>
      </c>
      <c r="AH286">
        <v>0.30533057000000002</v>
      </c>
      <c r="AI286">
        <v>7.1687532999999997</v>
      </c>
      <c r="AJ286">
        <v>538.02436999999998</v>
      </c>
    </row>
    <row r="287" spans="1:36" x14ac:dyDescent="0.2">
      <c r="A287">
        <v>2012</v>
      </c>
      <c r="B287">
        <v>396.50326999999999</v>
      </c>
      <c r="C287">
        <v>448.09192999999999</v>
      </c>
      <c r="D287">
        <v>393.42110000000002</v>
      </c>
      <c r="E287">
        <v>1773.634</v>
      </c>
      <c r="F287">
        <v>324.35775999999998</v>
      </c>
      <c r="G287">
        <v>200.58634000000001</v>
      </c>
      <c r="H287">
        <v>982.35436000000004</v>
      </c>
      <c r="I287">
        <v>84.681151999999997</v>
      </c>
      <c r="J287">
        <v>4.0971127000000003</v>
      </c>
      <c r="K287">
        <v>8.7225837000000001E-2</v>
      </c>
      <c r="L287">
        <v>24.347840000000001</v>
      </c>
      <c r="M287">
        <v>7.3221138000000003</v>
      </c>
      <c r="N287">
        <v>0.73438680000000001</v>
      </c>
      <c r="O287">
        <v>7.6417425000000003</v>
      </c>
      <c r="P287">
        <v>63.755806</v>
      </c>
      <c r="Q287">
        <v>11.018090000000001</v>
      </c>
      <c r="R287">
        <v>1.614452</v>
      </c>
      <c r="S287">
        <v>9.4137824000000005</v>
      </c>
      <c r="T287">
        <v>7.3960280000000003</v>
      </c>
      <c r="U287">
        <v>229.79633000000001</v>
      </c>
      <c r="V287">
        <v>517.32565999999997</v>
      </c>
      <c r="W287">
        <v>73.058738000000005</v>
      </c>
      <c r="X287">
        <v>16.476766000000001</v>
      </c>
      <c r="Y287">
        <v>9.1134578000000008</v>
      </c>
      <c r="Z287">
        <v>82.712312999999995</v>
      </c>
      <c r="AA287">
        <v>7.0528592000000003</v>
      </c>
      <c r="AB287">
        <v>208.36071000000001</v>
      </c>
      <c r="AC287">
        <v>21.060492</v>
      </c>
      <c r="AD287">
        <v>20.182451</v>
      </c>
      <c r="AE287">
        <v>3.9780834999999999</v>
      </c>
      <c r="AF287">
        <v>5.1614360000000001E-3</v>
      </c>
      <c r="AG287">
        <v>3.0542082000000002</v>
      </c>
      <c r="AH287">
        <v>0.29361326999999998</v>
      </c>
      <c r="AI287">
        <v>7.1456315999999998</v>
      </c>
      <c r="AJ287">
        <v>538.02679999999998</v>
      </c>
    </row>
    <row r="288" spans="1:36" x14ac:dyDescent="0.2">
      <c r="A288">
        <v>2013</v>
      </c>
      <c r="B288">
        <v>399.74952999999999</v>
      </c>
      <c r="C288">
        <v>450.98937000000001</v>
      </c>
      <c r="D288">
        <v>395.58283</v>
      </c>
      <c r="E288">
        <v>1776.9159999999999</v>
      </c>
      <c r="F288">
        <v>325.0557</v>
      </c>
      <c r="G288">
        <v>211.46662000000001</v>
      </c>
      <c r="H288">
        <v>978.68241</v>
      </c>
      <c r="I288">
        <v>85.360444000000001</v>
      </c>
      <c r="J288">
        <v>4.1900043</v>
      </c>
      <c r="K288">
        <v>9.4521648E-2</v>
      </c>
      <c r="L288">
        <v>24.958504999999999</v>
      </c>
      <c r="M288">
        <v>8.4789870000000001</v>
      </c>
      <c r="N288">
        <v>0.83964030000000001</v>
      </c>
      <c r="O288">
        <v>8.3190158000000007</v>
      </c>
      <c r="P288">
        <v>67.758106999999995</v>
      </c>
      <c r="Q288">
        <v>11.836907999999999</v>
      </c>
      <c r="R288">
        <v>1.7528245</v>
      </c>
      <c r="S288">
        <v>10.538152</v>
      </c>
      <c r="T288">
        <v>7.6006745999999996</v>
      </c>
      <c r="U288">
        <v>226.06479999999999</v>
      </c>
      <c r="V288">
        <v>513.32348000000002</v>
      </c>
      <c r="W288">
        <v>72.141512000000006</v>
      </c>
      <c r="X288">
        <v>16.417897</v>
      </c>
      <c r="Y288">
        <v>9.1122954000000007</v>
      </c>
      <c r="Z288">
        <v>80.193832</v>
      </c>
      <c r="AA288">
        <v>6.0605498999999998</v>
      </c>
      <c r="AB288">
        <v>215.84674000000001</v>
      </c>
      <c r="AC288">
        <v>21.590765999999999</v>
      </c>
      <c r="AD288">
        <v>21.063120000000001</v>
      </c>
      <c r="AE288">
        <v>3.8916591999999999</v>
      </c>
      <c r="AF288">
        <v>3.6560643000000002E-3</v>
      </c>
      <c r="AG288">
        <v>3.0586109000000001</v>
      </c>
      <c r="AH288">
        <v>0.28206817000000001</v>
      </c>
      <c r="AI288">
        <v>7.1318093999999999</v>
      </c>
      <c r="AJ288">
        <v>538.02792999999997</v>
      </c>
    </row>
    <row r="289" spans="1:36" x14ac:dyDescent="0.2">
      <c r="A289">
        <v>2014</v>
      </c>
      <c r="B289">
        <v>403.00790000000001</v>
      </c>
      <c r="C289">
        <v>453.91707000000002</v>
      </c>
      <c r="D289">
        <v>397.76407999999998</v>
      </c>
      <c r="E289">
        <v>1780.2442000000001</v>
      </c>
      <c r="F289">
        <v>325.75517000000002</v>
      </c>
      <c r="G289">
        <v>222.43833000000001</v>
      </c>
      <c r="H289">
        <v>974.88752999999997</v>
      </c>
      <c r="I289">
        <v>86.025372000000004</v>
      </c>
      <c r="J289">
        <v>4.2800696</v>
      </c>
      <c r="K289">
        <v>0.10132821</v>
      </c>
      <c r="L289">
        <v>25.495875999999999</v>
      </c>
      <c r="M289">
        <v>9.8621885999999996</v>
      </c>
      <c r="N289">
        <v>0.94018935000000003</v>
      </c>
      <c r="O289">
        <v>9.0421110000000002</v>
      </c>
      <c r="P289">
        <v>71.744748999999999</v>
      </c>
      <c r="Q289">
        <v>12.664555999999999</v>
      </c>
      <c r="R289">
        <v>1.8678170999999999</v>
      </c>
      <c r="S289">
        <v>11.703347000000001</v>
      </c>
      <c r="T289">
        <v>7.7926678000000003</v>
      </c>
      <c r="U289">
        <v>222.3503</v>
      </c>
      <c r="V289">
        <v>509.21715999999998</v>
      </c>
      <c r="W289">
        <v>71.231133999999997</v>
      </c>
      <c r="X289">
        <v>16.358957</v>
      </c>
      <c r="Y289">
        <v>9.1099671999999998</v>
      </c>
      <c r="Z289">
        <v>77.527522000000005</v>
      </c>
      <c r="AA289">
        <v>5.2490313999999998</v>
      </c>
      <c r="AB289">
        <v>223.49743000000001</v>
      </c>
      <c r="AC289">
        <v>22.093914000000002</v>
      </c>
      <c r="AD289">
        <v>21.79279</v>
      </c>
      <c r="AE289">
        <v>3.7991633</v>
      </c>
      <c r="AF289">
        <v>2.5897455999999998E-3</v>
      </c>
      <c r="AG289">
        <v>3.0600643000000001</v>
      </c>
      <c r="AH289">
        <v>0.27073677000000002</v>
      </c>
      <c r="AI289">
        <v>7.1222209000000003</v>
      </c>
      <c r="AJ289">
        <v>538.02846</v>
      </c>
    </row>
    <row r="290" spans="1:36" x14ac:dyDescent="0.2">
      <c r="A290">
        <v>2015</v>
      </c>
      <c r="B290">
        <v>406.30367999999999</v>
      </c>
      <c r="C290">
        <v>456.87747000000002</v>
      </c>
      <c r="D290">
        <v>399.96631000000002</v>
      </c>
      <c r="E290">
        <v>1783.6532</v>
      </c>
      <c r="F290">
        <v>326.45616000000001</v>
      </c>
      <c r="G290">
        <v>233.46665999999999</v>
      </c>
      <c r="H290">
        <v>970.97549000000004</v>
      </c>
      <c r="I290">
        <v>86.675937000000005</v>
      </c>
      <c r="J290">
        <v>4.3673089000000003</v>
      </c>
      <c r="K290">
        <v>0.10764566</v>
      </c>
      <c r="L290">
        <v>25.960246000000001</v>
      </c>
      <c r="M290">
        <v>11.430038</v>
      </c>
      <c r="N290">
        <v>1.0363348999999999</v>
      </c>
      <c r="O290">
        <v>9.8095295999999994</v>
      </c>
      <c r="P290">
        <v>75.717900999999998</v>
      </c>
      <c r="Q290">
        <v>13.500916999999999</v>
      </c>
      <c r="R290">
        <v>1.9601202</v>
      </c>
      <c r="S290">
        <v>12.904598</v>
      </c>
      <c r="T290">
        <v>7.9720114000000004</v>
      </c>
      <c r="U290">
        <v>218.65986000000001</v>
      </c>
      <c r="V290">
        <v>505.02456999999998</v>
      </c>
      <c r="W290">
        <v>70.329560999999998</v>
      </c>
      <c r="X290">
        <v>16.300053999999999</v>
      </c>
      <c r="Y290">
        <v>9.1067625000000003</v>
      </c>
      <c r="Z290">
        <v>74.723023999999995</v>
      </c>
      <c r="AA290">
        <v>4.5855540000000001</v>
      </c>
      <c r="AB290">
        <v>231.28856999999999</v>
      </c>
      <c r="AC290">
        <v>22.563839000000002</v>
      </c>
      <c r="AD290">
        <v>22.369734999999999</v>
      </c>
      <c r="AE290">
        <v>3.7018407</v>
      </c>
      <c r="AF290">
        <v>1.8344268E-3</v>
      </c>
      <c r="AG290">
        <v>3.0588015</v>
      </c>
      <c r="AH290">
        <v>0.25964812999999998</v>
      </c>
      <c r="AI290">
        <v>7.1162422000000003</v>
      </c>
      <c r="AJ290">
        <v>538.02869999999996</v>
      </c>
    </row>
    <row r="291" spans="1:36" x14ac:dyDescent="0.2">
      <c r="A291">
        <v>2016</v>
      </c>
      <c r="B291">
        <v>409.63407999999998</v>
      </c>
      <c r="C291">
        <v>459.86425000000003</v>
      </c>
      <c r="D291">
        <v>402.18432000000001</v>
      </c>
      <c r="E291">
        <v>1787.1405</v>
      </c>
      <c r="F291">
        <v>327.15866</v>
      </c>
      <c r="G291">
        <v>244.52134000000001</v>
      </c>
      <c r="H291">
        <v>966.90791000000002</v>
      </c>
      <c r="I291">
        <v>87.312138000000004</v>
      </c>
      <c r="J291">
        <v>4.4517226000000001</v>
      </c>
      <c r="K291">
        <v>0.11347417999999999</v>
      </c>
      <c r="L291">
        <v>26.351890000000001</v>
      </c>
      <c r="M291">
        <v>13.148337</v>
      </c>
      <c r="N291">
        <v>1.1283502999999999</v>
      </c>
      <c r="O291">
        <v>10.619774</v>
      </c>
      <c r="P291">
        <v>79.678726999999995</v>
      </c>
      <c r="Q291">
        <v>14.345836</v>
      </c>
      <c r="R291">
        <v>2.0303947999999998</v>
      </c>
      <c r="S291">
        <v>14.137499</v>
      </c>
      <c r="T291">
        <v>8.1387094999999992</v>
      </c>
      <c r="U291">
        <v>214.99562</v>
      </c>
      <c r="V291">
        <v>500.75763999999998</v>
      </c>
      <c r="W291">
        <v>69.437364000000002</v>
      </c>
      <c r="X291">
        <v>16.241212000000001</v>
      </c>
      <c r="Y291">
        <v>9.1028898999999992</v>
      </c>
      <c r="Z291">
        <v>71.786760999999998</v>
      </c>
      <c r="AA291">
        <v>3.896347</v>
      </c>
      <c r="AB291">
        <v>239.19662</v>
      </c>
      <c r="AC291">
        <v>22.995141</v>
      </c>
      <c r="AD291">
        <v>22.792919000000001</v>
      </c>
      <c r="AE291">
        <v>3.6007408999999999</v>
      </c>
      <c r="AF291">
        <v>1.2994024E-3</v>
      </c>
      <c r="AG291">
        <v>3.0550088999999998</v>
      </c>
      <c r="AH291">
        <v>0.24882441999999999</v>
      </c>
      <c r="AI291">
        <v>6.9162888999999996</v>
      </c>
      <c r="AJ291">
        <v>538.02881000000002</v>
      </c>
    </row>
    <row r="292" spans="1:36" x14ac:dyDescent="0.2">
      <c r="A292">
        <v>2017</v>
      </c>
      <c r="B292">
        <v>412.99225000000001</v>
      </c>
      <c r="C292">
        <v>462.86781000000002</v>
      </c>
      <c r="D292">
        <v>404.41077000000001</v>
      </c>
      <c r="E292">
        <v>1790.6772000000001</v>
      </c>
      <c r="F292">
        <v>327.86264</v>
      </c>
      <c r="G292">
        <v>255.57579999999999</v>
      </c>
      <c r="H292">
        <v>962.71236999999996</v>
      </c>
      <c r="I292">
        <v>87.933976000000001</v>
      </c>
      <c r="J292">
        <v>4.5333109</v>
      </c>
      <c r="K292">
        <v>0.11881389000000001</v>
      </c>
      <c r="L292">
        <v>26.67107</v>
      </c>
      <c r="M292">
        <v>14.988916</v>
      </c>
      <c r="N292">
        <v>1.2164827</v>
      </c>
      <c r="O292">
        <v>11.471346</v>
      </c>
      <c r="P292">
        <v>83.627515000000002</v>
      </c>
      <c r="Q292">
        <v>15.199121</v>
      </c>
      <c r="R292">
        <v>2.0792742</v>
      </c>
      <c r="S292">
        <v>15.397949000000001</v>
      </c>
      <c r="T292">
        <v>8.2927658999999991</v>
      </c>
      <c r="U292">
        <v>211.35615000000001</v>
      </c>
      <c r="V292">
        <v>496.42372</v>
      </c>
      <c r="W292">
        <v>68.554239999999993</v>
      </c>
      <c r="X292">
        <v>16.182434000000001</v>
      </c>
      <c r="Y292">
        <v>9.0985163</v>
      </c>
      <c r="Z292">
        <v>68.843536</v>
      </c>
      <c r="AA292">
        <v>3.1860080000000002</v>
      </c>
      <c r="AB292">
        <v>247.15626</v>
      </c>
      <c r="AC292">
        <v>23.387090000000001</v>
      </c>
      <c r="AD292">
        <v>23.071169000000001</v>
      </c>
      <c r="AE292">
        <v>3.4967320000000002</v>
      </c>
      <c r="AF292">
        <v>9.2042192000000005E-4</v>
      </c>
      <c r="AG292">
        <v>3.0488170000000001</v>
      </c>
      <c r="AH292">
        <v>0.23828299</v>
      </c>
      <c r="AI292">
        <v>6.6709113000000002</v>
      </c>
      <c r="AJ292">
        <v>538.02886000000001</v>
      </c>
    </row>
    <row r="293" spans="1:36" x14ac:dyDescent="0.2">
      <c r="A293">
        <v>2018</v>
      </c>
      <c r="B293">
        <v>416.37558000000001</v>
      </c>
      <c r="C293">
        <v>465.88418000000001</v>
      </c>
      <c r="D293">
        <v>406.64292</v>
      </c>
      <c r="E293">
        <v>1794.2446</v>
      </c>
      <c r="F293">
        <v>328.56810999999999</v>
      </c>
      <c r="G293">
        <v>266.60809999999998</v>
      </c>
      <c r="H293">
        <v>958.43434000000002</v>
      </c>
      <c r="I293">
        <v>88.541450999999995</v>
      </c>
      <c r="J293">
        <v>4.6120741000000001</v>
      </c>
      <c r="K293">
        <v>0.12366497</v>
      </c>
      <c r="L293">
        <v>26.918047999999999</v>
      </c>
      <c r="M293">
        <v>16.928842</v>
      </c>
      <c r="N293">
        <v>1.3009648</v>
      </c>
      <c r="O293">
        <v>12.362805</v>
      </c>
      <c r="P293">
        <v>87.564663999999993</v>
      </c>
      <c r="Q293">
        <v>16.060589</v>
      </c>
      <c r="R293">
        <v>2.1073746999999998</v>
      </c>
      <c r="S293">
        <v>16.682379999999998</v>
      </c>
      <c r="T293">
        <v>8.4341846</v>
      </c>
      <c r="U293">
        <v>207.74112</v>
      </c>
      <c r="V293">
        <v>492.03037999999998</v>
      </c>
      <c r="W293">
        <v>67.679947999999996</v>
      </c>
      <c r="X293">
        <v>16.123698999999998</v>
      </c>
      <c r="Y293">
        <v>9.0937719999999995</v>
      </c>
      <c r="Z293">
        <v>66.013763999999995</v>
      </c>
      <c r="AA293">
        <v>2.6051440000000001</v>
      </c>
      <c r="AB293">
        <v>255.07232999999999</v>
      </c>
      <c r="AC293">
        <v>23.743304999999999</v>
      </c>
      <c r="AD293">
        <v>23.222055999999998</v>
      </c>
      <c r="AE293">
        <v>3.3906108000000001</v>
      </c>
      <c r="AF293">
        <v>6.5197393999999996E-4</v>
      </c>
      <c r="AG293">
        <v>3.0403642</v>
      </c>
      <c r="AH293">
        <v>0.22804163</v>
      </c>
      <c r="AI293">
        <v>6.6095952999999996</v>
      </c>
      <c r="AJ293">
        <v>538.02889000000005</v>
      </c>
    </row>
    <row r="294" spans="1:36" x14ac:dyDescent="0.2">
      <c r="A294">
        <v>2019</v>
      </c>
      <c r="B294">
        <v>419.82976000000002</v>
      </c>
      <c r="C294">
        <v>468.91386999999997</v>
      </c>
      <c r="D294">
        <v>408.88170000000002</v>
      </c>
      <c r="E294">
        <v>1797.8331000000001</v>
      </c>
      <c r="F294">
        <v>329.27503000000002</v>
      </c>
      <c r="G294">
        <v>277.60039</v>
      </c>
      <c r="H294">
        <v>954.03677000000005</v>
      </c>
      <c r="I294">
        <v>89.134563</v>
      </c>
      <c r="J294">
        <v>4.6880125000000001</v>
      </c>
      <c r="K294">
        <v>0.12802754999999999</v>
      </c>
      <c r="L294">
        <v>27.093088000000002</v>
      </c>
      <c r="M294">
        <v>18.949504999999998</v>
      </c>
      <c r="N294">
        <v>1.3820174999999999</v>
      </c>
      <c r="O294">
        <v>13.292773</v>
      </c>
      <c r="P294">
        <v>91.490746999999999</v>
      </c>
      <c r="Q294">
        <v>16.930071000000002</v>
      </c>
      <c r="R294">
        <v>2.1152975000000001</v>
      </c>
      <c r="S294">
        <v>17.987722999999999</v>
      </c>
      <c r="T294">
        <v>8.5629696000000006</v>
      </c>
      <c r="U294">
        <v>204.15125</v>
      </c>
      <c r="V294">
        <v>487.58551999999997</v>
      </c>
      <c r="W294">
        <v>66.814355000000006</v>
      </c>
      <c r="X294">
        <v>16.064997999999999</v>
      </c>
      <c r="Y294">
        <v>9.0887504999999997</v>
      </c>
      <c r="Z294">
        <v>63.292949999999998</v>
      </c>
      <c r="AA294">
        <v>2.1301467000000001</v>
      </c>
      <c r="AB294">
        <v>262.86971999999997</v>
      </c>
      <c r="AC294">
        <v>24.067132999999998</v>
      </c>
      <c r="AD294">
        <v>23.261465000000001</v>
      </c>
      <c r="AE294">
        <v>3.2831063999999999</v>
      </c>
      <c r="AF294">
        <v>4.6182082999999998E-4</v>
      </c>
      <c r="AG294">
        <v>3.0297971000000001</v>
      </c>
      <c r="AH294">
        <v>0.21810742999999999</v>
      </c>
      <c r="AI294">
        <v>6.5898019000000003</v>
      </c>
      <c r="AJ294">
        <v>538.02890000000002</v>
      </c>
    </row>
    <row r="295" spans="1:36" x14ac:dyDescent="0.2">
      <c r="A295">
        <v>2020</v>
      </c>
      <c r="B295">
        <v>423.26850000000002</v>
      </c>
      <c r="C295">
        <v>471.95823000000001</v>
      </c>
      <c r="D295">
        <v>411.12867999999997</v>
      </c>
      <c r="E295">
        <v>1801.4336000000001</v>
      </c>
      <c r="F295">
        <v>329.98340999999999</v>
      </c>
      <c r="G295">
        <v>288.53764999999999</v>
      </c>
      <c r="H295">
        <v>949.49477999999999</v>
      </c>
      <c r="I295">
        <v>89.713312999999999</v>
      </c>
      <c r="J295">
        <v>4.7611264000000002</v>
      </c>
      <c r="K295">
        <v>0.13190180000000001</v>
      </c>
      <c r="L295">
        <v>27.196453999999999</v>
      </c>
      <c r="M295">
        <v>21.035685999999998</v>
      </c>
      <c r="N295">
        <v>1.4598472</v>
      </c>
      <c r="O295">
        <v>14.259909</v>
      </c>
      <c r="P295">
        <v>95.406232000000003</v>
      </c>
      <c r="Q295">
        <v>17.807397000000002</v>
      </c>
      <c r="R295">
        <v>2.1036258999999999</v>
      </c>
      <c r="S295">
        <v>19.311257000000001</v>
      </c>
      <c r="T295">
        <v>8.6791248000000003</v>
      </c>
      <c r="U295">
        <v>200.58712</v>
      </c>
      <c r="V295">
        <v>483.09620000000001</v>
      </c>
      <c r="W295">
        <v>65.957310000000007</v>
      </c>
      <c r="X295">
        <v>16.006339000000001</v>
      </c>
      <c r="Y295">
        <v>9.0835076000000008</v>
      </c>
      <c r="Z295">
        <v>60.676783</v>
      </c>
      <c r="AA295">
        <v>1.7417165999999999</v>
      </c>
      <c r="AB295">
        <v>270.48935</v>
      </c>
      <c r="AC295">
        <v>24.361583</v>
      </c>
      <c r="AD295">
        <v>23.203716</v>
      </c>
      <c r="AE295">
        <v>3.1748517999999999</v>
      </c>
      <c r="AF295">
        <v>3.2712730999999998E-4</v>
      </c>
      <c r="AG295">
        <v>3.0172596</v>
      </c>
      <c r="AH295">
        <v>0.2084762</v>
      </c>
      <c r="AI295">
        <v>6.5790278999999998</v>
      </c>
      <c r="AJ295">
        <v>538.02890000000002</v>
      </c>
    </row>
    <row r="296" spans="1:36" x14ac:dyDescent="0.2">
      <c r="A296">
        <v>2021</v>
      </c>
      <c r="B296">
        <v>426.57303999999999</v>
      </c>
      <c r="C296">
        <v>475.00774999999999</v>
      </c>
      <c r="D296">
        <v>413.37804</v>
      </c>
      <c r="E296">
        <v>1804.9692</v>
      </c>
      <c r="F296">
        <v>330.69322</v>
      </c>
      <c r="G296">
        <v>299.40118000000001</v>
      </c>
      <c r="H296">
        <v>944.76721999999995</v>
      </c>
      <c r="I296">
        <v>90.277699999999996</v>
      </c>
      <c r="J296">
        <v>4.8314159999999999</v>
      </c>
      <c r="K296">
        <v>0.13528787</v>
      </c>
      <c r="L296">
        <v>27.228372</v>
      </c>
      <c r="M296">
        <v>23.173293999999999</v>
      </c>
      <c r="N296">
        <v>1.5346109000000001</v>
      </c>
      <c r="O296">
        <v>15.262717</v>
      </c>
      <c r="P296">
        <v>99.308880000000002</v>
      </c>
      <c r="Q296">
        <v>18.692260999999998</v>
      </c>
      <c r="R296">
        <v>2.0729034</v>
      </c>
      <c r="S296">
        <v>20.6496</v>
      </c>
      <c r="T296">
        <v>8.7826541999999996</v>
      </c>
      <c r="U296">
        <v>197.04139000000001</v>
      </c>
      <c r="V296">
        <v>478.56013999999999</v>
      </c>
      <c r="W296">
        <v>65.107241999999999</v>
      </c>
      <c r="X296">
        <v>15.947616</v>
      </c>
      <c r="Y296">
        <v>9.0780705000000008</v>
      </c>
      <c r="Z296">
        <v>58.157125000000001</v>
      </c>
      <c r="AA296">
        <v>1.4239869999999999</v>
      </c>
      <c r="AB296">
        <v>277.87704000000002</v>
      </c>
      <c r="AC296">
        <v>24.628381999999998</v>
      </c>
      <c r="AD296">
        <v>23.061198000000001</v>
      </c>
      <c r="AE296">
        <v>3.0662872000000001</v>
      </c>
      <c r="AF296">
        <v>2.3171817E-4</v>
      </c>
      <c r="AG296">
        <v>3.0027903</v>
      </c>
      <c r="AH296">
        <v>0.19915856000000001</v>
      </c>
      <c r="AI296">
        <v>6.5656920000000003</v>
      </c>
      <c r="AJ296">
        <v>538.02891</v>
      </c>
    </row>
    <row r="297" spans="1:36" x14ac:dyDescent="0.2">
      <c r="A297">
        <v>2022</v>
      </c>
      <c r="B297">
        <v>429.85219000000001</v>
      </c>
      <c r="C297">
        <v>478.06450999999998</v>
      </c>
      <c r="D297">
        <v>415.63943999999998</v>
      </c>
      <c r="E297">
        <v>1808.3032000000001</v>
      </c>
      <c r="F297">
        <v>331.40413999999998</v>
      </c>
      <c r="G297">
        <v>309.88474000000002</v>
      </c>
      <c r="H297">
        <v>939.83659999999998</v>
      </c>
      <c r="I297">
        <v>90.834912000000003</v>
      </c>
      <c r="J297">
        <v>4.9006439999999998</v>
      </c>
      <c r="K297">
        <v>0.13836666</v>
      </c>
      <c r="L297">
        <v>27.222664999999999</v>
      </c>
      <c r="M297">
        <v>25.191095000000001</v>
      </c>
      <c r="N297">
        <v>1.6066497</v>
      </c>
      <c r="O297">
        <v>16.266687000000001</v>
      </c>
      <c r="P297">
        <v>103.12163</v>
      </c>
      <c r="Q297">
        <v>19.582052000000001</v>
      </c>
      <c r="R297">
        <v>2.0327782000000001</v>
      </c>
      <c r="S297">
        <v>21.918486999999999</v>
      </c>
      <c r="T297">
        <v>8.8806712999999995</v>
      </c>
      <c r="U297">
        <v>193.51051000000001</v>
      </c>
      <c r="V297">
        <v>473.97845000000001</v>
      </c>
      <c r="W297">
        <v>64.263220000000004</v>
      </c>
      <c r="X297">
        <v>15.888767</v>
      </c>
      <c r="Y297">
        <v>9.0724891999999997</v>
      </c>
      <c r="Z297">
        <v>55.728195999999997</v>
      </c>
      <c r="AA297">
        <v>1.1641144999999999</v>
      </c>
      <c r="AB297">
        <v>285.00196</v>
      </c>
      <c r="AC297">
        <v>24.870403</v>
      </c>
      <c r="AD297">
        <v>22.845647</v>
      </c>
      <c r="AE297">
        <v>2.9578598</v>
      </c>
      <c r="AF297">
        <v>1.6413581999999999E-4</v>
      </c>
      <c r="AG297">
        <v>2.9864449</v>
      </c>
      <c r="AH297">
        <v>0.1901574</v>
      </c>
      <c r="AI297">
        <v>6.5497088999999997</v>
      </c>
      <c r="AJ297">
        <v>538.02891</v>
      </c>
    </row>
    <row r="298" spans="1:36" x14ac:dyDescent="0.2">
      <c r="A298">
        <v>2023</v>
      </c>
      <c r="B298">
        <v>433.18135000000001</v>
      </c>
      <c r="C298">
        <v>481.14963999999998</v>
      </c>
      <c r="D298">
        <v>417.93551000000002</v>
      </c>
      <c r="E298">
        <v>1811.4033999999999</v>
      </c>
      <c r="F298">
        <v>332.11581999999999</v>
      </c>
      <c r="G298">
        <v>319.73698999999999</v>
      </c>
      <c r="H298">
        <v>934.72325000000001</v>
      </c>
      <c r="I298">
        <v>91.392139999999998</v>
      </c>
      <c r="J298">
        <v>4.9705727</v>
      </c>
      <c r="K298">
        <v>0.14131904000000001</v>
      </c>
      <c r="L298">
        <v>27.213080999999999</v>
      </c>
      <c r="M298">
        <v>26.952000000000002</v>
      </c>
      <c r="N298">
        <v>1.6763328</v>
      </c>
      <c r="O298">
        <v>17.238759000000002</v>
      </c>
      <c r="P298">
        <v>106.77633</v>
      </c>
      <c r="Q298">
        <v>20.474392000000002</v>
      </c>
      <c r="R298">
        <v>1.992648</v>
      </c>
      <c r="S298">
        <v>23.045477999999999</v>
      </c>
      <c r="T298">
        <v>8.9802874999999993</v>
      </c>
      <c r="U298">
        <v>190.00183000000001</v>
      </c>
      <c r="V298">
        <v>469.36360999999999</v>
      </c>
      <c r="W298">
        <v>63.426246999999996</v>
      </c>
      <c r="X298">
        <v>15.829859000000001</v>
      </c>
      <c r="Y298">
        <v>9.0668082999999999</v>
      </c>
      <c r="Z298">
        <v>53.389972999999998</v>
      </c>
      <c r="AA298">
        <v>0.95168849</v>
      </c>
      <c r="AB298">
        <v>291.85381999999998</v>
      </c>
      <c r="AC298">
        <v>25.091493</v>
      </c>
      <c r="AD298">
        <v>22.568207000000001</v>
      </c>
      <c r="AE298">
        <v>2.8500977999999999</v>
      </c>
      <c r="AF298">
        <v>1.1626437E-4</v>
      </c>
      <c r="AG298">
        <v>2.9684124000000001</v>
      </c>
      <c r="AH298">
        <v>0.18146361999999999</v>
      </c>
      <c r="AI298">
        <v>6.5367120999999999</v>
      </c>
      <c r="AJ298">
        <v>538.02891</v>
      </c>
    </row>
    <row r="299" spans="1:36" x14ac:dyDescent="0.2">
      <c r="A299">
        <v>2024</v>
      </c>
      <c r="B299">
        <v>436.54545000000002</v>
      </c>
      <c r="C299">
        <v>484.27481999999998</v>
      </c>
      <c r="D299">
        <v>420.27395000000001</v>
      </c>
      <c r="E299">
        <v>1814.3244999999999</v>
      </c>
      <c r="F299">
        <v>332.82825000000003</v>
      </c>
      <c r="G299">
        <v>329.03757000000002</v>
      </c>
      <c r="H299">
        <v>929.44014000000004</v>
      </c>
      <c r="I299">
        <v>91.949383999999995</v>
      </c>
      <c r="J299">
        <v>5.0412021999999999</v>
      </c>
      <c r="K299">
        <v>0.14414504</v>
      </c>
      <c r="L299">
        <v>27.199652</v>
      </c>
      <c r="M299">
        <v>28.504681000000001</v>
      </c>
      <c r="N299">
        <v>1.7438225000000001</v>
      </c>
      <c r="O299">
        <v>18.180126999999999</v>
      </c>
      <c r="P299">
        <v>110.28521000000001</v>
      </c>
      <c r="Q299">
        <v>21.369299000000002</v>
      </c>
      <c r="R299">
        <v>1.9525216000000001</v>
      </c>
      <c r="S299">
        <v>24.048722999999999</v>
      </c>
      <c r="T299">
        <v>9.0815023000000004</v>
      </c>
      <c r="U299">
        <v>186.52097000000001</v>
      </c>
      <c r="V299">
        <v>464.72597000000002</v>
      </c>
      <c r="W299">
        <v>62.597040999999997</v>
      </c>
      <c r="X299">
        <v>15.770946</v>
      </c>
      <c r="Y299">
        <v>9.0610330000000001</v>
      </c>
      <c r="Z299">
        <v>51.141475</v>
      </c>
      <c r="AA299">
        <v>0.77806518999999996</v>
      </c>
      <c r="AB299">
        <v>298.41971000000001</v>
      </c>
      <c r="AC299">
        <v>25.294027</v>
      </c>
      <c r="AD299">
        <v>22.238391</v>
      </c>
      <c r="AE299">
        <v>2.7434397000000001</v>
      </c>
      <c r="AF299">
        <v>8.2354991999999998E-5</v>
      </c>
      <c r="AG299">
        <v>2.9488648</v>
      </c>
      <c r="AH299">
        <v>0.17308871000000001</v>
      </c>
      <c r="AI299">
        <v>6.5265161000000003</v>
      </c>
      <c r="AJ299">
        <v>538.02891</v>
      </c>
    </row>
    <row r="300" spans="1:36" x14ac:dyDescent="0.2">
      <c r="A300">
        <v>2025</v>
      </c>
      <c r="B300">
        <v>439.94925000000001</v>
      </c>
      <c r="C300">
        <v>487.44393000000002</v>
      </c>
      <c r="D300">
        <v>422.65593000000001</v>
      </c>
      <c r="E300">
        <v>1817.1155000000001</v>
      </c>
      <c r="F300">
        <v>333.54142999999999</v>
      </c>
      <c r="G300">
        <v>337.85539999999997</v>
      </c>
      <c r="H300">
        <v>924.00215000000003</v>
      </c>
      <c r="I300">
        <v>92.506643999999994</v>
      </c>
      <c r="J300">
        <v>5.1125324000000001</v>
      </c>
      <c r="K300">
        <v>0.14684470999999999</v>
      </c>
      <c r="L300">
        <v>27.182407999999999</v>
      </c>
      <c r="M300">
        <v>29.888898000000001</v>
      </c>
      <c r="N300">
        <v>1.8092733000000001</v>
      </c>
      <c r="O300">
        <v>19.091961000000001</v>
      </c>
      <c r="P300">
        <v>113.65979</v>
      </c>
      <c r="Q300">
        <v>22.266801999999998</v>
      </c>
      <c r="R300">
        <v>1.9124072000000001</v>
      </c>
      <c r="S300">
        <v>24.944177</v>
      </c>
      <c r="T300">
        <v>9.1843150999999992</v>
      </c>
      <c r="U300">
        <v>183.07295999999999</v>
      </c>
      <c r="V300">
        <v>460.07499000000001</v>
      </c>
      <c r="W300">
        <v>61.776251000000002</v>
      </c>
      <c r="X300">
        <v>15.712078</v>
      </c>
      <c r="Y300">
        <v>9.0551872000000007</v>
      </c>
      <c r="Z300">
        <v>48.981363000000002</v>
      </c>
      <c r="AA300">
        <v>0.63616667999999998</v>
      </c>
      <c r="AB300">
        <v>304.69313</v>
      </c>
      <c r="AC300">
        <v>25.480170000000001</v>
      </c>
      <c r="AD300">
        <v>21.864692000000002</v>
      </c>
      <c r="AE300">
        <v>2.6382707999999999</v>
      </c>
      <c r="AF300">
        <v>5.8335538000000001E-5</v>
      </c>
      <c r="AG300">
        <v>2.9279492</v>
      </c>
      <c r="AH300">
        <v>0.16503185000000001</v>
      </c>
      <c r="AI300">
        <v>6.5189817999999997</v>
      </c>
      <c r="AJ300">
        <v>538.02891</v>
      </c>
    </row>
    <row r="301" spans="1:36" x14ac:dyDescent="0.2">
      <c r="A301">
        <v>2026</v>
      </c>
      <c r="B301">
        <v>443.39330000000001</v>
      </c>
      <c r="C301">
        <v>490.65767</v>
      </c>
      <c r="D301">
        <v>425.07983000000002</v>
      </c>
      <c r="E301">
        <v>1819.8284000000001</v>
      </c>
      <c r="F301">
        <v>334.25533999999999</v>
      </c>
      <c r="G301">
        <v>346.25108</v>
      </c>
      <c r="H301">
        <v>918.42834000000005</v>
      </c>
      <c r="I301">
        <v>93.063920999999993</v>
      </c>
      <c r="J301">
        <v>5.1845631000000001</v>
      </c>
      <c r="K301">
        <v>0.14941808000000001</v>
      </c>
      <c r="L301">
        <v>27.161383000000001</v>
      </c>
      <c r="M301">
        <v>31.137362</v>
      </c>
      <c r="N301">
        <v>1.8728376</v>
      </c>
      <c r="O301">
        <v>19.975434</v>
      </c>
      <c r="P301">
        <v>116.91126</v>
      </c>
      <c r="Q301">
        <v>23.166955000000002</v>
      </c>
      <c r="R301">
        <v>1.8723145000000001</v>
      </c>
      <c r="S301">
        <v>25.745989000000002</v>
      </c>
      <c r="T301">
        <v>9.2887255999999994</v>
      </c>
      <c r="U301">
        <v>179.66317000000001</v>
      </c>
      <c r="V301">
        <v>455.42036000000002</v>
      </c>
      <c r="W301">
        <v>60.964618999999999</v>
      </c>
      <c r="X301">
        <v>15.653312</v>
      </c>
      <c r="Y301">
        <v>9.0492956000000007</v>
      </c>
      <c r="Z301">
        <v>46.908442000000001</v>
      </c>
      <c r="AA301">
        <v>0.52020617999999996</v>
      </c>
      <c r="AB301">
        <v>310.67383000000001</v>
      </c>
      <c r="AC301">
        <v>25.65202</v>
      </c>
      <c r="AD301">
        <v>21.454719000000001</v>
      </c>
      <c r="AE301">
        <v>2.5349045000000001</v>
      </c>
      <c r="AF301">
        <v>4.1321539000000001E-5</v>
      </c>
      <c r="AG301">
        <v>2.9058177000000001</v>
      </c>
      <c r="AH301">
        <v>0.15729236999999999</v>
      </c>
      <c r="AI301">
        <v>6.5144957999999997</v>
      </c>
      <c r="AJ301">
        <v>538.02891</v>
      </c>
    </row>
    <row r="302" spans="1:36" x14ac:dyDescent="0.2">
      <c r="A302">
        <v>2027</v>
      </c>
      <c r="B302">
        <v>446.87097</v>
      </c>
      <c r="C302">
        <v>493.90821999999997</v>
      </c>
      <c r="D302">
        <v>427.53791000000001</v>
      </c>
      <c r="E302">
        <v>1822.4757999999999</v>
      </c>
      <c r="F302">
        <v>334.96996999999999</v>
      </c>
      <c r="G302">
        <v>354.27366000000001</v>
      </c>
      <c r="H302">
        <v>912.72694000000001</v>
      </c>
      <c r="I302">
        <v>93.621213999999995</v>
      </c>
      <c r="J302">
        <v>5.2572944000000001</v>
      </c>
      <c r="K302">
        <v>0.15186519000000001</v>
      </c>
      <c r="L302">
        <v>27.136593999999999</v>
      </c>
      <c r="M302">
        <v>32.275689</v>
      </c>
      <c r="N302">
        <v>1.9346380000000001</v>
      </c>
      <c r="O302">
        <v>20.831565999999999</v>
      </c>
      <c r="P302">
        <v>120.04859999999999</v>
      </c>
      <c r="Q302">
        <v>24.069737</v>
      </c>
      <c r="R302">
        <v>1.8322426999999999</v>
      </c>
      <c r="S302">
        <v>26.465980999999999</v>
      </c>
      <c r="T302">
        <v>9.3947330999999998</v>
      </c>
      <c r="U302">
        <v>176.29293000000001</v>
      </c>
      <c r="V302">
        <v>450.76695000000001</v>
      </c>
      <c r="W302">
        <v>60.162188999999998</v>
      </c>
      <c r="X302">
        <v>15.594659999999999</v>
      </c>
      <c r="Y302">
        <v>9.0433781</v>
      </c>
      <c r="Z302">
        <v>44.919688000000001</v>
      </c>
      <c r="AA302">
        <v>0.42543436000000001</v>
      </c>
      <c r="AB302">
        <v>316.36090999999999</v>
      </c>
      <c r="AC302">
        <v>25.810948</v>
      </c>
      <c r="AD302">
        <v>21.015060999999999</v>
      </c>
      <c r="AE302">
        <v>2.4335686999999999</v>
      </c>
      <c r="AF302">
        <v>2.9269801000000002E-5</v>
      </c>
      <c r="AG302">
        <v>2.8825582999999999</v>
      </c>
      <c r="AH302">
        <v>0.14986624000000001</v>
      </c>
      <c r="AI302">
        <v>6.5110381999999998</v>
      </c>
      <c r="AJ302">
        <v>538.02891</v>
      </c>
    </row>
    <row r="303" spans="1:36" x14ac:dyDescent="0.2">
      <c r="A303">
        <v>2028</v>
      </c>
      <c r="B303">
        <v>450.37214</v>
      </c>
      <c r="C303">
        <v>497.18448999999998</v>
      </c>
      <c r="D303">
        <v>430.0206</v>
      </c>
      <c r="E303">
        <v>1825.0416</v>
      </c>
      <c r="F303">
        <v>335.68531000000002</v>
      </c>
      <c r="G303">
        <v>361.96262000000002</v>
      </c>
      <c r="H303">
        <v>906.89817000000005</v>
      </c>
      <c r="I303">
        <v>94.178522999999998</v>
      </c>
      <c r="J303">
        <v>5.3307260999999997</v>
      </c>
      <c r="K303">
        <v>0.15418608</v>
      </c>
      <c r="L303">
        <v>27.108041</v>
      </c>
      <c r="M303">
        <v>33.323816999999998</v>
      </c>
      <c r="N303">
        <v>1.9947721</v>
      </c>
      <c r="O303">
        <v>21.661231999999998</v>
      </c>
      <c r="P303">
        <v>123.07890999999999</v>
      </c>
      <c r="Q303">
        <v>24.975059999999999</v>
      </c>
      <c r="R303">
        <v>1.7921826000000001</v>
      </c>
      <c r="S303">
        <v>27.113999</v>
      </c>
      <c r="T303">
        <v>9.5023371000000001</v>
      </c>
      <c r="U303">
        <v>172.96059</v>
      </c>
      <c r="V303">
        <v>446.11595</v>
      </c>
      <c r="W303">
        <v>59.368484000000002</v>
      </c>
      <c r="X303">
        <v>15.53609</v>
      </c>
      <c r="Y303">
        <v>9.0374317000000008</v>
      </c>
      <c r="Z303">
        <v>43.010902999999999</v>
      </c>
      <c r="AA303">
        <v>0.34796200999999999</v>
      </c>
      <c r="AB303">
        <v>321.75301000000002</v>
      </c>
      <c r="AC303">
        <v>25.957809999999998</v>
      </c>
      <c r="AD303">
        <v>20.551393000000001</v>
      </c>
      <c r="AE303">
        <v>2.3344255999999999</v>
      </c>
      <c r="AF303">
        <v>2.0733043000000001E-5</v>
      </c>
      <c r="AG303">
        <v>2.8582447000000002</v>
      </c>
      <c r="AH303">
        <v>0.14273632999999999</v>
      </c>
      <c r="AI303">
        <v>6.5065096999999996</v>
      </c>
      <c r="AJ303">
        <v>538.02891</v>
      </c>
    </row>
    <row r="304" spans="1:36" x14ac:dyDescent="0.2">
      <c r="A304">
        <v>2029</v>
      </c>
      <c r="B304">
        <v>453.89222999999998</v>
      </c>
      <c r="C304">
        <v>500.48146000000003</v>
      </c>
      <c r="D304">
        <v>432.52339999999998</v>
      </c>
      <c r="E304">
        <v>1827.5186000000001</v>
      </c>
      <c r="F304">
        <v>336.40136000000001</v>
      </c>
      <c r="G304">
        <v>369.35269</v>
      </c>
      <c r="H304">
        <v>900.94614000000001</v>
      </c>
      <c r="I304">
        <v>94.735849000000002</v>
      </c>
      <c r="J304">
        <v>5.4048581999999996</v>
      </c>
      <c r="K304">
        <v>0.15638078999999999</v>
      </c>
      <c r="L304">
        <v>27.075728999999999</v>
      </c>
      <c r="M304">
        <v>34.298113999999998</v>
      </c>
      <c r="N304">
        <v>2.0533347000000002</v>
      </c>
      <c r="O304">
        <v>22.465297</v>
      </c>
      <c r="P304">
        <v>126.00906000000001</v>
      </c>
      <c r="Q304">
        <v>25.882850000000001</v>
      </c>
      <c r="R304">
        <v>1.7521279000000001</v>
      </c>
      <c r="S304">
        <v>27.698751999999999</v>
      </c>
      <c r="T304">
        <v>9.6115373000000002</v>
      </c>
      <c r="U304">
        <v>169.66537</v>
      </c>
      <c r="V304">
        <v>441.46917000000002</v>
      </c>
      <c r="W304">
        <v>58.583184000000003</v>
      </c>
      <c r="X304">
        <v>15.477586000000001</v>
      </c>
      <c r="Y304">
        <v>9.0314543999999994</v>
      </c>
      <c r="Z304">
        <v>41.17848</v>
      </c>
      <c r="AA304">
        <v>0.28462041999999999</v>
      </c>
      <c r="AB304">
        <v>326.85257999999999</v>
      </c>
      <c r="AC304">
        <v>26.093465999999999</v>
      </c>
      <c r="AD304">
        <v>20.068783</v>
      </c>
      <c r="AE304">
        <v>2.2376216000000002</v>
      </c>
      <c r="AF304">
        <v>1.4686095E-5</v>
      </c>
      <c r="AG304">
        <v>2.8329586</v>
      </c>
      <c r="AH304">
        <v>0.13590907999999999</v>
      </c>
      <c r="AI304">
        <v>6.5008878000000001</v>
      </c>
      <c r="AJ304">
        <v>538.02891</v>
      </c>
    </row>
    <row r="305" spans="1:36" x14ac:dyDescent="0.2">
      <c r="A305">
        <v>2030</v>
      </c>
      <c r="B305">
        <v>457.45837</v>
      </c>
      <c r="C305">
        <v>503.79914000000002</v>
      </c>
      <c r="D305">
        <v>435.04593999999997</v>
      </c>
      <c r="E305">
        <v>1829.9083000000001</v>
      </c>
      <c r="F305">
        <v>337.11811</v>
      </c>
      <c r="G305">
        <v>376.47489999999999</v>
      </c>
      <c r="H305">
        <v>894.87860999999998</v>
      </c>
      <c r="I305">
        <v>95.293189999999996</v>
      </c>
      <c r="J305">
        <v>5.4796905999999996</v>
      </c>
      <c r="K305">
        <v>0.15844937000000001</v>
      </c>
      <c r="L305">
        <v>27.039666</v>
      </c>
      <c r="M305">
        <v>35.212130999999999</v>
      </c>
      <c r="N305">
        <v>2.1104191999999999</v>
      </c>
      <c r="O305">
        <v>23.244620999999999</v>
      </c>
      <c r="P305">
        <v>128.84574000000001</v>
      </c>
      <c r="Q305">
        <v>26.793049</v>
      </c>
      <c r="R305">
        <v>1.7120747999999999</v>
      </c>
      <c r="S305">
        <v>28.227988</v>
      </c>
      <c r="T305">
        <v>9.7223330000000008</v>
      </c>
      <c r="U305">
        <v>166.40736000000001</v>
      </c>
      <c r="V305">
        <v>436.82914</v>
      </c>
      <c r="W305">
        <v>57.806128999999999</v>
      </c>
      <c r="X305">
        <v>15.419141</v>
      </c>
      <c r="Y305">
        <v>9.0254644000000006</v>
      </c>
      <c r="Z305">
        <v>39.419348999999997</v>
      </c>
      <c r="AA305">
        <v>0.23282591999999999</v>
      </c>
      <c r="AB305">
        <v>331.66541999999998</v>
      </c>
      <c r="AC305">
        <v>26.218805</v>
      </c>
      <c r="AD305">
        <v>19.571791000000001</v>
      </c>
      <c r="AE305">
        <v>2.1432698000000001</v>
      </c>
      <c r="AF305">
        <v>1.0402785E-5</v>
      </c>
      <c r="AG305">
        <v>2.8067709000000001</v>
      </c>
      <c r="AH305">
        <v>0.12936935999999999</v>
      </c>
      <c r="AI305">
        <v>6.4946598</v>
      </c>
      <c r="AJ305">
        <v>538.02891</v>
      </c>
    </row>
    <row r="306" spans="1:36" x14ac:dyDescent="0.2">
      <c r="A306">
        <v>2031</v>
      </c>
      <c r="B306">
        <v>461.09933000000001</v>
      </c>
      <c r="C306">
        <v>507.13864999999998</v>
      </c>
      <c r="D306">
        <v>437.58886000000001</v>
      </c>
      <c r="E306">
        <v>1832.2116000000001</v>
      </c>
      <c r="F306">
        <v>337.83555999999999</v>
      </c>
      <c r="G306">
        <v>383.35615999999999</v>
      </c>
      <c r="H306">
        <v>888.70371999999998</v>
      </c>
      <c r="I306">
        <v>95.850548000000003</v>
      </c>
      <c r="J306">
        <v>5.5552232000000004</v>
      </c>
      <c r="K306">
        <v>0.16039185</v>
      </c>
      <c r="L306">
        <v>26.999862</v>
      </c>
      <c r="M306">
        <v>36.07685</v>
      </c>
      <c r="N306">
        <v>2.1661123</v>
      </c>
      <c r="O306">
        <v>24.000025999999998</v>
      </c>
      <c r="P306">
        <v>131.59513000000001</v>
      </c>
      <c r="Q306">
        <v>27.705601000000001</v>
      </c>
      <c r="R306">
        <v>1.6720199</v>
      </c>
      <c r="S306">
        <v>28.708469000000001</v>
      </c>
      <c r="T306">
        <v>9.8347238000000008</v>
      </c>
      <c r="U306">
        <v>163.18659</v>
      </c>
      <c r="V306">
        <v>432.19808999999998</v>
      </c>
      <c r="W306">
        <v>57.037162000000002</v>
      </c>
      <c r="X306">
        <v>15.360747</v>
      </c>
      <c r="Y306">
        <v>9.0194607999999992</v>
      </c>
      <c r="Z306">
        <v>37.730567999999998</v>
      </c>
      <c r="AA306">
        <v>0.1904689</v>
      </c>
      <c r="AB306">
        <v>336.19891999999999</v>
      </c>
      <c r="AC306">
        <v>26.334662999999999</v>
      </c>
      <c r="AD306">
        <v>19.064411</v>
      </c>
      <c r="AE306">
        <v>2.0514595999999998</v>
      </c>
      <c r="AF306">
        <v>7.3687343999999997E-6</v>
      </c>
      <c r="AG306">
        <v>2.7797512000000002</v>
      </c>
      <c r="AH306">
        <v>0.1231028</v>
      </c>
      <c r="AI306">
        <v>6.4879172000000001</v>
      </c>
      <c r="AJ306">
        <v>538.02891</v>
      </c>
    </row>
    <row r="307" spans="1:36" x14ac:dyDescent="0.2">
      <c r="A307">
        <v>2032</v>
      </c>
      <c r="B307">
        <v>464.72714999999999</v>
      </c>
      <c r="C307">
        <v>510.46904000000001</v>
      </c>
      <c r="D307">
        <v>440.13137</v>
      </c>
      <c r="E307">
        <v>1834.2573</v>
      </c>
      <c r="F307">
        <v>338.5514</v>
      </c>
      <c r="G307">
        <v>389.99687999999998</v>
      </c>
      <c r="H307">
        <v>882.27185999999995</v>
      </c>
      <c r="I307">
        <v>96.408627999999993</v>
      </c>
      <c r="J307">
        <v>5.6313892000000001</v>
      </c>
      <c r="K307">
        <v>0.16227185</v>
      </c>
      <c r="L307">
        <v>26.957053999999999</v>
      </c>
      <c r="M307">
        <v>36.883783000000001</v>
      </c>
      <c r="N307">
        <v>2.2208169</v>
      </c>
      <c r="O307">
        <v>24.729790999999999</v>
      </c>
      <c r="P307">
        <v>134.26492999999999</v>
      </c>
      <c r="Q307">
        <v>28.620317</v>
      </c>
      <c r="R307">
        <v>1.6325244000000001</v>
      </c>
      <c r="S307">
        <v>29.138914</v>
      </c>
      <c r="T307">
        <v>9.9487454</v>
      </c>
      <c r="U307">
        <v>159.99637999999999</v>
      </c>
      <c r="V307">
        <v>427.56990999999999</v>
      </c>
      <c r="W307">
        <v>56.274873999999997</v>
      </c>
      <c r="X307">
        <v>15.302300000000001</v>
      </c>
      <c r="Y307">
        <v>9.0134138999999998</v>
      </c>
      <c r="Z307">
        <v>36.106727999999997</v>
      </c>
      <c r="AA307">
        <v>0.15581399000000001</v>
      </c>
      <c r="AB307">
        <v>340.24130000000002</v>
      </c>
      <c r="AC307">
        <v>26.433316000000001</v>
      </c>
      <c r="AD307">
        <v>18.549147999999999</v>
      </c>
      <c r="AE307">
        <v>1.9622056999999999</v>
      </c>
      <c r="AF307">
        <v>5.2195874999999999E-6</v>
      </c>
      <c r="AG307">
        <v>2.7518878999999998</v>
      </c>
      <c r="AH307">
        <v>0.11710225</v>
      </c>
      <c r="AI307">
        <v>6.4762322000000001</v>
      </c>
      <c r="AJ307">
        <v>538.02891</v>
      </c>
    </row>
    <row r="308" spans="1:36" x14ac:dyDescent="0.2">
      <c r="A308">
        <v>2033</v>
      </c>
      <c r="B308">
        <v>468.29171000000002</v>
      </c>
      <c r="C308">
        <v>513.77416000000005</v>
      </c>
      <c r="D308">
        <v>442.66419000000002</v>
      </c>
      <c r="E308">
        <v>1835.9165</v>
      </c>
      <c r="F308">
        <v>339.26337000000001</v>
      </c>
      <c r="G308">
        <v>396.40078</v>
      </c>
      <c r="H308">
        <v>875.33875999999998</v>
      </c>
      <c r="I308">
        <v>96.968136999999999</v>
      </c>
      <c r="J308">
        <v>5.7081220000000004</v>
      </c>
      <c r="K308">
        <v>0.16415299</v>
      </c>
      <c r="L308">
        <v>26.911988000000001</v>
      </c>
      <c r="M308">
        <v>37.626747999999999</v>
      </c>
      <c r="N308">
        <v>2.2749252000000002</v>
      </c>
      <c r="O308">
        <v>25.432333</v>
      </c>
      <c r="P308">
        <v>136.86328</v>
      </c>
      <c r="Q308">
        <v>29.537064999999998</v>
      </c>
      <c r="R308">
        <v>1.5941405</v>
      </c>
      <c r="S308">
        <v>29.518615</v>
      </c>
      <c r="T308">
        <v>10.064432999999999</v>
      </c>
      <c r="U308">
        <v>156.83311</v>
      </c>
      <c r="V308">
        <v>422.94171</v>
      </c>
      <c r="W308">
        <v>55.518403999999997</v>
      </c>
      <c r="X308">
        <v>15.243734999999999</v>
      </c>
      <c r="Y308">
        <v>9.0073167000000005</v>
      </c>
      <c r="Z308">
        <v>34.543869000000001</v>
      </c>
      <c r="AA308">
        <v>0.12745081</v>
      </c>
      <c r="AB308">
        <v>343.42270000000002</v>
      </c>
      <c r="AC308">
        <v>26.501391000000002</v>
      </c>
      <c r="AD308">
        <v>18.027868999999999</v>
      </c>
      <c r="AE308">
        <v>1.8755378</v>
      </c>
      <c r="AF308">
        <v>3.6972555000000001E-6</v>
      </c>
      <c r="AG308">
        <v>2.7232033000000002</v>
      </c>
      <c r="AH308">
        <v>0.11135212999999999</v>
      </c>
      <c r="AI308">
        <v>6.4602909000000004</v>
      </c>
      <c r="AJ308">
        <v>538.02891</v>
      </c>
    </row>
    <row r="309" spans="1:36" x14ac:dyDescent="0.2">
      <c r="A309">
        <v>2034</v>
      </c>
      <c r="B309">
        <v>471.84005999999999</v>
      </c>
      <c r="C309">
        <v>517.07982000000004</v>
      </c>
      <c r="D309">
        <v>445.20699000000002</v>
      </c>
      <c r="E309">
        <v>1837.2698</v>
      </c>
      <c r="F309">
        <v>339.97143999999997</v>
      </c>
      <c r="G309">
        <v>402.59755000000001</v>
      </c>
      <c r="H309">
        <v>867.74528999999995</v>
      </c>
      <c r="I309">
        <v>97.529076000000003</v>
      </c>
      <c r="J309">
        <v>5.7854213000000003</v>
      </c>
      <c r="K309">
        <v>0.16603527000000001</v>
      </c>
      <c r="L309">
        <v>26.864694</v>
      </c>
      <c r="M309">
        <v>38.318885999999999</v>
      </c>
      <c r="N309">
        <v>2.3284986999999999</v>
      </c>
      <c r="O309">
        <v>26.108730999999999</v>
      </c>
      <c r="P309">
        <v>139.39689000000001</v>
      </c>
      <c r="Q309">
        <v>30.455901999999998</v>
      </c>
      <c r="R309">
        <v>1.5568465</v>
      </c>
      <c r="S309">
        <v>29.854562999999999</v>
      </c>
      <c r="T309">
        <v>10.181787</v>
      </c>
      <c r="U309">
        <v>153.70239000000001</v>
      </c>
      <c r="V309">
        <v>418.32159000000001</v>
      </c>
      <c r="W309">
        <v>54.768624000000003</v>
      </c>
      <c r="X309">
        <v>15.185122</v>
      </c>
      <c r="Y309">
        <v>9.0011951000000003</v>
      </c>
      <c r="Z309">
        <v>33.041780000000003</v>
      </c>
      <c r="AA309">
        <v>0.10424325</v>
      </c>
      <c r="AB309">
        <v>345.47140999999999</v>
      </c>
      <c r="AC309">
        <v>26.529271999999999</v>
      </c>
      <c r="AD309">
        <v>17.502832999999999</v>
      </c>
      <c r="AE309">
        <v>1.7915449000000001</v>
      </c>
      <c r="AF309">
        <v>2.6189231E-6</v>
      </c>
      <c r="AG309">
        <v>2.6938097999999999</v>
      </c>
      <c r="AH309">
        <v>0.10585479</v>
      </c>
      <c r="AI309">
        <v>6.4462178000000003</v>
      </c>
      <c r="AJ309">
        <v>538.02891</v>
      </c>
    </row>
    <row r="310" spans="1:36" x14ac:dyDescent="0.2">
      <c r="A310">
        <v>2035</v>
      </c>
      <c r="B310">
        <v>475.38306</v>
      </c>
      <c r="C310">
        <v>520.40008</v>
      </c>
      <c r="D310">
        <v>447.76978000000003</v>
      </c>
      <c r="E310">
        <v>1838.3807999999999</v>
      </c>
      <c r="F310">
        <v>340.67563000000001</v>
      </c>
      <c r="G310">
        <v>408.61246</v>
      </c>
      <c r="H310">
        <v>859.37080000000003</v>
      </c>
      <c r="I310">
        <v>98.091444999999993</v>
      </c>
      <c r="J310">
        <v>5.8632872000000003</v>
      </c>
      <c r="K310">
        <v>0.16791869000000001</v>
      </c>
      <c r="L310">
        <v>26.815196</v>
      </c>
      <c r="M310">
        <v>38.970688000000003</v>
      </c>
      <c r="N310">
        <v>2.3815908000000001</v>
      </c>
      <c r="O310">
        <v>26.760003999999999</v>
      </c>
      <c r="P310">
        <v>141.87168</v>
      </c>
      <c r="Q310">
        <v>31.376871999999999</v>
      </c>
      <c r="R310">
        <v>1.5206189999999999</v>
      </c>
      <c r="S310">
        <v>30.152760000000001</v>
      </c>
      <c r="T310">
        <v>10.300806</v>
      </c>
      <c r="U310">
        <v>150.60855000000001</v>
      </c>
      <c r="V310">
        <v>413.71609000000001</v>
      </c>
      <c r="W310">
        <v>54.026192000000002</v>
      </c>
      <c r="X310">
        <v>15.126512999999999</v>
      </c>
      <c r="Y310">
        <v>8.9950545999999996</v>
      </c>
      <c r="Z310">
        <v>31.599685000000001</v>
      </c>
      <c r="AA310">
        <v>8.5258055999999999E-2</v>
      </c>
      <c r="AB310">
        <v>346.18162000000001</v>
      </c>
      <c r="AC310">
        <v>26.508896</v>
      </c>
      <c r="AD310">
        <v>16.975977</v>
      </c>
      <c r="AE310">
        <v>1.7102778999999999</v>
      </c>
      <c r="AF310">
        <v>1.8550945E-6</v>
      </c>
      <c r="AG310">
        <v>2.6638248999999998</v>
      </c>
      <c r="AH310">
        <v>0.1006114</v>
      </c>
      <c r="AI310">
        <v>6.4347754999999998</v>
      </c>
      <c r="AJ310">
        <v>538.02891</v>
      </c>
    </row>
    <row r="311" spans="1:36" x14ac:dyDescent="0.2">
      <c r="A311">
        <v>2036</v>
      </c>
      <c r="B311">
        <v>478.92388</v>
      </c>
      <c r="C311">
        <v>523.74041999999997</v>
      </c>
      <c r="D311">
        <v>450.35539</v>
      </c>
      <c r="E311">
        <v>1839.3058000000001</v>
      </c>
      <c r="F311">
        <v>341.37592000000001</v>
      </c>
      <c r="G311">
        <v>414.46782000000002</v>
      </c>
      <c r="H311">
        <v>850.12860999999998</v>
      </c>
      <c r="I311">
        <v>98.655243999999996</v>
      </c>
      <c r="J311">
        <v>5.9417195999999999</v>
      </c>
      <c r="K311">
        <v>0.16980324999999999</v>
      </c>
      <c r="L311">
        <v>26.763518000000001</v>
      </c>
      <c r="M311">
        <v>39.590747999999998</v>
      </c>
      <c r="N311">
        <v>2.4342533</v>
      </c>
      <c r="O311">
        <v>27.387145</v>
      </c>
      <c r="P311">
        <v>144.29324</v>
      </c>
      <c r="Q311">
        <v>32.300021000000001</v>
      </c>
      <c r="R311">
        <v>1.4854343999999999</v>
      </c>
      <c r="S311">
        <v>30.418474</v>
      </c>
      <c r="T311">
        <v>10.42149</v>
      </c>
      <c r="U311">
        <v>147.55529000000001</v>
      </c>
      <c r="V311">
        <v>409.13108</v>
      </c>
      <c r="W311">
        <v>53.291682999999999</v>
      </c>
      <c r="X311">
        <v>15.067959999999999</v>
      </c>
      <c r="Y311">
        <v>8.9889002999999992</v>
      </c>
      <c r="Z311">
        <v>30.216550000000002</v>
      </c>
      <c r="AA311">
        <v>6.9729536999999994E-2</v>
      </c>
      <c r="AB311">
        <v>345.40329000000003</v>
      </c>
      <c r="AC311">
        <v>26.433651999999999</v>
      </c>
      <c r="AD311">
        <v>16.448969000000002</v>
      </c>
      <c r="AE311">
        <v>1.6317941</v>
      </c>
      <c r="AF311">
        <v>1.3140422E-6</v>
      </c>
      <c r="AG311">
        <v>2.6333598</v>
      </c>
      <c r="AH311">
        <v>9.5611575000000004E-2</v>
      </c>
      <c r="AI311">
        <v>6.4259772999999996</v>
      </c>
      <c r="AJ311">
        <v>538.02891</v>
      </c>
    </row>
    <row r="312" spans="1:36" x14ac:dyDescent="0.2">
      <c r="A312">
        <v>2037</v>
      </c>
      <c r="B312">
        <v>482.46212000000003</v>
      </c>
      <c r="C312">
        <v>527.10266999999999</v>
      </c>
      <c r="D312">
        <v>452.96337</v>
      </c>
      <c r="E312">
        <v>1840.1034999999999</v>
      </c>
      <c r="F312">
        <v>342.07234999999997</v>
      </c>
      <c r="G312">
        <v>420.18457000000001</v>
      </c>
      <c r="H312">
        <v>839.96297000000004</v>
      </c>
      <c r="I312">
        <v>99.220473999999996</v>
      </c>
      <c r="J312">
        <v>6.0207183999999998</v>
      </c>
      <c r="K312">
        <v>0.17168894000000001</v>
      </c>
      <c r="L312">
        <v>26.709689999999998</v>
      </c>
      <c r="M312">
        <v>40.186473999999997</v>
      </c>
      <c r="N312">
        <v>2.4865431999999998</v>
      </c>
      <c r="O312">
        <v>27.991171000000001</v>
      </c>
      <c r="P312">
        <v>146.66732999999999</v>
      </c>
      <c r="Q312">
        <v>33.225436000000002</v>
      </c>
      <c r="R312">
        <v>1.4512715</v>
      </c>
      <c r="S312">
        <v>30.656517000000001</v>
      </c>
      <c r="T312">
        <v>10.543837999999999</v>
      </c>
      <c r="U312">
        <v>144.54657</v>
      </c>
      <c r="V312">
        <v>404.57287000000002</v>
      </c>
      <c r="W312">
        <v>52.565756</v>
      </c>
      <c r="X312">
        <v>15.00952</v>
      </c>
      <c r="Y312">
        <v>8.9827381000000006</v>
      </c>
      <c r="Z312">
        <v>28.89142</v>
      </c>
      <c r="AA312">
        <v>5.7030603999999999E-2</v>
      </c>
      <c r="AB312">
        <v>343.03388999999999</v>
      </c>
      <c r="AC312">
        <v>26.29834</v>
      </c>
      <c r="AD312">
        <v>15.923302</v>
      </c>
      <c r="AE312">
        <v>1.5561305000000001</v>
      </c>
      <c r="AF312">
        <v>9.307919E-7</v>
      </c>
      <c r="AG312">
        <v>2.6025106</v>
      </c>
      <c r="AH312">
        <v>9.0834532999999995E-2</v>
      </c>
      <c r="AI312">
        <v>6.4202348000000002</v>
      </c>
      <c r="AJ312">
        <v>538.02891</v>
      </c>
    </row>
    <row r="313" spans="1:36" x14ac:dyDescent="0.2">
      <c r="A313">
        <v>2038</v>
      </c>
      <c r="B313">
        <v>485.98924</v>
      </c>
      <c r="C313">
        <v>530.47916999999995</v>
      </c>
      <c r="D313">
        <v>455.58649000000003</v>
      </c>
      <c r="E313">
        <v>1840.7918</v>
      </c>
      <c r="F313">
        <v>342.76495</v>
      </c>
      <c r="G313">
        <v>425.77681000000001</v>
      </c>
      <c r="H313">
        <v>828.83072000000004</v>
      </c>
      <c r="I313">
        <v>99.787133999999995</v>
      </c>
      <c r="J313">
        <v>6.1002836</v>
      </c>
      <c r="K313">
        <v>0.17357576999999999</v>
      </c>
      <c r="L313">
        <v>26.65372</v>
      </c>
      <c r="M313">
        <v>40.762559000000003</v>
      </c>
      <c r="N313">
        <v>2.5384872000000001</v>
      </c>
      <c r="O313">
        <v>28.572893000000001</v>
      </c>
      <c r="P313">
        <v>148.99748</v>
      </c>
      <c r="Q313">
        <v>34.153091000000003</v>
      </c>
      <c r="R313">
        <v>1.4181014000000001</v>
      </c>
      <c r="S313">
        <v>30.870408999999999</v>
      </c>
      <c r="T313">
        <v>10.66785</v>
      </c>
      <c r="U313">
        <v>141.58309</v>
      </c>
      <c r="V313">
        <v>400.04361</v>
      </c>
      <c r="W313">
        <v>51.848458000000001</v>
      </c>
      <c r="X313">
        <v>14.951203</v>
      </c>
      <c r="Y313">
        <v>8.9765692999999995</v>
      </c>
      <c r="Z313">
        <v>27.622215000000001</v>
      </c>
      <c r="AA313">
        <v>4.6645733000000002E-2</v>
      </c>
      <c r="AB313">
        <v>339.00355999999999</v>
      </c>
      <c r="AC313">
        <v>26.098337000000001</v>
      </c>
      <c r="AD313">
        <v>15.400123000000001</v>
      </c>
      <c r="AE313">
        <v>1.4832571999999999</v>
      </c>
      <c r="AF313">
        <v>6.5931943999999998E-7</v>
      </c>
      <c r="AG313">
        <v>2.5713332000000002</v>
      </c>
      <c r="AH313">
        <v>8.6280465000000001E-2</v>
      </c>
      <c r="AI313">
        <v>6.4155733000000001</v>
      </c>
      <c r="AJ313">
        <v>538.02891</v>
      </c>
    </row>
    <row r="314" spans="1:36" x14ac:dyDescent="0.2">
      <c r="A314">
        <v>2039</v>
      </c>
      <c r="B314">
        <v>489.49313000000001</v>
      </c>
      <c r="C314">
        <v>533.85846000000004</v>
      </c>
      <c r="D314">
        <v>458.21519999999998</v>
      </c>
      <c r="E314">
        <v>1841.3593000000001</v>
      </c>
      <c r="F314">
        <v>343.45375000000001</v>
      </c>
      <c r="G314">
        <v>431.25324000000001</v>
      </c>
      <c r="H314">
        <v>816.69997000000001</v>
      </c>
      <c r="I314">
        <v>100.35522</v>
      </c>
      <c r="J314">
        <v>6.1804151999999997</v>
      </c>
      <c r="K314">
        <v>0.17546374000000001</v>
      </c>
      <c r="L314">
        <v>26.595604999999999</v>
      </c>
      <c r="M314">
        <v>41.321683</v>
      </c>
      <c r="N314">
        <v>2.590087</v>
      </c>
      <c r="O314">
        <v>29.132947999999999</v>
      </c>
      <c r="P314">
        <v>151.28542999999999</v>
      </c>
      <c r="Q314">
        <v>35.082861000000001</v>
      </c>
      <c r="R314">
        <v>1.3858896000000001</v>
      </c>
      <c r="S314">
        <v>31.062653999999998</v>
      </c>
      <c r="T314">
        <v>10.793525000000001</v>
      </c>
      <c r="U314">
        <v>138.66311999999999</v>
      </c>
      <c r="V314">
        <v>395.54235999999997</v>
      </c>
      <c r="W314">
        <v>51.139384</v>
      </c>
      <c r="X314">
        <v>14.892984</v>
      </c>
      <c r="Y314">
        <v>8.9703909999999993</v>
      </c>
      <c r="Z314">
        <v>26.406127999999999</v>
      </c>
      <c r="AA314">
        <v>3.8152096000000003E-2</v>
      </c>
      <c r="AB314">
        <v>333.26965000000001</v>
      </c>
      <c r="AC314">
        <v>25.829619999999998</v>
      </c>
      <c r="AD314">
        <v>14.880302</v>
      </c>
      <c r="AE314">
        <v>1.4131241000000001</v>
      </c>
      <c r="AF314">
        <v>4.6702395999999997E-7</v>
      </c>
      <c r="AG314">
        <v>2.5398532999999999</v>
      </c>
      <c r="AH314">
        <v>8.1948176999999997E-2</v>
      </c>
      <c r="AI314">
        <v>6.4099335999999996</v>
      </c>
      <c r="AJ314">
        <v>538.02891</v>
      </c>
    </row>
    <row r="315" spans="1:36" x14ac:dyDescent="0.2">
      <c r="A315">
        <v>2040</v>
      </c>
      <c r="B315">
        <v>492.99768999999998</v>
      </c>
      <c r="C315">
        <v>537.23514999999998</v>
      </c>
      <c r="D315">
        <v>460.84499</v>
      </c>
      <c r="E315">
        <v>1841.8028999999999</v>
      </c>
      <c r="F315">
        <v>344.13878999999997</v>
      </c>
      <c r="G315">
        <v>436.62241</v>
      </c>
      <c r="H315">
        <v>803.55780000000004</v>
      </c>
      <c r="I315">
        <v>100.92475</v>
      </c>
      <c r="J315">
        <v>6.2611129999999999</v>
      </c>
      <c r="K315">
        <v>0.17735284000000001</v>
      </c>
      <c r="L315">
        <v>26.535343000000001</v>
      </c>
      <c r="M315">
        <v>41.866292999999999</v>
      </c>
      <c r="N315">
        <v>2.6413490999999998</v>
      </c>
      <c r="O315">
        <v>29.671984999999999</v>
      </c>
      <c r="P315">
        <v>153.53314</v>
      </c>
      <c r="Q315">
        <v>36.014643999999997</v>
      </c>
      <c r="R315">
        <v>1.3546046</v>
      </c>
      <c r="S315">
        <v>31.235583999999999</v>
      </c>
      <c r="T315">
        <v>10.920863000000001</v>
      </c>
      <c r="U315">
        <v>135.78567000000001</v>
      </c>
      <c r="V315">
        <v>391.06889999999999</v>
      </c>
      <c r="W315">
        <v>50.438262999999999</v>
      </c>
      <c r="X315">
        <v>14.834846000000001</v>
      </c>
      <c r="Y315">
        <v>8.9642014000000003</v>
      </c>
      <c r="Z315">
        <v>25.240725999999999</v>
      </c>
      <c r="AA315">
        <v>3.1204718999999999E-2</v>
      </c>
      <c r="AB315">
        <v>325.81655999999998</v>
      </c>
      <c r="AC315">
        <v>25.489217</v>
      </c>
      <c r="AD315">
        <v>14.364617000000001</v>
      </c>
      <c r="AE315">
        <v>1.3456915</v>
      </c>
      <c r="AF315">
        <v>3.3081290000000002E-7</v>
      </c>
      <c r="AG315">
        <v>2.5081045999999998</v>
      </c>
      <c r="AH315">
        <v>7.7815069000000001E-2</v>
      </c>
      <c r="AI315">
        <v>6.4033027999999996</v>
      </c>
      <c r="AJ315">
        <v>538.02891</v>
      </c>
    </row>
    <row r="316" spans="1:36" x14ac:dyDescent="0.2">
      <c r="A316">
        <v>2041</v>
      </c>
      <c r="B316">
        <v>496.53318999999999</v>
      </c>
      <c r="C316">
        <v>540.60904000000005</v>
      </c>
      <c r="D316">
        <v>463.47548999999998</v>
      </c>
      <c r="E316">
        <v>1842.1277</v>
      </c>
      <c r="F316">
        <v>344.82011</v>
      </c>
      <c r="G316">
        <v>441.8929</v>
      </c>
      <c r="H316">
        <v>789.40701000000001</v>
      </c>
      <c r="I316">
        <v>101.4957</v>
      </c>
      <c r="J316">
        <v>6.3423769999999999</v>
      </c>
      <c r="K316">
        <v>0.17924307</v>
      </c>
      <c r="L316">
        <v>26.472937000000002</v>
      </c>
      <c r="M316">
        <v>42.398685999999998</v>
      </c>
      <c r="N316">
        <v>2.6922858000000001</v>
      </c>
      <c r="O316">
        <v>30.190669</v>
      </c>
      <c r="P316">
        <v>155.74287000000001</v>
      </c>
      <c r="Q316">
        <v>36.948366</v>
      </c>
      <c r="R316">
        <v>1.3242179000000001</v>
      </c>
      <c r="S316">
        <v>31.391404000000001</v>
      </c>
      <c r="T316">
        <v>11.049863</v>
      </c>
      <c r="U316">
        <v>132.9504</v>
      </c>
      <c r="V316">
        <v>386.62380000000002</v>
      </c>
      <c r="W316">
        <v>49.744954999999997</v>
      </c>
      <c r="X316">
        <v>14.776783999999999</v>
      </c>
      <c r="Y316">
        <v>8.9579999000000008</v>
      </c>
      <c r="Z316">
        <v>24.123906000000002</v>
      </c>
      <c r="AA316">
        <v>2.5521933E-2</v>
      </c>
      <c r="AB316">
        <v>316.65073999999998</v>
      </c>
      <c r="AC316">
        <v>25.075094</v>
      </c>
      <c r="AD316">
        <v>13.853729</v>
      </c>
      <c r="AE316">
        <v>1.2808937</v>
      </c>
      <c r="AF316">
        <v>2.3432883E-7</v>
      </c>
      <c r="AG316">
        <v>2.4761090000000001</v>
      </c>
      <c r="AH316">
        <v>7.3871030000000004E-2</v>
      </c>
      <c r="AI316">
        <v>6.3961342999999999</v>
      </c>
      <c r="AJ316">
        <v>538.02891</v>
      </c>
    </row>
    <row r="317" spans="1:36" x14ac:dyDescent="0.2">
      <c r="A317">
        <v>2042</v>
      </c>
      <c r="B317">
        <v>500.02452</v>
      </c>
      <c r="C317">
        <v>543.95946000000004</v>
      </c>
      <c r="D317">
        <v>466.09336000000002</v>
      </c>
      <c r="E317">
        <v>1842.2411999999999</v>
      </c>
      <c r="F317">
        <v>345.49545999999998</v>
      </c>
      <c r="G317">
        <v>447.01578000000001</v>
      </c>
      <c r="H317">
        <v>774.39223000000004</v>
      </c>
      <c r="I317">
        <v>102.06892000000001</v>
      </c>
      <c r="J317">
        <v>6.4241419000000004</v>
      </c>
      <c r="K317">
        <v>0.18112996000000001</v>
      </c>
      <c r="L317">
        <v>26.408850000000001</v>
      </c>
      <c r="M317">
        <v>42.843634999999999</v>
      </c>
      <c r="N317">
        <v>2.7434561999999998</v>
      </c>
      <c r="O317">
        <v>30.688849000000001</v>
      </c>
      <c r="P317">
        <v>157.92249000000001</v>
      </c>
      <c r="Q317">
        <v>37.883868</v>
      </c>
      <c r="R317">
        <v>1.2944104999999999</v>
      </c>
      <c r="S317">
        <v>31.526299999999999</v>
      </c>
      <c r="T317">
        <v>11.180561000000001</v>
      </c>
      <c r="U317">
        <v>130.15694999999999</v>
      </c>
      <c r="V317">
        <v>382.20744999999999</v>
      </c>
      <c r="W317">
        <v>49.059322000000002</v>
      </c>
      <c r="X317">
        <v>14.718791</v>
      </c>
      <c r="Y317">
        <v>8.9517857999999997</v>
      </c>
      <c r="Z317">
        <v>23.053650999999999</v>
      </c>
      <c r="AA317">
        <v>2.0873200000000001E-2</v>
      </c>
      <c r="AB317">
        <v>306.00020999999998</v>
      </c>
      <c r="AC317">
        <v>24.592777000000002</v>
      </c>
      <c r="AD317">
        <v>13.34864</v>
      </c>
      <c r="AE317">
        <v>1.2186691999999999</v>
      </c>
      <c r="AF317">
        <v>1.6598505999999999E-7</v>
      </c>
      <c r="AG317">
        <v>2.4439074000000001</v>
      </c>
      <c r="AH317">
        <v>7.0117415000000002E-2</v>
      </c>
      <c r="AI317">
        <v>6.3883523000000002</v>
      </c>
      <c r="AJ317">
        <v>538.02891</v>
      </c>
    </row>
    <row r="318" spans="1:36" x14ac:dyDescent="0.2">
      <c r="A318">
        <v>2043</v>
      </c>
      <c r="B318">
        <v>503.41669999999999</v>
      </c>
      <c r="C318">
        <v>547.25482</v>
      </c>
      <c r="D318">
        <v>468.67806999999999</v>
      </c>
      <c r="E318">
        <v>1841.9880000000001</v>
      </c>
      <c r="F318">
        <v>346.16264000000001</v>
      </c>
      <c r="G318">
        <v>451.94130000000001</v>
      </c>
      <c r="H318">
        <v>758.75212999999997</v>
      </c>
      <c r="I318">
        <v>102.64525999999999</v>
      </c>
      <c r="J318">
        <v>6.5063424999999997</v>
      </c>
      <c r="K318">
        <v>0.18300900000000001</v>
      </c>
      <c r="L318">
        <v>26.343506999999999</v>
      </c>
      <c r="M318">
        <v>43.136619000000003</v>
      </c>
      <c r="N318">
        <v>2.7953146000000002</v>
      </c>
      <c r="O318">
        <v>31.165945000000001</v>
      </c>
      <c r="P318">
        <v>160.07481000000001</v>
      </c>
      <c r="Q318">
        <v>38.820687</v>
      </c>
      <c r="R318">
        <v>1.2648583</v>
      </c>
      <c r="S318">
        <v>31.635335999999999</v>
      </c>
      <c r="T318">
        <v>11.312993000000001</v>
      </c>
      <c r="U318">
        <v>127.39976</v>
      </c>
      <c r="V318">
        <v>377.81321000000003</v>
      </c>
      <c r="W318">
        <v>48.380175999999999</v>
      </c>
      <c r="X318">
        <v>14.660771</v>
      </c>
      <c r="Y318">
        <v>8.9455484999999992</v>
      </c>
      <c r="Z318">
        <v>22.026489000000002</v>
      </c>
      <c r="AA318">
        <v>1.7068989E-2</v>
      </c>
      <c r="AB318">
        <v>294.26011</v>
      </c>
      <c r="AC318">
        <v>24.053462</v>
      </c>
      <c r="AD318">
        <v>12.850422</v>
      </c>
      <c r="AE318">
        <v>1.1589375</v>
      </c>
      <c r="AF318">
        <v>1.1757427E-7</v>
      </c>
      <c r="AG318">
        <v>2.4114911999999999</v>
      </c>
      <c r="AH318">
        <v>6.6542065999999997E-2</v>
      </c>
      <c r="AI318">
        <v>6.3758486999999997</v>
      </c>
      <c r="AJ318">
        <v>538.02891</v>
      </c>
    </row>
    <row r="319" spans="1:36" x14ac:dyDescent="0.2">
      <c r="A319">
        <v>2044</v>
      </c>
      <c r="B319">
        <v>506.74797000000001</v>
      </c>
      <c r="C319">
        <v>550.49932999999999</v>
      </c>
      <c r="D319">
        <v>471.23388999999997</v>
      </c>
      <c r="E319">
        <v>1841.3496</v>
      </c>
      <c r="F319">
        <v>346.82166999999998</v>
      </c>
      <c r="G319">
        <v>456.68833000000001</v>
      </c>
      <c r="H319">
        <v>742.69126000000006</v>
      </c>
      <c r="I319">
        <v>103.22471</v>
      </c>
      <c r="J319">
        <v>6.5889785999999999</v>
      </c>
      <c r="K319">
        <v>0.18488022000000001</v>
      </c>
      <c r="L319">
        <v>26.276878</v>
      </c>
      <c r="M319">
        <v>43.303170999999999</v>
      </c>
      <c r="N319">
        <v>2.8477579999999998</v>
      </c>
      <c r="O319">
        <v>31.622305999999998</v>
      </c>
      <c r="P319">
        <v>162.19784999999999</v>
      </c>
      <c r="Q319">
        <v>39.758529000000003</v>
      </c>
      <c r="R319">
        <v>1.2355432</v>
      </c>
      <c r="S319">
        <v>31.720420000000001</v>
      </c>
      <c r="T319">
        <v>11.447158</v>
      </c>
      <c r="U319">
        <v>124.67563</v>
      </c>
      <c r="V319">
        <v>373.43732999999997</v>
      </c>
      <c r="W319">
        <v>47.706786000000001</v>
      </c>
      <c r="X319">
        <v>14.602664000000001</v>
      </c>
      <c r="Y319">
        <v>8.9392814999999999</v>
      </c>
      <c r="Z319">
        <v>21.039828</v>
      </c>
      <c r="AA319">
        <v>1.3955354999999999E-2</v>
      </c>
      <c r="AB319">
        <v>281.76245999999998</v>
      </c>
      <c r="AC319">
        <v>23.467514000000001</v>
      </c>
      <c r="AD319">
        <v>12.360122</v>
      </c>
      <c r="AE319">
        <v>1.1016254999999999</v>
      </c>
      <c r="AF319">
        <v>8.3282847999999997E-8</v>
      </c>
      <c r="AG319">
        <v>2.3788417000000002</v>
      </c>
      <c r="AH319">
        <v>6.3134651E-2</v>
      </c>
      <c r="AI319">
        <v>6.3594765999999998</v>
      </c>
      <c r="AJ319">
        <v>538.02891</v>
      </c>
    </row>
    <row r="320" spans="1:36" x14ac:dyDescent="0.2">
      <c r="A320">
        <v>2045</v>
      </c>
      <c r="B320">
        <v>510.04827</v>
      </c>
      <c r="C320">
        <v>553.71898999999996</v>
      </c>
      <c r="D320">
        <v>473.78030999999999</v>
      </c>
      <c r="E320">
        <v>1840.4075</v>
      </c>
      <c r="F320">
        <v>347.47259000000003</v>
      </c>
      <c r="G320">
        <v>461.28618</v>
      </c>
      <c r="H320">
        <v>726.40360999999996</v>
      </c>
      <c r="I320">
        <v>103.80728000000001</v>
      </c>
      <c r="J320">
        <v>6.6720503000000004</v>
      </c>
      <c r="K320">
        <v>0.18674360000000001</v>
      </c>
      <c r="L320">
        <v>26.208991000000001</v>
      </c>
      <c r="M320">
        <v>43.368400000000001</v>
      </c>
      <c r="N320">
        <v>2.9007800000000001</v>
      </c>
      <c r="O320">
        <v>32.058830999999998</v>
      </c>
      <c r="P320">
        <v>164.29570000000001</v>
      </c>
      <c r="Q320">
        <v>40.697495000000004</v>
      </c>
      <c r="R320">
        <v>1.2064674</v>
      </c>
      <c r="S320">
        <v>31.785326999999999</v>
      </c>
      <c r="T320">
        <v>11.583055999999999</v>
      </c>
      <c r="U320">
        <v>121.98868</v>
      </c>
      <c r="V320">
        <v>369.08573000000001</v>
      </c>
      <c r="W320">
        <v>47.039895999999999</v>
      </c>
      <c r="X320">
        <v>14.544535</v>
      </c>
      <c r="Y320">
        <v>8.9329915</v>
      </c>
      <c r="Z320">
        <v>20.093340999999999</v>
      </c>
      <c r="AA320">
        <v>1.1407855999999999E-2</v>
      </c>
      <c r="AB320">
        <v>268.79315000000003</v>
      </c>
      <c r="AC320">
        <v>22.845302</v>
      </c>
      <c r="AD320">
        <v>11.879002</v>
      </c>
      <c r="AE320">
        <v>1.0467029999999999</v>
      </c>
      <c r="AF320">
        <v>5.8992779000000003E-8</v>
      </c>
      <c r="AG320">
        <v>2.3460359</v>
      </c>
      <c r="AH320">
        <v>5.9888840999999998E-2</v>
      </c>
      <c r="AI320">
        <v>6.3450420000000003</v>
      </c>
      <c r="AJ320">
        <v>538.02891</v>
      </c>
    </row>
    <row r="321" spans="1:36" x14ac:dyDescent="0.2">
      <c r="A321">
        <v>2046</v>
      </c>
      <c r="B321">
        <v>513.33668</v>
      </c>
      <c r="C321">
        <v>556.92909999999995</v>
      </c>
      <c r="D321">
        <v>476.32819000000001</v>
      </c>
      <c r="E321">
        <v>1839.2273</v>
      </c>
      <c r="F321">
        <v>348.11545000000001</v>
      </c>
      <c r="G321">
        <v>465.75900999999999</v>
      </c>
      <c r="H321">
        <v>710.04704000000004</v>
      </c>
      <c r="I321">
        <v>104.39296</v>
      </c>
      <c r="J321">
        <v>6.7555575000000001</v>
      </c>
      <c r="K321">
        <v>0.18859914999999999</v>
      </c>
      <c r="L321">
        <v>26.139866000000001</v>
      </c>
      <c r="M321">
        <v>43.352508</v>
      </c>
      <c r="N321">
        <v>2.9543697</v>
      </c>
      <c r="O321">
        <v>32.476359000000002</v>
      </c>
      <c r="P321">
        <v>166.37179</v>
      </c>
      <c r="Q321">
        <v>41.637664000000001</v>
      </c>
      <c r="R321">
        <v>1.1776316</v>
      </c>
      <c r="S321">
        <v>31.833227999999998</v>
      </c>
      <c r="T321">
        <v>11.720686000000001</v>
      </c>
      <c r="U321">
        <v>119.34202000000001</v>
      </c>
      <c r="V321">
        <v>364.76317</v>
      </c>
      <c r="W321">
        <v>46.380074999999998</v>
      </c>
      <c r="X321">
        <v>14.486439000000001</v>
      </c>
      <c r="Y321">
        <v>8.9266843999999992</v>
      </c>
      <c r="Z321">
        <v>19.186378000000001</v>
      </c>
      <c r="AA321">
        <v>9.3241828000000006E-3</v>
      </c>
      <c r="AB321">
        <v>255.58539999999999</v>
      </c>
      <c r="AC321">
        <v>22.195799000000001</v>
      </c>
      <c r="AD321">
        <v>11.408067000000001</v>
      </c>
      <c r="AE321">
        <v>0.99413249000000004</v>
      </c>
      <c r="AF321">
        <v>4.1787091000000001E-8</v>
      </c>
      <c r="AG321">
        <v>2.3131583999999998</v>
      </c>
      <c r="AH321">
        <v>5.6798057999999998E-2</v>
      </c>
      <c r="AI321">
        <v>6.3332660000000001</v>
      </c>
      <c r="AJ321">
        <v>538.02891</v>
      </c>
    </row>
    <row r="322" spans="1:36" x14ac:dyDescent="0.2">
      <c r="A322">
        <v>2047</v>
      </c>
      <c r="B322">
        <v>516.62264000000005</v>
      </c>
      <c r="C322">
        <v>560.13590999999997</v>
      </c>
      <c r="D322">
        <v>478.88085000000001</v>
      </c>
      <c r="E322">
        <v>1837.8661</v>
      </c>
      <c r="F322">
        <v>348.75029999999998</v>
      </c>
      <c r="G322">
        <v>470.12743</v>
      </c>
      <c r="H322">
        <v>693.75001999999995</v>
      </c>
      <c r="I322">
        <v>104.98175999999999</v>
      </c>
      <c r="J322">
        <v>6.8395001000000004</v>
      </c>
      <c r="K322">
        <v>0.19044686999999999</v>
      </c>
      <c r="L322">
        <v>26.069524999999999</v>
      </c>
      <c r="M322">
        <v>43.271934000000002</v>
      </c>
      <c r="N322">
        <v>3.0085175999999998</v>
      </c>
      <c r="O322">
        <v>32.875703999999999</v>
      </c>
      <c r="P322">
        <v>168.42934</v>
      </c>
      <c r="Q322">
        <v>42.579121000000001</v>
      </c>
      <c r="R322">
        <v>1.1490355000000001</v>
      </c>
      <c r="S322">
        <v>31.866886000000001</v>
      </c>
      <c r="T322">
        <v>11.860047</v>
      </c>
      <c r="U322">
        <v>116.73823</v>
      </c>
      <c r="V322">
        <v>360.47379999999998</v>
      </c>
      <c r="W322">
        <v>45.727814000000002</v>
      </c>
      <c r="X322">
        <v>14.428423</v>
      </c>
      <c r="Y322">
        <v>8.9203650999999997</v>
      </c>
      <c r="Z322">
        <v>18.318124999999998</v>
      </c>
      <c r="AA322">
        <v>7.6203229000000004E-3</v>
      </c>
      <c r="AB322">
        <v>242.32834</v>
      </c>
      <c r="AC322">
        <v>21.526769000000002</v>
      </c>
      <c r="AD322">
        <v>10.948164</v>
      </c>
      <c r="AE322">
        <v>0.94385673000000003</v>
      </c>
      <c r="AF322">
        <v>2.9599570999999999E-8</v>
      </c>
      <c r="AG322">
        <v>2.2802682000000001</v>
      </c>
      <c r="AH322">
        <v>5.3866667E-2</v>
      </c>
      <c r="AI322">
        <v>6.3241326999999998</v>
      </c>
      <c r="AJ322">
        <v>538.02891</v>
      </c>
    </row>
    <row r="323" spans="1:36" x14ac:dyDescent="0.2">
      <c r="A323">
        <v>2048</v>
      </c>
      <c r="B323">
        <v>519.91070000000002</v>
      </c>
      <c r="C323">
        <v>563.34180000000003</v>
      </c>
      <c r="D323">
        <v>481.43826000000001</v>
      </c>
      <c r="E323">
        <v>1836.3831</v>
      </c>
      <c r="F323">
        <v>349.37722000000002</v>
      </c>
      <c r="G323">
        <v>474.41045000000003</v>
      </c>
      <c r="H323">
        <v>677.61850000000004</v>
      </c>
      <c r="I323">
        <v>105.57368</v>
      </c>
      <c r="J323">
        <v>6.9238781999999999</v>
      </c>
      <c r="K323">
        <v>0.19228677</v>
      </c>
      <c r="L323">
        <v>25.997993999999998</v>
      </c>
      <c r="M323">
        <v>43.140445</v>
      </c>
      <c r="N323">
        <v>3.0632252000000002</v>
      </c>
      <c r="O323">
        <v>33.257711999999998</v>
      </c>
      <c r="P323">
        <v>170.47199000000001</v>
      </c>
      <c r="Q323">
        <v>43.521996999999999</v>
      </c>
      <c r="R323">
        <v>1.1206799999999999</v>
      </c>
      <c r="S323">
        <v>31.888912999999999</v>
      </c>
      <c r="T323">
        <v>12.001139999999999</v>
      </c>
      <c r="U323">
        <v>114.18008</v>
      </c>
      <c r="V323">
        <v>356.22224</v>
      </c>
      <c r="W323">
        <v>45.083671000000002</v>
      </c>
      <c r="X323">
        <v>14.370545</v>
      </c>
      <c r="Y323">
        <v>8.91404</v>
      </c>
      <c r="Z323">
        <v>17.487818999999998</v>
      </c>
      <c r="AA323">
        <v>6.2274206000000002E-3</v>
      </c>
      <c r="AB323">
        <v>229.17474000000001</v>
      </c>
      <c r="AC323">
        <v>20.845009999999998</v>
      </c>
      <c r="AD323">
        <v>10.499993</v>
      </c>
      <c r="AE323">
        <v>0.89582203000000005</v>
      </c>
      <c r="AF323">
        <v>2.0966633000000001E-8</v>
      </c>
      <c r="AG323">
        <v>2.2474281999999999</v>
      </c>
      <c r="AH323">
        <v>5.1076910000000003E-2</v>
      </c>
      <c r="AI323">
        <v>6.3180231999999998</v>
      </c>
      <c r="AJ323">
        <v>538.02891</v>
      </c>
    </row>
    <row r="324" spans="1:36" x14ac:dyDescent="0.2">
      <c r="A324">
        <v>2049</v>
      </c>
      <c r="B324">
        <v>523.19569000000001</v>
      </c>
      <c r="C324">
        <v>566.53899999999999</v>
      </c>
      <c r="D324">
        <v>483.99308000000002</v>
      </c>
      <c r="E324">
        <v>1834.7964999999999</v>
      </c>
      <c r="F324">
        <v>349.99626999999998</v>
      </c>
      <c r="G324">
        <v>478.61941000000002</v>
      </c>
      <c r="H324">
        <v>661.72933</v>
      </c>
      <c r="I324">
        <v>106.16871</v>
      </c>
      <c r="J324">
        <v>7.0086915999999997</v>
      </c>
      <c r="K324">
        <v>0.19411883999999999</v>
      </c>
      <c r="L324">
        <v>25.925279</v>
      </c>
      <c r="M324">
        <v>42.967739000000002</v>
      </c>
      <c r="N324">
        <v>3.1184599</v>
      </c>
      <c r="O324">
        <v>33.622993999999998</v>
      </c>
      <c r="P324">
        <v>172.50094999999999</v>
      </c>
      <c r="Q324">
        <v>44.466268999999997</v>
      </c>
      <c r="R324">
        <v>1.0925596</v>
      </c>
      <c r="S324">
        <v>31.900849999999998</v>
      </c>
      <c r="T324">
        <v>12.143964</v>
      </c>
      <c r="U324">
        <v>111.66775</v>
      </c>
      <c r="V324">
        <v>352.00952000000001</v>
      </c>
      <c r="W324">
        <v>44.447674999999997</v>
      </c>
      <c r="X324">
        <v>14.312813999999999</v>
      </c>
      <c r="Y324">
        <v>8.9077099999999998</v>
      </c>
      <c r="Z324">
        <v>16.694013000000002</v>
      </c>
      <c r="AA324">
        <v>5.0888354999999996E-3</v>
      </c>
      <c r="AB324">
        <v>216.24243000000001</v>
      </c>
      <c r="AC324">
        <v>20.155968999999999</v>
      </c>
      <c r="AD324">
        <v>10.064007999999999</v>
      </c>
      <c r="AE324">
        <v>0.84995986000000001</v>
      </c>
      <c r="AF324">
        <v>1.4851557000000001E-8</v>
      </c>
      <c r="AG324">
        <v>2.2146857</v>
      </c>
      <c r="AH324">
        <v>4.8421766999999998E-2</v>
      </c>
      <c r="AI324">
        <v>6.3129853000000002</v>
      </c>
      <c r="AJ324">
        <v>538.02891</v>
      </c>
    </row>
    <row r="325" spans="1:36" x14ac:dyDescent="0.2">
      <c r="A325">
        <v>2050</v>
      </c>
      <c r="B325">
        <v>526.37589000000003</v>
      </c>
      <c r="C325">
        <v>569.71528000000001</v>
      </c>
      <c r="D325">
        <v>486.53532000000001</v>
      </c>
      <c r="E325">
        <v>1833.0944</v>
      </c>
      <c r="F325">
        <v>350.60753999999997</v>
      </c>
      <c r="G325">
        <v>482.75979000000001</v>
      </c>
      <c r="H325">
        <v>646.13601000000006</v>
      </c>
      <c r="I325">
        <v>106.76685000000001</v>
      </c>
      <c r="J325">
        <v>7.0939402999999999</v>
      </c>
      <c r="K325">
        <v>0.19594310000000001</v>
      </c>
      <c r="L325">
        <v>25.851371</v>
      </c>
      <c r="M325">
        <v>42.760483000000001</v>
      </c>
      <c r="N325">
        <v>3.1741617999999998</v>
      </c>
      <c r="O325">
        <v>33.971964999999997</v>
      </c>
      <c r="P325">
        <v>174.51549</v>
      </c>
      <c r="Q325">
        <v>45.411785999999999</v>
      </c>
      <c r="R325">
        <v>1.0646637999999999</v>
      </c>
      <c r="S325">
        <v>31.903437</v>
      </c>
      <c r="T325">
        <v>12.288517000000001</v>
      </c>
      <c r="U325">
        <v>109.19949</v>
      </c>
      <c r="V325">
        <v>347.83397000000002</v>
      </c>
      <c r="W325">
        <v>43.819459000000002</v>
      </c>
      <c r="X325">
        <v>14.255205</v>
      </c>
      <c r="Y325">
        <v>8.9013723999999996</v>
      </c>
      <c r="Z325">
        <v>15.934825</v>
      </c>
      <c r="AA325">
        <v>4.1580897E-3</v>
      </c>
      <c r="AB325">
        <v>203.62065000000001</v>
      </c>
      <c r="AC325">
        <v>19.464015</v>
      </c>
      <c r="AD325">
        <v>9.6404630000000004</v>
      </c>
      <c r="AE325">
        <v>0.80619342999999999</v>
      </c>
      <c r="AF325">
        <v>1.0519988E-8</v>
      </c>
      <c r="AG325">
        <v>2.182042</v>
      </c>
      <c r="AH325">
        <v>4.5904740999999999E-2</v>
      </c>
      <c r="AI325">
        <v>6.3069888000000001</v>
      </c>
      <c r="AJ325">
        <v>538.02891</v>
      </c>
    </row>
    <row r="326" spans="1:36" x14ac:dyDescent="0.2">
      <c r="A326">
        <v>2051</v>
      </c>
      <c r="B326">
        <v>529.35342000000003</v>
      </c>
      <c r="C326">
        <v>572.86517000000003</v>
      </c>
      <c r="D326">
        <v>489.06035000000003</v>
      </c>
      <c r="E326">
        <v>1831.2755999999999</v>
      </c>
      <c r="F326">
        <v>351.21109000000001</v>
      </c>
      <c r="G326">
        <v>486.83742999999998</v>
      </c>
      <c r="H326">
        <v>630.88093000000003</v>
      </c>
      <c r="I326">
        <v>107.36811</v>
      </c>
      <c r="J326">
        <v>7.1796243000000004</v>
      </c>
      <c r="K326">
        <v>0.19775954000000001</v>
      </c>
      <c r="L326">
        <v>25.77627</v>
      </c>
      <c r="M326">
        <v>42.524523000000002</v>
      </c>
      <c r="N326">
        <v>3.2302833</v>
      </c>
      <c r="O326">
        <v>34.305078999999999</v>
      </c>
      <c r="P326">
        <v>176.51553999999999</v>
      </c>
      <c r="Q326">
        <v>46.358438999999997</v>
      </c>
      <c r="R326">
        <v>1.0369843999999999</v>
      </c>
      <c r="S326">
        <v>31.897525999999999</v>
      </c>
      <c r="T326">
        <v>12.434799999999999</v>
      </c>
      <c r="U326">
        <v>106.77424000000001</v>
      </c>
      <c r="V326">
        <v>343.69479000000001</v>
      </c>
      <c r="W326">
        <v>43.198802000000001</v>
      </c>
      <c r="X326">
        <v>14.197704999999999</v>
      </c>
      <c r="Y326">
        <v>8.8950256999999997</v>
      </c>
      <c r="Z326">
        <v>15.208641</v>
      </c>
      <c r="AA326">
        <v>3.3972552000000001E-3</v>
      </c>
      <c r="AB326">
        <v>191.37844999999999</v>
      </c>
      <c r="AC326">
        <v>18.773023999999999</v>
      </c>
      <c r="AD326">
        <v>9.2295476000000001</v>
      </c>
      <c r="AE326">
        <v>0.76443854</v>
      </c>
      <c r="AF326">
        <v>7.4517546000000007E-9</v>
      </c>
      <c r="AG326">
        <v>2.1494879</v>
      </c>
      <c r="AH326">
        <v>4.3518499000000002E-2</v>
      </c>
      <c r="AI326">
        <v>6.3001439000000001</v>
      </c>
      <c r="AJ326">
        <v>538.02891</v>
      </c>
    </row>
    <row r="327" spans="1:36" x14ac:dyDescent="0.2">
      <c r="A327">
        <v>2052</v>
      </c>
      <c r="B327">
        <v>532.17795000000001</v>
      </c>
      <c r="C327">
        <v>575.94362000000001</v>
      </c>
      <c r="D327">
        <v>491.53557999999998</v>
      </c>
      <c r="E327">
        <v>1829.2097000000001</v>
      </c>
      <c r="F327">
        <v>351.80716999999999</v>
      </c>
      <c r="G327">
        <v>490.76215999999999</v>
      </c>
      <c r="H327">
        <v>615.99685999999997</v>
      </c>
      <c r="I327">
        <v>107.97015</v>
      </c>
      <c r="J327">
        <v>7.2654871999999999</v>
      </c>
      <c r="K327">
        <v>0.19957074999999999</v>
      </c>
      <c r="L327">
        <v>25.700216999999999</v>
      </c>
      <c r="M327">
        <v>42.345058999999999</v>
      </c>
      <c r="N327">
        <v>3.2848172</v>
      </c>
      <c r="O327">
        <v>34.613458000000001</v>
      </c>
      <c r="P327">
        <v>178.40774999999999</v>
      </c>
      <c r="Q327">
        <v>47.294161000000003</v>
      </c>
      <c r="R327">
        <v>1.0097027000000001</v>
      </c>
      <c r="S327">
        <v>31.867709999999999</v>
      </c>
      <c r="T327">
        <v>12.582946</v>
      </c>
      <c r="U327">
        <v>104.39165</v>
      </c>
      <c r="V327">
        <v>339.59215999999998</v>
      </c>
      <c r="W327">
        <v>42.585630999999999</v>
      </c>
      <c r="X327">
        <v>14.140314</v>
      </c>
      <c r="Y327">
        <v>8.8886699</v>
      </c>
      <c r="Z327">
        <v>14.514096</v>
      </c>
      <c r="AA327">
        <v>2.7753300999999999E-3</v>
      </c>
      <c r="AB327">
        <v>179.56704999999999</v>
      </c>
      <c r="AC327">
        <v>18.086274</v>
      </c>
      <c r="AD327">
        <v>8.8314102999999999</v>
      </c>
      <c r="AE327">
        <v>0.72462073000000005</v>
      </c>
      <c r="AF327">
        <v>5.2783943000000001E-9</v>
      </c>
      <c r="AG327">
        <v>2.1170632</v>
      </c>
      <c r="AH327">
        <v>4.1245421999999997E-2</v>
      </c>
      <c r="AI327">
        <v>6.2929528000000001</v>
      </c>
      <c r="AJ327">
        <v>538.02891</v>
      </c>
    </row>
    <row r="328" spans="1:36" x14ac:dyDescent="0.2">
      <c r="A328">
        <v>2053</v>
      </c>
      <c r="B328">
        <v>534.90800999999999</v>
      </c>
      <c r="C328">
        <v>578.90988000000004</v>
      </c>
      <c r="D328">
        <v>493.93185999999997</v>
      </c>
      <c r="E328">
        <v>1826.7763</v>
      </c>
      <c r="F328">
        <v>352.39605999999998</v>
      </c>
      <c r="G328">
        <v>494.44288</v>
      </c>
      <c r="H328">
        <v>601.50670000000002</v>
      </c>
      <c r="I328">
        <v>108.57065</v>
      </c>
      <c r="J328">
        <v>7.3512727</v>
      </c>
      <c r="K328">
        <v>0.20137932</v>
      </c>
      <c r="L328">
        <v>25.623455</v>
      </c>
      <c r="M328">
        <v>42.291155000000003</v>
      </c>
      <c r="N328">
        <v>3.3358739000000002</v>
      </c>
      <c r="O328">
        <v>34.888491999999999</v>
      </c>
      <c r="P328">
        <v>180.10489999999999</v>
      </c>
      <c r="Q328">
        <v>48.207090999999998</v>
      </c>
      <c r="R328">
        <v>0.98299426999999995</v>
      </c>
      <c r="S328">
        <v>31.800401000000001</v>
      </c>
      <c r="T328">
        <v>12.733089</v>
      </c>
      <c r="U328">
        <v>102.05135</v>
      </c>
      <c r="V328">
        <v>335.52611999999999</v>
      </c>
      <c r="W328">
        <v>41.979861999999997</v>
      </c>
      <c r="X328">
        <v>14.083031</v>
      </c>
      <c r="Y328">
        <v>8.8823048999999994</v>
      </c>
      <c r="Z328">
        <v>13.849867</v>
      </c>
      <c r="AA328">
        <v>2.2669604999999999E-3</v>
      </c>
      <c r="AB328">
        <v>168.22262000000001</v>
      </c>
      <c r="AC328">
        <v>17.406478</v>
      </c>
      <c r="AD328">
        <v>8.4460674000000004</v>
      </c>
      <c r="AE328">
        <v>0.68666978000000001</v>
      </c>
      <c r="AF328">
        <v>3.7389108000000001E-9</v>
      </c>
      <c r="AG328">
        <v>2.0847863000000002</v>
      </c>
      <c r="AH328">
        <v>3.907973E-2</v>
      </c>
      <c r="AI328">
        <v>6.2854194000000003</v>
      </c>
      <c r="AJ328">
        <v>538.02891</v>
      </c>
    </row>
    <row r="329" spans="1:36" x14ac:dyDescent="0.2">
      <c r="A329">
        <v>2054</v>
      </c>
      <c r="B329">
        <v>537.53827999999999</v>
      </c>
      <c r="C329">
        <v>581.75516000000005</v>
      </c>
      <c r="D329">
        <v>496.24365</v>
      </c>
      <c r="E329">
        <v>1823.9312</v>
      </c>
      <c r="F329">
        <v>352.97782000000001</v>
      </c>
      <c r="G329">
        <v>497.87423000000001</v>
      </c>
      <c r="H329">
        <v>587.41102999999998</v>
      </c>
      <c r="I329">
        <v>109.1696</v>
      </c>
      <c r="J329">
        <v>7.4369807999999997</v>
      </c>
      <c r="K329">
        <v>0.20318526000000001</v>
      </c>
      <c r="L329">
        <v>25.545940000000002</v>
      </c>
      <c r="M329">
        <v>42.335622000000001</v>
      </c>
      <c r="N329">
        <v>3.3835644</v>
      </c>
      <c r="O329">
        <v>35.130741</v>
      </c>
      <c r="P329">
        <v>181.61444</v>
      </c>
      <c r="Q329">
        <v>49.097192999999997</v>
      </c>
      <c r="R329">
        <v>0.95683015999999999</v>
      </c>
      <c r="S329">
        <v>31.698419999999999</v>
      </c>
      <c r="T329">
        <v>12.885228</v>
      </c>
      <c r="U329">
        <v>99.748615000000001</v>
      </c>
      <c r="V329">
        <v>331.49025</v>
      </c>
      <c r="W329">
        <v>41.380470000000003</v>
      </c>
      <c r="X329">
        <v>14.025765</v>
      </c>
      <c r="Y329">
        <v>8.8759204</v>
      </c>
      <c r="Z329">
        <v>13.213711999999999</v>
      </c>
      <c r="AA329">
        <v>1.8513237E-3</v>
      </c>
      <c r="AB329">
        <v>157.36487</v>
      </c>
      <c r="AC329">
        <v>16.735336</v>
      </c>
      <c r="AD329">
        <v>8.0732964999999997</v>
      </c>
      <c r="AE329">
        <v>0.65049632999999996</v>
      </c>
      <c r="AF329">
        <v>2.6484292999999999E-9</v>
      </c>
      <c r="AG329">
        <v>2.0526144999999998</v>
      </c>
      <c r="AH329">
        <v>3.7025420000000003E-2</v>
      </c>
      <c r="AI329">
        <v>6.2734921000000003</v>
      </c>
      <c r="AJ329">
        <v>538.02891</v>
      </c>
    </row>
    <row r="330" spans="1:36" x14ac:dyDescent="0.2">
      <c r="A330">
        <v>2055</v>
      </c>
      <c r="B330">
        <v>540.07164999999998</v>
      </c>
      <c r="C330">
        <v>584.48252000000002</v>
      </c>
      <c r="D330">
        <v>498.47435999999999</v>
      </c>
      <c r="E330">
        <v>1820.6610000000001</v>
      </c>
      <c r="F330">
        <v>353.55252000000002</v>
      </c>
      <c r="G330">
        <v>501.05700000000002</v>
      </c>
      <c r="H330">
        <v>573.71070999999995</v>
      </c>
      <c r="I330">
        <v>109.767</v>
      </c>
      <c r="J330">
        <v>7.5226115</v>
      </c>
      <c r="K330">
        <v>0.20498855999999999</v>
      </c>
      <c r="L330">
        <v>25.467644</v>
      </c>
      <c r="M330">
        <v>42.457389999999997</v>
      </c>
      <c r="N330">
        <v>3.4280200000000001</v>
      </c>
      <c r="O330">
        <v>35.340907000000001</v>
      </c>
      <c r="P330">
        <v>182.94498999999999</v>
      </c>
      <c r="Q330">
        <v>49.964551</v>
      </c>
      <c r="R330">
        <v>0.93118692000000003</v>
      </c>
      <c r="S330">
        <v>31.564810999999999</v>
      </c>
      <c r="T330">
        <v>13.039362000000001</v>
      </c>
      <c r="U330">
        <v>97.480571999999995</v>
      </c>
      <c r="V330">
        <v>327.48066</v>
      </c>
      <c r="W330">
        <v>40.786808000000001</v>
      </c>
      <c r="X330">
        <v>13.968458</v>
      </c>
      <c r="Y330">
        <v>8.8695097000000001</v>
      </c>
      <c r="Z330">
        <v>12.603911999999999</v>
      </c>
      <c r="AA330">
        <v>1.5114719E-3</v>
      </c>
      <c r="AB330">
        <v>147.00624999999999</v>
      </c>
      <c r="AC330">
        <v>16.074528000000001</v>
      </c>
      <c r="AD330">
        <v>7.7129664</v>
      </c>
      <c r="AE330">
        <v>0.61602721000000005</v>
      </c>
      <c r="AF330">
        <v>1.8759950000000002E-9</v>
      </c>
      <c r="AG330">
        <v>2.0205294999999999</v>
      </c>
      <c r="AH330">
        <v>3.5075981999999999E-2</v>
      </c>
      <c r="AI330">
        <v>6.2578320999999999</v>
      </c>
      <c r="AJ330">
        <v>538.02891</v>
      </c>
    </row>
    <row r="331" spans="1:36" x14ac:dyDescent="0.2">
      <c r="A331">
        <v>2056</v>
      </c>
      <c r="B331">
        <v>542.53603999999996</v>
      </c>
      <c r="C331">
        <v>587.12004999999999</v>
      </c>
      <c r="D331">
        <v>500.64501999999999</v>
      </c>
      <c r="E331">
        <v>1817.0522000000001</v>
      </c>
      <c r="F331">
        <v>354.12022999999999</v>
      </c>
      <c r="G331">
        <v>504.00862999999998</v>
      </c>
      <c r="H331">
        <v>560.42175999999995</v>
      </c>
      <c r="I331">
        <v>110.36286</v>
      </c>
      <c r="J331">
        <v>7.6081647999999999</v>
      </c>
      <c r="K331">
        <v>0.20678922999999999</v>
      </c>
      <c r="L331">
        <v>25.388591000000002</v>
      </c>
      <c r="M331">
        <v>42.643545000000003</v>
      </c>
      <c r="N331">
        <v>3.4694763000000002</v>
      </c>
      <c r="O331">
        <v>35.520324000000002</v>
      </c>
      <c r="P331">
        <v>184.11143999999999</v>
      </c>
      <c r="Q331">
        <v>50.809753000000001</v>
      </c>
      <c r="R331">
        <v>0.90605711</v>
      </c>
      <c r="S331">
        <v>31.404394</v>
      </c>
      <c r="T331">
        <v>13.195491000000001</v>
      </c>
      <c r="U331">
        <v>95.250169999999997</v>
      </c>
      <c r="V331">
        <v>323.50214</v>
      </c>
      <c r="W331">
        <v>40.199506</v>
      </c>
      <c r="X331">
        <v>13.911173</v>
      </c>
      <c r="Y331">
        <v>8.8630800000000001</v>
      </c>
      <c r="Z331">
        <v>12.020139</v>
      </c>
      <c r="AA331">
        <v>1.2337088000000001E-3</v>
      </c>
      <c r="AB331">
        <v>137.15828999999999</v>
      </c>
      <c r="AC331">
        <v>15.426327000000001</v>
      </c>
      <c r="AD331">
        <v>7.3651413000000003</v>
      </c>
      <c r="AE331">
        <v>0.58320848000000003</v>
      </c>
      <c r="AF331">
        <v>1.3288469000000001E-9</v>
      </c>
      <c r="AG331">
        <v>1.9885763000000001</v>
      </c>
      <c r="AH331">
        <v>3.3227206000000002E-2</v>
      </c>
      <c r="AI331">
        <v>6.2441418999999998</v>
      </c>
      <c r="AJ331">
        <v>538.02891</v>
      </c>
    </row>
    <row r="332" spans="1:36" x14ac:dyDescent="0.2">
      <c r="A332">
        <v>2057</v>
      </c>
      <c r="B332">
        <v>544.94887000000006</v>
      </c>
      <c r="C332">
        <v>589.68493999999998</v>
      </c>
      <c r="D332">
        <v>502.76787999999999</v>
      </c>
      <c r="E332">
        <v>1813.1750999999999</v>
      </c>
      <c r="F332">
        <v>354.68099999999998</v>
      </c>
      <c r="G332">
        <v>506.74515000000002</v>
      </c>
      <c r="H332">
        <v>547.55292999999995</v>
      </c>
      <c r="I332">
        <v>110.95716</v>
      </c>
      <c r="J332">
        <v>7.6936407000000004</v>
      </c>
      <c r="K332">
        <v>0.20858726999999999</v>
      </c>
      <c r="L332">
        <v>25.308800000000002</v>
      </c>
      <c r="M332">
        <v>42.883288999999998</v>
      </c>
      <c r="N332">
        <v>3.5081490999999998</v>
      </c>
      <c r="O332">
        <v>35.670243999999997</v>
      </c>
      <c r="P332">
        <v>185.12727000000001</v>
      </c>
      <c r="Q332">
        <v>51.633353</v>
      </c>
      <c r="R332">
        <v>0.88143216999999996</v>
      </c>
      <c r="S332">
        <v>31.221257999999999</v>
      </c>
      <c r="T332">
        <v>13.353615</v>
      </c>
      <c r="U332">
        <v>93.05959</v>
      </c>
      <c r="V332">
        <v>319.55842999999999</v>
      </c>
      <c r="W332">
        <v>39.619052000000003</v>
      </c>
      <c r="X332">
        <v>13.853964</v>
      </c>
      <c r="Y332">
        <v>8.8566368999999998</v>
      </c>
      <c r="Z332">
        <v>11.461880000000001</v>
      </c>
      <c r="AA332">
        <v>1.0067784E-3</v>
      </c>
      <c r="AB332">
        <v>127.82446</v>
      </c>
      <c r="AC332">
        <v>14.792552000000001</v>
      </c>
      <c r="AD332">
        <v>7.0297974999999999</v>
      </c>
      <c r="AE332">
        <v>0.55198453999999997</v>
      </c>
      <c r="AF332">
        <v>9.4127870999999992E-10</v>
      </c>
      <c r="AG332">
        <v>1.9568289999999999</v>
      </c>
      <c r="AH332">
        <v>3.1474785999999998E-2</v>
      </c>
      <c r="AI332">
        <v>6.2331317000000004</v>
      </c>
      <c r="AJ332">
        <v>538.02891</v>
      </c>
    </row>
    <row r="333" spans="1:36" x14ac:dyDescent="0.2">
      <c r="A333">
        <v>2058</v>
      </c>
      <c r="B333">
        <v>547.31845999999996</v>
      </c>
      <c r="C333">
        <v>592.18484000000001</v>
      </c>
      <c r="D333">
        <v>504.84728999999999</v>
      </c>
      <c r="E333">
        <v>1809.0911000000001</v>
      </c>
      <c r="F333">
        <v>355.23491000000001</v>
      </c>
      <c r="G333">
        <v>509.28194000000002</v>
      </c>
      <c r="H333">
        <v>535.10789</v>
      </c>
      <c r="I333">
        <v>111.54992</v>
      </c>
      <c r="J333">
        <v>7.7790391999999997</v>
      </c>
      <c r="K333">
        <v>0.21038266999999999</v>
      </c>
      <c r="L333">
        <v>25.228290999999999</v>
      </c>
      <c r="M333">
        <v>43.167791000000001</v>
      </c>
      <c r="N333">
        <v>3.5442417000000002</v>
      </c>
      <c r="O333">
        <v>35.791876999999999</v>
      </c>
      <c r="P333">
        <v>186.00504000000001</v>
      </c>
      <c r="Q333">
        <v>52.435898999999999</v>
      </c>
      <c r="R333">
        <v>0.85730313999999996</v>
      </c>
      <c r="S333">
        <v>31.018953</v>
      </c>
      <c r="T333">
        <v>13.513731999999999</v>
      </c>
      <c r="U333">
        <v>90.910576000000006</v>
      </c>
      <c r="V333">
        <v>315.65285</v>
      </c>
      <c r="W333">
        <v>39.045862999999997</v>
      </c>
      <c r="X333">
        <v>13.796879000000001</v>
      </c>
      <c r="Y333">
        <v>8.8501858000000002</v>
      </c>
      <c r="Z333">
        <v>10.928521</v>
      </c>
      <c r="AA333">
        <v>8.2144038E-4</v>
      </c>
      <c r="AB333">
        <v>119.00196</v>
      </c>
      <c r="AC333">
        <v>14.174664</v>
      </c>
      <c r="AD333">
        <v>6.7068680000000001</v>
      </c>
      <c r="AE333">
        <v>0.52230010000000004</v>
      </c>
      <c r="AF333">
        <v>6.6674769000000005E-10</v>
      </c>
      <c r="AG333">
        <v>1.9253169999999999</v>
      </c>
      <c r="AH333">
        <v>2.9814442E-2</v>
      </c>
      <c r="AI333">
        <v>6.2247709000000002</v>
      </c>
      <c r="AJ333">
        <v>538.02891</v>
      </c>
    </row>
    <row r="334" spans="1:36" x14ac:dyDescent="0.2">
      <c r="A334">
        <v>2059</v>
      </c>
      <c r="B334">
        <v>549.64940000000001</v>
      </c>
      <c r="C334">
        <v>594.62339999999995</v>
      </c>
      <c r="D334">
        <v>506.88407999999998</v>
      </c>
      <c r="E334">
        <v>1804.8625999999999</v>
      </c>
      <c r="F334">
        <v>355.78201000000001</v>
      </c>
      <c r="G334">
        <v>511.63517000000002</v>
      </c>
      <c r="H334">
        <v>523.08797000000004</v>
      </c>
      <c r="I334">
        <v>112.14113</v>
      </c>
      <c r="J334">
        <v>7.8643603999999998</v>
      </c>
      <c r="K334">
        <v>0.21217543999999999</v>
      </c>
      <c r="L334">
        <v>25.147086999999999</v>
      </c>
      <c r="M334">
        <v>43.490250000000003</v>
      </c>
      <c r="N334">
        <v>3.5779565</v>
      </c>
      <c r="O334">
        <v>35.886451000000001</v>
      </c>
      <c r="P334">
        <v>186.75709000000001</v>
      </c>
      <c r="Q334">
        <v>53.217984999999999</v>
      </c>
      <c r="R334">
        <v>0.83366213</v>
      </c>
      <c r="S334">
        <v>30.800758999999999</v>
      </c>
      <c r="T334">
        <v>13.675841999999999</v>
      </c>
      <c r="U334">
        <v>88.805008000000001</v>
      </c>
      <c r="V334">
        <v>311.78908999999999</v>
      </c>
      <c r="W334">
        <v>38.480407</v>
      </c>
      <c r="X334">
        <v>13.739972</v>
      </c>
      <c r="Y334">
        <v>8.8437330999999997</v>
      </c>
      <c r="Z334">
        <v>10.419482</v>
      </c>
      <c r="AA334">
        <v>6.7012466999999995E-4</v>
      </c>
      <c r="AB334">
        <v>110.68353999999999</v>
      </c>
      <c r="AC334">
        <v>13.573855</v>
      </c>
      <c r="AD334">
        <v>6.3962098000000003</v>
      </c>
      <c r="AE334">
        <v>0.49410331000000002</v>
      </c>
      <c r="AF334">
        <v>4.7228571000000005E-10</v>
      </c>
      <c r="AG334">
        <v>1.8940927000000001</v>
      </c>
      <c r="AH334">
        <v>2.8242112999999999E-2</v>
      </c>
      <c r="AI334">
        <v>6.2194257999999998</v>
      </c>
      <c r="AJ334">
        <v>538.02891</v>
      </c>
    </row>
    <row r="335" spans="1:36" x14ac:dyDescent="0.2">
      <c r="A335">
        <v>2060</v>
      </c>
      <c r="B335">
        <v>551.91183000000001</v>
      </c>
      <c r="C335">
        <v>596.99345000000005</v>
      </c>
      <c r="D335">
        <v>508.87135000000001</v>
      </c>
      <c r="E335">
        <v>1800.5111999999999</v>
      </c>
      <c r="F335">
        <v>356.32236999999998</v>
      </c>
      <c r="G335">
        <v>513.81488999999999</v>
      </c>
      <c r="H335">
        <v>511.48532</v>
      </c>
      <c r="I335">
        <v>112.73079</v>
      </c>
      <c r="J335">
        <v>7.9496041999999996</v>
      </c>
      <c r="K335">
        <v>0.21396557999999999</v>
      </c>
      <c r="L335">
        <v>25.065193000000001</v>
      </c>
      <c r="M335">
        <v>43.843628000000002</v>
      </c>
      <c r="N335">
        <v>3.6094433000000001</v>
      </c>
      <c r="O335">
        <v>35.954928000000002</v>
      </c>
      <c r="P335">
        <v>187.39248000000001</v>
      </c>
      <c r="Q335">
        <v>53.980007999999998</v>
      </c>
      <c r="R335">
        <v>0.81049654999999998</v>
      </c>
      <c r="S335">
        <v>30.568816000000002</v>
      </c>
      <c r="T335">
        <v>13.839943999999999</v>
      </c>
      <c r="U335">
        <v>86.742728999999997</v>
      </c>
      <c r="V335">
        <v>307.96769999999998</v>
      </c>
      <c r="W335">
        <v>37.922701000000004</v>
      </c>
      <c r="X335">
        <v>13.683256</v>
      </c>
      <c r="Y335">
        <v>8.8372799000000004</v>
      </c>
      <c r="Z335">
        <v>9.9337806999999998</v>
      </c>
      <c r="AA335">
        <v>5.4660780000000001E-4</v>
      </c>
      <c r="AB335">
        <v>102.85642</v>
      </c>
      <c r="AC335">
        <v>12.990803</v>
      </c>
      <c r="AD335">
        <v>6.0976116999999999</v>
      </c>
      <c r="AE335">
        <v>0.46731834</v>
      </c>
      <c r="AF335">
        <v>3.3454002E-10</v>
      </c>
      <c r="AG335">
        <v>1.8631781999999999</v>
      </c>
      <c r="AH335">
        <v>2.6753320000000001E-2</v>
      </c>
      <c r="AI335">
        <v>6.2151798999999999</v>
      </c>
      <c r="AJ335">
        <v>538.02891</v>
      </c>
    </row>
    <row r="336" spans="1:36" x14ac:dyDescent="0.2">
      <c r="A336">
        <v>2061</v>
      </c>
      <c r="B336">
        <v>554.07020999999997</v>
      </c>
      <c r="C336">
        <v>599.28279999999995</v>
      </c>
      <c r="D336">
        <v>510.79905000000002</v>
      </c>
      <c r="E336">
        <v>1796.029</v>
      </c>
      <c r="F336">
        <v>356.85604999999998</v>
      </c>
      <c r="G336">
        <v>515.82654000000002</v>
      </c>
      <c r="H336">
        <v>500.28543000000002</v>
      </c>
      <c r="I336">
        <v>113.31891</v>
      </c>
      <c r="J336">
        <v>8.0347706999999993</v>
      </c>
      <c r="K336">
        <v>0.21575309000000001</v>
      </c>
      <c r="L336">
        <v>24.982600999999999</v>
      </c>
      <c r="M336">
        <v>44.220962999999998</v>
      </c>
      <c r="N336">
        <v>3.6388093000000001</v>
      </c>
      <c r="O336">
        <v>35.998050999999997</v>
      </c>
      <c r="P336">
        <v>187.9177</v>
      </c>
      <c r="Q336">
        <v>54.722203</v>
      </c>
      <c r="R336">
        <v>0.78779047000000002</v>
      </c>
      <c r="S336">
        <v>30.324415999999999</v>
      </c>
      <c r="T336">
        <v>14.006038</v>
      </c>
      <c r="U336">
        <v>84.722105999999997</v>
      </c>
      <c r="V336">
        <v>304.18693000000002</v>
      </c>
      <c r="W336">
        <v>37.372427000000002</v>
      </c>
      <c r="X336">
        <v>13.626704999999999</v>
      </c>
      <c r="Y336">
        <v>8.8308236999999998</v>
      </c>
      <c r="Z336">
        <v>9.4701803000000009</v>
      </c>
      <c r="AA336">
        <v>4.4578629999999998E-4</v>
      </c>
      <c r="AB336">
        <v>95.503928999999999</v>
      </c>
      <c r="AC336">
        <v>12.42578</v>
      </c>
      <c r="AD336">
        <v>5.8107914000000003</v>
      </c>
      <c r="AE336">
        <v>0.44188442</v>
      </c>
      <c r="AF336">
        <v>2.3696891000000001E-10</v>
      </c>
      <c r="AG336">
        <v>1.8325545999999999</v>
      </c>
      <c r="AH336">
        <v>2.534339E-2</v>
      </c>
      <c r="AI336">
        <v>6.2100749000000004</v>
      </c>
      <c r="AJ336">
        <v>538.02891</v>
      </c>
    </row>
    <row r="337" spans="1:36" x14ac:dyDescent="0.2">
      <c r="A337">
        <v>2062</v>
      </c>
      <c r="B337">
        <v>556.12332000000004</v>
      </c>
      <c r="C337">
        <v>601.46630000000005</v>
      </c>
      <c r="D337">
        <v>512.64716999999996</v>
      </c>
      <c r="E337">
        <v>1791.3398</v>
      </c>
      <c r="F337">
        <v>357.38243</v>
      </c>
      <c r="G337">
        <v>517.77383999999995</v>
      </c>
      <c r="H337">
        <v>489.47352000000001</v>
      </c>
      <c r="I337">
        <v>113.90657</v>
      </c>
      <c r="J337">
        <v>8.1197929000000002</v>
      </c>
      <c r="K337">
        <v>0.21753832000000001</v>
      </c>
      <c r="L337">
        <v>24.899481000000002</v>
      </c>
      <c r="M337">
        <v>44.617435999999998</v>
      </c>
      <c r="N337">
        <v>3.6660382999999999</v>
      </c>
      <c r="O337">
        <v>36.021920999999999</v>
      </c>
      <c r="P337">
        <v>188.40548000000001</v>
      </c>
      <c r="Q337">
        <v>55.455514000000001</v>
      </c>
      <c r="R337">
        <v>0.76561148999999995</v>
      </c>
      <c r="S337">
        <v>30.076248</v>
      </c>
      <c r="T337">
        <v>14.174303999999999</v>
      </c>
      <c r="U337">
        <v>82.741973000000002</v>
      </c>
      <c r="V337">
        <v>300.44565</v>
      </c>
      <c r="W337">
        <v>36.829366999999998</v>
      </c>
      <c r="X337">
        <v>13.570309</v>
      </c>
      <c r="Y337">
        <v>8.8243630999999993</v>
      </c>
      <c r="Z337">
        <v>9.0275993000000003</v>
      </c>
      <c r="AA337">
        <v>3.6348990000000002E-4</v>
      </c>
      <c r="AB337">
        <v>88.607150000000004</v>
      </c>
      <c r="AC337">
        <v>11.878793</v>
      </c>
      <c r="AD337">
        <v>5.5354017000000004</v>
      </c>
      <c r="AE337">
        <v>0.41774697</v>
      </c>
      <c r="AF337">
        <v>1.6785513999999999E-10</v>
      </c>
      <c r="AG337">
        <v>1.8022290000000001</v>
      </c>
      <c r="AH337">
        <v>2.3997103999999998E-2</v>
      </c>
      <c r="AI337">
        <v>6.2038938999999997</v>
      </c>
      <c r="AJ337">
        <v>538.02891</v>
      </c>
    </row>
    <row r="338" spans="1:36" x14ac:dyDescent="0.2">
      <c r="A338">
        <v>2063</v>
      </c>
      <c r="B338">
        <v>558.07691</v>
      </c>
      <c r="C338">
        <v>603.52603999999997</v>
      </c>
      <c r="D338">
        <v>514.40151000000003</v>
      </c>
      <c r="E338">
        <v>1786.3824</v>
      </c>
      <c r="F338">
        <v>357.90087999999997</v>
      </c>
      <c r="G338">
        <v>519.75454000000002</v>
      </c>
      <c r="H338">
        <v>479.03568000000001</v>
      </c>
      <c r="I338">
        <v>114.49487999999999</v>
      </c>
      <c r="J338">
        <v>8.2046039000000004</v>
      </c>
      <c r="K338">
        <v>0.21932161</v>
      </c>
      <c r="L338">
        <v>24.816006999999999</v>
      </c>
      <c r="M338">
        <v>45.029359999999997</v>
      </c>
      <c r="N338">
        <v>3.6911217999999999</v>
      </c>
      <c r="O338">
        <v>36.032470000000004</v>
      </c>
      <c r="P338">
        <v>188.92384999999999</v>
      </c>
      <c r="Q338">
        <v>56.190700999999997</v>
      </c>
      <c r="R338">
        <v>0.74402621000000002</v>
      </c>
      <c r="S338">
        <v>29.832046999999999</v>
      </c>
      <c r="T338">
        <v>14.34492</v>
      </c>
      <c r="U338">
        <v>80.801627999999994</v>
      </c>
      <c r="V338">
        <v>296.74345</v>
      </c>
      <c r="W338">
        <v>36.293410000000002</v>
      </c>
      <c r="X338">
        <v>13.514061999999999</v>
      </c>
      <c r="Y338">
        <v>8.8178975000000008</v>
      </c>
      <c r="Z338">
        <v>8.6050897000000006</v>
      </c>
      <c r="AA338">
        <v>2.9631745999999999E-4</v>
      </c>
      <c r="AB338">
        <v>82.146528000000004</v>
      </c>
      <c r="AC338">
        <v>11.349837000000001</v>
      </c>
      <c r="AD338">
        <v>5.2711303999999997</v>
      </c>
      <c r="AE338">
        <v>0.39483984</v>
      </c>
      <c r="AF338">
        <v>1.1889892999999999E-10</v>
      </c>
      <c r="AG338">
        <v>1.7722149</v>
      </c>
      <c r="AH338">
        <v>2.2711114000000001E-2</v>
      </c>
      <c r="AI338">
        <v>6.1970336000000001</v>
      </c>
      <c r="AJ338">
        <v>538.02891</v>
      </c>
    </row>
    <row r="339" spans="1:36" x14ac:dyDescent="0.2">
      <c r="A339">
        <v>2064</v>
      </c>
      <c r="B339">
        <v>559.93397000000004</v>
      </c>
      <c r="C339">
        <v>605.46561999999994</v>
      </c>
      <c r="D339">
        <v>516.06461000000002</v>
      </c>
      <c r="E339">
        <v>1781.1776</v>
      </c>
      <c r="F339">
        <v>358.41147999999998</v>
      </c>
      <c r="G339">
        <v>521.76259000000005</v>
      </c>
      <c r="H339">
        <v>468.95825000000002</v>
      </c>
      <c r="I339">
        <v>115.08384</v>
      </c>
      <c r="J339">
        <v>8.2892036999999998</v>
      </c>
      <c r="K339">
        <v>0.22110295999999999</v>
      </c>
      <c r="L339">
        <v>24.732174000000001</v>
      </c>
      <c r="M339">
        <v>45.453083999999997</v>
      </c>
      <c r="N339">
        <v>3.7141752000000001</v>
      </c>
      <c r="O339">
        <v>36.030082</v>
      </c>
      <c r="P339">
        <v>189.46973</v>
      </c>
      <c r="Q339">
        <v>56.927621000000002</v>
      </c>
      <c r="R339">
        <v>0.72301740999999997</v>
      </c>
      <c r="S339">
        <v>29.591156000000002</v>
      </c>
      <c r="T339">
        <v>14.517886000000001</v>
      </c>
      <c r="U339">
        <v>78.900381999999993</v>
      </c>
      <c r="V339">
        <v>293.07992000000002</v>
      </c>
      <c r="W339">
        <v>35.764446</v>
      </c>
      <c r="X339">
        <v>13.457962999999999</v>
      </c>
      <c r="Y339">
        <v>8.8114267999999996</v>
      </c>
      <c r="Z339">
        <v>8.2017507999999992</v>
      </c>
      <c r="AA339">
        <v>2.4149975000000001E-4</v>
      </c>
      <c r="AB339">
        <v>76.102790999999996</v>
      </c>
      <c r="AC339">
        <v>10.838982</v>
      </c>
      <c r="AD339">
        <v>5.0176667000000004</v>
      </c>
      <c r="AE339">
        <v>0.37311825999999998</v>
      </c>
      <c r="AF339">
        <v>8.4221158999999998E-11</v>
      </c>
      <c r="AG339">
        <v>1.7425062</v>
      </c>
      <c r="AH339">
        <v>2.1493192000000001E-2</v>
      </c>
      <c r="AI339">
        <v>6.1898156000000002</v>
      </c>
      <c r="AJ339">
        <v>538.02891</v>
      </c>
    </row>
    <row r="340" spans="1:36" x14ac:dyDescent="0.2">
      <c r="A340">
        <v>2065</v>
      </c>
      <c r="B340">
        <v>561.68201999999997</v>
      </c>
      <c r="C340">
        <v>607.2731</v>
      </c>
      <c r="D340">
        <v>517.62854000000004</v>
      </c>
      <c r="E340">
        <v>1775.6741999999999</v>
      </c>
      <c r="F340">
        <v>358.91428000000002</v>
      </c>
      <c r="G340">
        <v>523.78126999999995</v>
      </c>
      <c r="H340">
        <v>459.21629999999999</v>
      </c>
      <c r="I340">
        <v>115.67343</v>
      </c>
      <c r="J340">
        <v>8.3735923999999997</v>
      </c>
      <c r="K340">
        <v>0.22288237</v>
      </c>
      <c r="L340">
        <v>24.647943000000001</v>
      </c>
      <c r="M340">
        <v>45.882244999999998</v>
      </c>
      <c r="N340">
        <v>3.7352162</v>
      </c>
      <c r="O340">
        <v>36.014640999999997</v>
      </c>
      <c r="P340">
        <v>190.03497999999999</v>
      </c>
      <c r="Q340">
        <v>57.665692999999997</v>
      </c>
      <c r="R340">
        <v>0.70256030999999997</v>
      </c>
      <c r="S340">
        <v>29.351559000000002</v>
      </c>
      <c r="T340">
        <v>14.693201</v>
      </c>
      <c r="U340">
        <v>77.034334999999999</v>
      </c>
      <c r="V340">
        <v>289.44918999999999</v>
      </c>
      <c r="W340">
        <v>35.241582999999999</v>
      </c>
      <c r="X340">
        <v>13.401923</v>
      </c>
      <c r="Y340">
        <v>8.8049406999999995</v>
      </c>
      <c r="Z340">
        <v>7.8161595000000004</v>
      </c>
      <c r="AA340">
        <v>1.9676066E-4</v>
      </c>
      <c r="AB340">
        <v>70.453894000000005</v>
      </c>
      <c r="AC340">
        <v>10.345748</v>
      </c>
      <c r="AD340">
        <v>4.7746136999999997</v>
      </c>
      <c r="AE340">
        <v>0.35251083999999999</v>
      </c>
      <c r="AF340">
        <v>5.9657424000000003E-11</v>
      </c>
      <c r="AG340">
        <v>1.7130472000000001</v>
      </c>
      <c r="AH340">
        <v>2.0338973999999999E-2</v>
      </c>
      <c r="AI340">
        <v>6.1783365999999997</v>
      </c>
      <c r="AJ340">
        <v>538.02891</v>
      </c>
    </row>
    <row r="341" spans="1:36" x14ac:dyDescent="0.2">
      <c r="A341">
        <v>2066</v>
      </c>
      <c r="B341">
        <v>563.32208000000003</v>
      </c>
      <c r="C341">
        <v>608.95048999999995</v>
      </c>
      <c r="D341">
        <v>519.09605999999997</v>
      </c>
      <c r="E341">
        <v>1769.8516</v>
      </c>
      <c r="F341">
        <v>359.40933999999999</v>
      </c>
      <c r="G341">
        <v>525.79962999999998</v>
      </c>
      <c r="H341">
        <v>449.78964999999999</v>
      </c>
      <c r="I341">
        <v>116.26367</v>
      </c>
      <c r="J341">
        <v>8.4577699000000006</v>
      </c>
      <c r="K341">
        <v>0.22465984999999999</v>
      </c>
      <c r="L341">
        <v>24.563286999999999</v>
      </c>
      <c r="M341">
        <v>46.312775000000002</v>
      </c>
      <c r="N341">
        <v>3.7542917999999998</v>
      </c>
      <c r="O341">
        <v>35.986206000000003</v>
      </c>
      <c r="P341">
        <v>190.61383000000001</v>
      </c>
      <c r="Q341">
        <v>58.404485000000001</v>
      </c>
      <c r="R341">
        <v>0.68263410000000002</v>
      </c>
      <c r="S341">
        <v>29.112020999999999</v>
      </c>
      <c r="T341">
        <v>14.870863999999999</v>
      </c>
      <c r="U341">
        <v>75.200990000000004</v>
      </c>
      <c r="V341">
        <v>285.84751999999997</v>
      </c>
      <c r="W341">
        <v>34.724249</v>
      </c>
      <c r="X341">
        <v>13.345886</v>
      </c>
      <c r="Y341">
        <v>8.7984325999999999</v>
      </c>
      <c r="Z341">
        <v>7.4472092999999999</v>
      </c>
      <c r="AA341">
        <v>1.602482E-4</v>
      </c>
      <c r="AB341">
        <v>65.178904000000003</v>
      </c>
      <c r="AC341">
        <v>9.8698385000000002</v>
      </c>
      <c r="AD341">
        <v>4.5416121</v>
      </c>
      <c r="AE341">
        <v>0.33295649999999999</v>
      </c>
      <c r="AF341">
        <v>4.2257887E-11</v>
      </c>
      <c r="AG341">
        <v>1.6838416</v>
      </c>
      <c r="AH341">
        <v>1.9244681E-2</v>
      </c>
      <c r="AI341">
        <v>6.1632577</v>
      </c>
      <c r="AJ341">
        <v>538.02891</v>
      </c>
    </row>
    <row r="342" spans="1:36" x14ac:dyDescent="0.2">
      <c r="A342">
        <v>2067</v>
      </c>
      <c r="B342">
        <v>564.88121999999998</v>
      </c>
      <c r="C342">
        <v>610.52584000000002</v>
      </c>
      <c r="D342">
        <v>520.48828000000003</v>
      </c>
      <c r="E342">
        <v>1763.7873999999999</v>
      </c>
      <c r="F342">
        <v>359.89672999999999</v>
      </c>
      <c r="G342">
        <v>527.82357999999999</v>
      </c>
      <c r="H342">
        <v>440.67329999999998</v>
      </c>
      <c r="I342">
        <v>116.85456000000001</v>
      </c>
      <c r="J342">
        <v>8.5417363999999996</v>
      </c>
      <c r="K342">
        <v>0.22643538999999999</v>
      </c>
      <c r="L342">
        <v>24.478228999999999</v>
      </c>
      <c r="M342">
        <v>46.745977000000003</v>
      </c>
      <c r="N342">
        <v>3.7715714</v>
      </c>
      <c r="O342">
        <v>35.945506000000002</v>
      </c>
      <c r="P342">
        <v>191.20806999999999</v>
      </c>
      <c r="Q342">
        <v>59.144170000000003</v>
      </c>
      <c r="R342">
        <v>0.66322983000000002</v>
      </c>
      <c r="S342">
        <v>28.873456000000001</v>
      </c>
      <c r="T342">
        <v>15.050876000000001</v>
      </c>
      <c r="U342">
        <v>73.402362999999994</v>
      </c>
      <c r="V342">
        <v>282.27883000000003</v>
      </c>
      <c r="W342">
        <v>34.212966000000002</v>
      </c>
      <c r="X342">
        <v>13.289913</v>
      </c>
      <c r="Y342">
        <v>8.7919093999999998</v>
      </c>
      <c r="Z342">
        <v>7.0946246999999998</v>
      </c>
      <c r="AA342">
        <v>1.3046621000000001E-4</v>
      </c>
      <c r="AB342">
        <v>60.260157</v>
      </c>
      <c r="AC342">
        <v>9.4114556</v>
      </c>
      <c r="AD342">
        <v>4.3184386000000003</v>
      </c>
      <c r="AE342">
        <v>0.31441535999999998</v>
      </c>
      <c r="AF342">
        <v>2.9933056E-11</v>
      </c>
      <c r="AG342">
        <v>1.6549235</v>
      </c>
      <c r="AH342">
        <v>1.820782E-2</v>
      </c>
      <c r="AI342">
        <v>6.1501678000000002</v>
      </c>
      <c r="AJ342">
        <v>538.02891</v>
      </c>
    </row>
    <row r="343" spans="1:36" x14ac:dyDescent="0.2">
      <c r="A343">
        <v>2068</v>
      </c>
      <c r="B343">
        <v>566.37634000000003</v>
      </c>
      <c r="C343">
        <v>612.01651000000004</v>
      </c>
      <c r="D343">
        <v>521.81772000000001</v>
      </c>
      <c r="E343">
        <v>1757.5445</v>
      </c>
      <c r="F343">
        <v>360.37652000000003</v>
      </c>
      <c r="G343">
        <v>529.85749999999996</v>
      </c>
      <c r="H343">
        <v>431.86029000000002</v>
      </c>
      <c r="I343">
        <v>117.44607999999999</v>
      </c>
      <c r="J343">
        <v>8.6254916999999995</v>
      </c>
      <c r="K343">
        <v>0.228209</v>
      </c>
      <c r="L343">
        <v>24.392789</v>
      </c>
      <c r="M343">
        <v>47.182656000000001</v>
      </c>
      <c r="N343">
        <v>3.7872070999999998</v>
      </c>
      <c r="O343">
        <v>35.893203</v>
      </c>
      <c r="P343">
        <v>191.81892999999999</v>
      </c>
      <c r="Q343">
        <v>59.884889999999999</v>
      </c>
      <c r="R343">
        <v>0.64433773999999999</v>
      </c>
      <c r="S343">
        <v>28.636524000000001</v>
      </c>
      <c r="T343">
        <v>15.233233999999999</v>
      </c>
      <c r="U343">
        <v>71.639898000000002</v>
      </c>
      <c r="V343">
        <v>278.74619999999999</v>
      </c>
      <c r="W343">
        <v>33.708137000000001</v>
      </c>
      <c r="X343">
        <v>13.234056000000001</v>
      </c>
      <c r="Y343">
        <v>8.7853771999999992</v>
      </c>
      <c r="Z343">
        <v>6.7580264999999997</v>
      </c>
      <c r="AA343">
        <v>1.0618613E-4</v>
      </c>
      <c r="AB343">
        <v>55.679546000000002</v>
      </c>
      <c r="AC343">
        <v>8.9706358999999996</v>
      </c>
      <c r="AD343">
        <v>4.1048634000000002</v>
      </c>
      <c r="AE343">
        <v>0.29684734000000002</v>
      </c>
      <c r="AF343">
        <v>2.1202854999999999E-11</v>
      </c>
      <c r="AG343">
        <v>1.6263186999999999</v>
      </c>
      <c r="AH343">
        <v>1.7225858E-2</v>
      </c>
      <c r="AI343">
        <v>6.1397497000000003</v>
      </c>
      <c r="AJ343">
        <v>538.02891</v>
      </c>
    </row>
    <row r="344" spans="1:36" x14ac:dyDescent="0.2">
      <c r="A344">
        <v>2069</v>
      </c>
      <c r="B344">
        <v>567.81503999999995</v>
      </c>
      <c r="C344">
        <v>613.42994999999996</v>
      </c>
      <c r="D344">
        <v>523.08870999999999</v>
      </c>
      <c r="E344">
        <v>1751.1765</v>
      </c>
      <c r="F344">
        <v>360.84877999999998</v>
      </c>
      <c r="G344">
        <v>531.90518999999995</v>
      </c>
      <c r="H344">
        <v>423.34285999999997</v>
      </c>
      <c r="I344">
        <v>118.03825000000001</v>
      </c>
      <c r="J344">
        <v>8.7090359999999993</v>
      </c>
      <c r="K344">
        <v>0.22998067</v>
      </c>
      <c r="L344">
        <v>24.306985000000001</v>
      </c>
      <c r="M344">
        <v>47.623443000000002</v>
      </c>
      <c r="N344">
        <v>3.8013406999999999</v>
      </c>
      <c r="O344">
        <v>35.829929</v>
      </c>
      <c r="P344">
        <v>192.44745</v>
      </c>
      <c r="Q344">
        <v>60.626781999999999</v>
      </c>
      <c r="R344">
        <v>0.62594779</v>
      </c>
      <c r="S344">
        <v>28.401752999999999</v>
      </c>
      <c r="T344">
        <v>15.417937999999999</v>
      </c>
      <c r="U344">
        <v>69.914715000000001</v>
      </c>
      <c r="V344">
        <v>275.25232</v>
      </c>
      <c r="W344">
        <v>33.210099999999997</v>
      </c>
      <c r="X344">
        <v>13.17836</v>
      </c>
      <c r="Y344">
        <v>8.7788410999999993</v>
      </c>
      <c r="Z344">
        <v>6.4369791000000003</v>
      </c>
      <c r="AA344">
        <v>8.6400385000000006E-5</v>
      </c>
      <c r="AB344">
        <v>51.418920999999997</v>
      </c>
      <c r="AC344">
        <v>8.5473184999999994</v>
      </c>
      <c r="AD344">
        <v>3.9006292</v>
      </c>
      <c r="AE344">
        <v>0.28021310999999999</v>
      </c>
      <c r="AF344">
        <v>1.5018882999999998E-11</v>
      </c>
      <c r="AG344">
        <v>1.5980683</v>
      </c>
      <c r="AH344">
        <v>1.6296286E-2</v>
      </c>
      <c r="AI344">
        <v>6.1319565999999996</v>
      </c>
      <c r="AJ344">
        <v>538.02891</v>
      </c>
    </row>
    <row r="345" spans="1:36" x14ac:dyDescent="0.2">
      <c r="A345">
        <v>2070</v>
      </c>
      <c r="B345">
        <v>569.17630999999994</v>
      </c>
      <c r="C345">
        <v>614.76966000000004</v>
      </c>
      <c r="D345">
        <v>524.30217000000005</v>
      </c>
      <c r="E345">
        <v>1744.7388000000001</v>
      </c>
      <c r="F345">
        <v>361.31358</v>
      </c>
      <c r="G345">
        <v>533.97145</v>
      </c>
      <c r="H345">
        <v>415.11383999999998</v>
      </c>
      <c r="I345">
        <v>118.63106000000001</v>
      </c>
      <c r="J345">
        <v>8.7923693000000007</v>
      </c>
      <c r="K345">
        <v>0.2317504</v>
      </c>
      <c r="L345">
        <v>24.220839999999999</v>
      </c>
      <c r="M345">
        <v>48.069291</v>
      </c>
      <c r="N345">
        <v>3.8141167</v>
      </c>
      <c r="O345">
        <v>35.756352</v>
      </c>
      <c r="P345">
        <v>193.09526</v>
      </c>
      <c r="Q345">
        <v>61.370040000000003</v>
      </c>
      <c r="R345">
        <v>0.60805070999999999</v>
      </c>
      <c r="S345">
        <v>28.169747999999998</v>
      </c>
      <c r="T345">
        <v>15.604988000000001</v>
      </c>
      <c r="U345">
        <v>68.228050999999994</v>
      </c>
      <c r="V345">
        <v>271.80018000000001</v>
      </c>
      <c r="W345">
        <v>32.719239999999999</v>
      </c>
      <c r="X345">
        <v>13.122878</v>
      </c>
      <c r="Y345">
        <v>8.7723075000000001</v>
      </c>
      <c r="Z345">
        <v>6.1310700000000002</v>
      </c>
      <c r="AA345">
        <v>7.0284419999999995E-5</v>
      </c>
      <c r="AB345">
        <v>47.460492000000002</v>
      </c>
      <c r="AC345">
        <v>8.1413372000000006</v>
      </c>
      <c r="AD345">
        <v>3.7054944000000001</v>
      </c>
      <c r="AE345">
        <v>0.26445878</v>
      </c>
      <c r="AF345">
        <v>1.0638512E-11</v>
      </c>
      <c r="AG345">
        <v>1.5701961</v>
      </c>
      <c r="AH345">
        <v>1.5416724E-2</v>
      </c>
      <c r="AI345">
        <v>6.1271395999999996</v>
      </c>
      <c r="AJ345">
        <v>538.02891</v>
      </c>
    </row>
    <row r="346" spans="1:36" x14ac:dyDescent="0.2">
      <c r="A346">
        <v>2071</v>
      </c>
      <c r="B346">
        <v>570.42763000000002</v>
      </c>
      <c r="C346">
        <v>616.02788999999996</v>
      </c>
      <c r="D346">
        <v>525.45088999999996</v>
      </c>
      <c r="E346">
        <v>1738.2475999999999</v>
      </c>
      <c r="F346">
        <v>361.77096999999998</v>
      </c>
      <c r="G346">
        <v>536.05525</v>
      </c>
      <c r="H346">
        <v>407.16120000000001</v>
      </c>
      <c r="I346">
        <v>119.22452</v>
      </c>
      <c r="J346">
        <v>8.8754915000000008</v>
      </c>
      <c r="K346">
        <v>0.23351821</v>
      </c>
      <c r="L346">
        <v>24.134360000000001</v>
      </c>
      <c r="M346">
        <v>48.519342000000002</v>
      </c>
      <c r="N346">
        <v>3.8256275</v>
      </c>
      <c r="O346">
        <v>35.672884000000003</v>
      </c>
      <c r="P346">
        <v>193.76134999999999</v>
      </c>
      <c r="Q346">
        <v>62.114642000000003</v>
      </c>
      <c r="R346">
        <v>0.59063388000000006</v>
      </c>
      <c r="S346">
        <v>27.940367999999999</v>
      </c>
      <c r="T346">
        <v>15.794383</v>
      </c>
      <c r="U346">
        <v>66.579554000000002</v>
      </c>
      <c r="V346">
        <v>268.39008999999999</v>
      </c>
      <c r="W346">
        <v>32.235560999999997</v>
      </c>
      <c r="X346">
        <v>13.067621000000001</v>
      </c>
      <c r="Y346">
        <v>8.7657776999999992</v>
      </c>
      <c r="Z346">
        <v>5.8396556000000004</v>
      </c>
      <c r="AA346">
        <v>5.7161313E-5</v>
      </c>
      <c r="AB346">
        <v>43.786096999999998</v>
      </c>
      <c r="AC346">
        <v>7.7523336</v>
      </c>
      <c r="AD346">
        <v>3.5191278000000001</v>
      </c>
      <c r="AE346">
        <v>0.24954554000000001</v>
      </c>
      <c r="AF346">
        <v>7.5357101999999993E-12</v>
      </c>
      <c r="AG346">
        <v>1.5427017000000001</v>
      </c>
      <c r="AH346">
        <v>1.4584577E-2</v>
      </c>
      <c r="AI346">
        <v>6.1234475000000002</v>
      </c>
      <c r="AJ346">
        <v>538.02891</v>
      </c>
    </row>
    <row r="347" spans="1:36" x14ac:dyDescent="0.2">
      <c r="A347">
        <v>2072</v>
      </c>
      <c r="B347">
        <v>571.56163000000004</v>
      </c>
      <c r="C347">
        <v>617.17160000000001</v>
      </c>
      <c r="D347">
        <v>526.50900999999999</v>
      </c>
      <c r="E347">
        <v>1731.6149</v>
      </c>
      <c r="F347">
        <v>362.22036000000003</v>
      </c>
      <c r="G347">
        <v>538.23022000000003</v>
      </c>
      <c r="H347">
        <v>399.46928000000003</v>
      </c>
      <c r="I347">
        <v>119.81982000000001</v>
      </c>
      <c r="J347">
        <v>8.9583375000000007</v>
      </c>
      <c r="K347">
        <v>0.23528183</v>
      </c>
      <c r="L347">
        <v>24.047646</v>
      </c>
      <c r="M347">
        <v>48.932144999999998</v>
      </c>
      <c r="N347">
        <v>3.8358644000000002</v>
      </c>
      <c r="O347">
        <v>35.583910000000003</v>
      </c>
      <c r="P347">
        <v>194.51951</v>
      </c>
      <c r="Q347">
        <v>62.871574000000003</v>
      </c>
      <c r="R347">
        <v>0.57368903000000004</v>
      </c>
      <c r="S347">
        <v>27.720364</v>
      </c>
      <c r="T347">
        <v>15.986302</v>
      </c>
      <c r="U347">
        <v>64.967733999999993</v>
      </c>
      <c r="V347">
        <v>265.02035999999998</v>
      </c>
      <c r="W347">
        <v>31.758778</v>
      </c>
      <c r="X347">
        <v>13.012567000000001</v>
      </c>
      <c r="Y347">
        <v>8.7592491999999993</v>
      </c>
      <c r="Z347">
        <v>5.5619475999999999</v>
      </c>
      <c r="AA347">
        <v>4.6475781999999997E-5</v>
      </c>
      <c r="AB347">
        <v>40.377170999999997</v>
      </c>
      <c r="AC347">
        <v>7.3796775999999999</v>
      </c>
      <c r="AD347">
        <v>3.3411593000000002</v>
      </c>
      <c r="AE347">
        <v>0.23545047999999999</v>
      </c>
      <c r="AF347">
        <v>5.3378635999999997E-12</v>
      </c>
      <c r="AG347">
        <v>1.5155860999999999</v>
      </c>
      <c r="AH347">
        <v>1.3797154000000001E-2</v>
      </c>
      <c r="AI347">
        <v>6.1187281000000002</v>
      </c>
      <c r="AJ347">
        <v>538.02891</v>
      </c>
    </row>
    <row r="348" spans="1:36" x14ac:dyDescent="0.2">
      <c r="A348">
        <v>2073</v>
      </c>
      <c r="B348">
        <v>572.57862999999998</v>
      </c>
      <c r="C348">
        <v>618.17583000000002</v>
      </c>
      <c r="D348">
        <v>527.45707000000004</v>
      </c>
      <c r="E348">
        <v>1724.7672</v>
      </c>
      <c r="F348">
        <v>362.66113999999999</v>
      </c>
      <c r="G348">
        <v>540.56885</v>
      </c>
      <c r="H348">
        <v>392.02406000000002</v>
      </c>
      <c r="I348">
        <v>120.41816</v>
      </c>
      <c r="J348">
        <v>9.0408421000000008</v>
      </c>
      <c r="K348">
        <v>0.23703904000000001</v>
      </c>
      <c r="L348">
        <v>23.960801</v>
      </c>
      <c r="M348">
        <v>49.274357999999999</v>
      </c>
      <c r="N348">
        <v>3.8448245999999999</v>
      </c>
      <c r="O348">
        <v>35.493684999999999</v>
      </c>
      <c r="P348">
        <v>195.43849</v>
      </c>
      <c r="Q348">
        <v>63.651622000000003</v>
      </c>
      <c r="R348">
        <v>0.55720871999999999</v>
      </c>
      <c r="S348">
        <v>27.515711</v>
      </c>
      <c r="T348">
        <v>16.180924999999998</v>
      </c>
      <c r="U348">
        <v>63.391477999999999</v>
      </c>
      <c r="V348">
        <v>261.68977999999998</v>
      </c>
      <c r="W348">
        <v>31.288686999999999</v>
      </c>
      <c r="X348">
        <v>12.957703</v>
      </c>
      <c r="Y348">
        <v>8.7527206</v>
      </c>
      <c r="Z348">
        <v>5.2972476999999998</v>
      </c>
      <c r="AA348">
        <v>3.7775821000000003E-5</v>
      </c>
      <c r="AB348">
        <v>37.216211999999999</v>
      </c>
      <c r="AC348">
        <v>7.0227427999999996</v>
      </c>
      <c r="AD348">
        <v>3.1712764999999998</v>
      </c>
      <c r="AE348">
        <v>0.22211919999999999</v>
      </c>
      <c r="AF348">
        <v>3.7810354999999996E-12</v>
      </c>
      <c r="AG348">
        <v>1.4888357999999999</v>
      </c>
      <c r="AH348">
        <v>1.3051983E-2</v>
      </c>
      <c r="AI348">
        <v>6.1129005999999997</v>
      </c>
      <c r="AJ348">
        <v>538.02891</v>
      </c>
    </row>
    <row r="349" spans="1:36" x14ac:dyDescent="0.2">
      <c r="A349">
        <v>2074</v>
      </c>
      <c r="B349">
        <v>573.47961999999995</v>
      </c>
      <c r="C349">
        <v>619.04215999999997</v>
      </c>
      <c r="D349">
        <v>528.29593</v>
      </c>
      <c r="E349">
        <v>1717.7215000000001</v>
      </c>
      <c r="F349">
        <v>363.09336000000002</v>
      </c>
      <c r="G349">
        <v>543.06327999999996</v>
      </c>
      <c r="H349">
        <v>384.81353999999999</v>
      </c>
      <c r="I349">
        <v>121.01953</v>
      </c>
      <c r="J349">
        <v>9.1230051999999997</v>
      </c>
      <c r="K349">
        <v>0.23878984</v>
      </c>
      <c r="L349">
        <v>23.873822000000001</v>
      </c>
      <c r="M349">
        <v>49.558712</v>
      </c>
      <c r="N349">
        <v>3.8525725999999998</v>
      </c>
      <c r="O349">
        <v>35.402191000000002</v>
      </c>
      <c r="P349">
        <v>196.50568999999999</v>
      </c>
      <c r="Q349">
        <v>64.4542</v>
      </c>
      <c r="R349">
        <v>0.54117974999999996</v>
      </c>
      <c r="S349">
        <v>27.324325999999999</v>
      </c>
      <c r="T349">
        <v>16.378250999999999</v>
      </c>
      <c r="U349">
        <v>61.85004</v>
      </c>
      <c r="V349">
        <v>258.39780999999999</v>
      </c>
      <c r="W349">
        <v>30.825175999999999</v>
      </c>
      <c r="X349">
        <v>12.903025</v>
      </c>
      <c r="Y349">
        <v>8.7461915000000001</v>
      </c>
      <c r="Z349">
        <v>5.0449419999999998</v>
      </c>
      <c r="AA349">
        <v>3.0694383000000002E-5</v>
      </c>
      <c r="AB349">
        <v>34.287151999999999</v>
      </c>
      <c r="AC349">
        <v>6.6810581000000004</v>
      </c>
      <c r="AD349">
        <v>3.0091600999999999</v>
      </c>
      <c r="AE349">
        <v>0.20950195999999999</v>
      </c>
      <c r="AF349">
        <v>2.6782680000000001E-12</v>
      </c>
      <c r="AG349">
        <v>1.4624429999999999</v>
      </c>
      <c r="AH349">
        <v>1.2346792000000001E-2</v>
      </c>
      <c r="AI349">
        <v>6.1066323000000002</v>
      </c>
      <c r="AJ349">
        <v>538.02891</v>
      </c>
    </row>
    <row r="350" spans="1:36" x14ac:dyDescent="0.2">
      <c r="A350">
        <v>2075</v>
      </c>
      <c r="B350">
        <v>574.26680999999996</v>
      </c>
      <c r="C350">
        <v>619.77304000000004</v>
      </c>
      <c r="D350">
        <v>529.02718000000004</v>
      </c>
      <c r="E350">
        <v>1710.4938999999999</v>
      </c>
      <c r="F350">
        <v>363.51710000000003</v>
      </c>
      <c r="G350">
        <v>545.70545000000004</v>
      </c>
      <c r="H350">
        <v>377.82637999999997</v>
      </c>
      <c r="I350">
        <v>121.62394</v>
      </c>
      <c r="J350">
        <v>9.2048269000000005</v>
      </c>
      <c r="K350">
        <v>0.24053421</v>
      </c>
      <c r="L350">
        <v>23.786705000000001</v>
      </c>
      <c r="M350">
        <v>49.795594000000001</v>
      </c>
      <c r="N350">
        <v>3.8591704999999998</v>
      </c>
      <c r="O350">
        <v>35.309418000000001</v>
      </c>
      <c r="P350">
        <v>197.70944</v>
      </c>
      <c r="Q350">
        <v>65.278732000000005</v>
      </c>
      <c r="R350">
        <v>0.52558943999999996</v>
      </c>
      <c r="S350">
        <v>27.144404000000002</v>
      </c>
      <c r="T350">
        <v>16.578278999999998</v>
      </c>
      <c r="U350">
        <v>60.342700000000001</v>
      </c>
      <c r="V350">
        <v>255.14393000000001</v>
      </c>
      <c r="W350">
        <v>30.368137999999998</v>
      </c>
      <c r="X350">
        <v>12.848530999999999</v>
      </c>
      <c r="Y350">
        <v>8.7396615999999998</v>
      </c>
      <c r="Z350">
        <v>4.8044504000000003</v>
      </c>
      <c r="AA350">
        <v>2.4932028000000001E-5</v>
      </c>
      <c r="AB350">
        <v>31.574732000000001</v>
      </c>
      <c r="AC350">
        <v>6.3541809999999996</v>
      </c>
      <c r="AD350">
        <v>2.8545096000000001</v>
      </c>
      <c r="AE350">
        <v>0.19756940000000001</v>
      </c>
      <c r="AF350">
        <v>1.8971310000000002E-12</v>
      </c>
      <c r="AG350">
        <v>1.4364197000000001</v>
      </c>
      <c r="AH350">
        <v>1.1679437000000001E-2</v>
      </c>
      <c r="AI350">
        <v>6.1000936000000001</v>
      </c>
      <c r="AJ350">
        <v>538.02891</v>
      </c>
    </row>
    <row r="351" spans="1:36" x14ac:dyDescent="0.2">
      <c r="A351">
        <v>2076</v>
      </c>
      <c r="B351">
        <v>574.92724999999996</v>
      </c>
      <c r="C351">
        <v>620.35605999999996</v>
      </c>
      <c r="D351">
        <v>529.64252999999997</v>
      </c>
      <c r="E351">
        <v>1703.0317</v>
      </c>
      <c r="F351">
        <v>363.93241999999998</v>
      </c>
      <c r="G351">
        <v>548.47537</v>
      </c>
      <c r="H351">
        <v>371.04331000000002</v>
      </c>
      <c r="I351">
        <v>122.23139</v>
      </c>
      <c r="J351">
        <v>9.2863073000000007</v>
      </c>
      <c r="K351">
        <v>0.24227218</v>
      </c>
      <c r="L351">
        <v>23.699411999999999</v>
      </c>
      <c r="M351">
        <v>49.989750000000001</v>
      </c>
      <c r="N351">
        <v>3.8645822999999999</v>
      </c>
      <c r="O351">
        <v>35.214877000000001</v>
      </c>
      <c r="P351">
        <v>199.03331</v>
      </c>
      <c r="Q351">
        <v>66.124145999999996</v>
      </c>
      <c r="R351">
        <v>0.51041955999999999</v>
      </c>
      <c r="S351">
        <v>26.973033999999998</v>
      </c>
      <c r="T351">
        <v>16.781009000000001</v>
      </c>
      <c r="U351">
        <v>58.866264999999999</v>
      </c>
      <c r="V351">
        <v>251.92286999999999</v>
      </c>
      <c r="W351">
        <v>29.916799000000001</v>
      </c>
      <c r="X351">
        <v>12.794136</v>
      </c>
      <c r="Y351">
        <v>8.7331208</v>
      </c>
      <c r="Z351">
        <v>4.5748898000000002</v>
      </c>
      <c r="AA351">
        <v>2.0243150999999999E-5</v>
      </c>
      <c r="AB351">
        <v>29.063565000000001</v>
      </c>
      <c r="AC351">
        <v>6.0413924999999997</v>
      </c>
      <c r="AD351">
        <v>2.7070099000000001</v>
      </c>
      <c r="AE351">
        <v>0.18628747000000001</v>
      </c>
      <c r="AF351">
        <v>1.3438183999999999E-12</v>
      </c>
      <c r="AG351">
        <v>1.4107171999999999</v>
      </c>
      <c r="AH351">
        <v>1.1047466000000001E-2</v>
      </c>
      <c r="AI351">
        <v>6.0894272000000003</v>
      </c>
      <c r="AJ351">
        <v>538.02891</v>
      </c>
    </row>
    <row r="352" spans="1:36" x14ac:dyDescent="0.2">
      <c r="A352">
        <v>2077</v>
      </c>
      <c r="B352">
        <v>575.46130000000005</v>
      </c>
      <c r="C352">
        <v>620.79250000000002</v>
      </c>
      <c r="D352">
        <v>530.14418999999998</v>
      </c>
      <c r="E352">
        <v>1695.3121000000001</v>
      </c>
      <c r="F352">
        <v>364.33940000000001</v>
      </c>
      <c r="G352">
        <v>551.35821999999996</v>
      </c>
      <c r="H352">
        <v>364.44914999999997</v>
      </c>
      <c r="I352">
        <v>122.84188</v>
      </c>
      <c r="J352">
        <v>9.3674464000000004</v>
      </c>
      <c r="K352">
        <v>0.24400374</v>
      </c>
      <c r="L352">
        <v>23.611916000000001</v>
      </c>
      <c r="M352">
        <v>50.146293</v>
      </c>
      <c r="N352">
        <v>3.8688064999999998</v>
      </c>
      <c r="O352">
        <v>35.118262000000001</v>
      </c>
      <c r="P352">
        <v>200.46381</v>
      </c>
      <c r="Q352">
        <v>66.989547000000002</v>
      </c>
      <c r="R352">
        <v>0.49565473999999998</v>
      </c>
      <c r="S352">
        <v>26.808146000000001</v>
      </c>
      <c r="T352">
        <v>16.986439000000001</v>
      </c>
      <c r="U352">
        <v>57.418636999999997</v>
      </c>
      <c r="V352">
        <v>248.73123000000001</v>
      </c>
      <c r="W352">
        <v>29.470659000000001</v>
      </c>
      <c r="X352">
        <v>12.739786</v>
      </c>
      <c r="Y352">
        <v>8.7265625999999994</v>
      </c>
      <c r="Z352">
        <v>4.3555663999999998</v>
      </c>
      <c r="AA352">
        <v>1.6428272999999999E-5</v>
      </c>
      <c r="AB352">
        <v>26.739512000000001</v>
      </c>
      <c r="AC352">
        <v>5.7420805000000001</v>
      </c>
      <c r="AD352">
        <v>2.5663307</v>
      </c>
      <c r="AE352">
        <v>0.17561035</v>
      </c>
      <c r="AF352">
        <v>9.5188367999999992E-13</v>
      </c>
      <c r="AG352">
        <v>1.3853236</v>
      </c>
      <c r="AH352">
        <v>1.0448750999999999E-2</v>
      </c>
      <c r="AI352">
        <v>6.0752842999999999</v>
      </c>
      <c r="AJ352">
        <v>538.02891</v>
      </c>
    </row>
    <row r="353" spans="1:36" x14ac:dyDescent="0.2">
      <c r="A353">
        <v>2078</v>
      </c>
      <c r="B353">
        <v>575.89725999999996</v>
      </c>
      <c r="C353">
        <v>621.11144999999999</v>
      </c>
      <c r="D353">
        <v>530.55340999999999</v>
      </c>
      <c r="E353">
        <v>1687.4256</v>
      </c>
      <c r="F353">
        <v>364.73811000000001</v>
      </c>
      <c r="G353">
        <v>554.35927000000004</v>
      </c>
      <c r="H353">
        <v>358.04122999999998</v>
      </c>
      <c r="I353">
        <v>123.4554</v>
      </c>
      <c r="J353">
        <v>9.4482441999999995</v>
      </c>
      <c r="K353">
        <v>0.24572889000000001</v>
      </c>
      <c r="L353">
        <v>23.524251</v>
      </c>
      <c r="M353">
        <v>50.275454000000003</v>
      </c>
      <c r="N353">
        <v>3.8719977999999999</v>
      </c>
      <c r="O353">
        <v>35.020068999999999</v>
      </c>
      <c r="P353">
        <v>201.99743000000001</v>
      </c>
      <c r="Q353">
        <v>67.874881999999999</v>
      </c>
      <c r="R353">
        <v>0.48128978</v>
      </c>
      <c r="S353">
        <v>26.650129</v>
      </c>
      <c r="T353">
        <v>17.194568</v>
      </c>
      <c r="U353">
        <v>56.001206000000003</v>
      </c>
      <c r="V353">
        <v>245.57229000000001</v>
      </c>
      <c r="W353">
        <v>29.030149000000002</v>
      </c>
      <c r="X353">
        <v>12.685541000000001</v>
      </c>
      <c r="Y353">
        <v>8.7199939000000004</v>
      </c>
      <c r="Z353">
        <v>4.1462778</v>
      </c>
      <c r="AA353">
        <v>1.3326734E-5</v>
      </c>
      <c r="AB353">
        <v>24.590778</v>
      </c>
      <c r="AC353">
        <v>5.4560997999999996</v>
      </c>
      <c r="AD353">
        <v>2.4322564</v>
      </c>
      <c r="AE353">
        <v>0.16550434999999999</v>
      </c>
      <c r="AF353">
        <v>6.7425964000000001E-13</v>
      </c>
      <c r="AG353">
        <v>1.3602643999999999</v>
      </c>
      <c r="AH353">
        <v>9.8818698999999996E-3</v>
      </c>
      <c r="AI353">
        <v>6.0633381000000002</v>
      </c>
      <c r="AJ353">
        <v>538.02891</v>
      </c>
    </row>
    <row r="354" spans="1:36" x14ac:dyDescent="0.2">
      <c r="A354">
        <v>2079</v>
      </c>
      <c r="B354">
        <v>576.25986999999998</v>
      </c>
      <c r="C354">
        <v>621.33654999999999</v>
      </c>
      <c r="D354">
        <v>530.88313000000005</v>
      </c>
      <c r="E354">
        <v>1679.5515</v>
      </c>
      <c r="F354">
        <v>365.12862999999999</v>
      </c>
      <c r="G354">
        <v>557.50053000000003</v>
      </c>
      <c r="H354">
        <v>351.81675000000001</v>
      </c>
      <c r="I354">
        <v>124.07195</v>
      </c>
      <c r="J354">
        <v>9.5287006999999999</v>
      </c>
      <c r="K354">
        <v>0.24744763</v>
      </c>
      <c r="L354">
        <v>23.436501</v>
      </c>
      <c r="M354">
        <v>50.391170000000002</v>
      </c>
      <c r="N354">
        <v>3.8744447000000002</v>
      </c>
      <c r="O354">
        <v>34.921489999999999</v>
      </c>
      <c r="P354">
        <v>203.63942</v>
      </c>
      <c r="Q354">
        <v>68.780907999999997</v>
      </c>
      <c r="R354">
        <v>0.46732734999999997</v>
      </c>
      <c r="S354">
        <v>26.501276000000001</v>
      </c>
      <c r="T354">
        <v>17.405397000000001</v>
      </c>
      <c r="U354">
        <v>54.614925999999997</v>
      </c>
      <c r="V354">
        <v>242.44864000000001</v>
      </c>
      <c r="W354">
        <v>28.595600999999998</v>
      </c>
      <c r="X354">
        <v>12.631449999999999</v>
      </c>
      <c r="Y354">
        <v>8.7134207000000004</v>
      </c>
      <c r="Z354">
        <v>3.9467634</v>
      </c>
      <c r="AA354">
        <v>1.0807917E-5</v>
      </c>
      <c r="AB354">
        <v>22.607105000000001</v>
      </c>
      <c r="AC354">
        <v>5.1835331</v>
      </c>
      <c r="AD354">
        <v>2.3046506</v>
      </c>
      <c r="AE354">
        <v>0.15597062</v>
      </c>
      <c r="AF354">
        <v>4.7760673999999998E-13</v>
      </c>
      <c r="AG354">
        <v>1.3355397</v>
      </c>
      <c r="AH354">
        <v>9.3453862999999995E-3</v>
      </c>
      <c r="AI354">
        <v>6.0554100000000002</v>
      </c>
      <c r="AJ354">
        <v>538.02891</v>
      </c>
    </row>
    <row r="355" spans="1:36" x14ac:dyDescent="0.2">
      <c r="A355">
        <v>2080</v>
      </c>
      <c r="B355">
        <v>576.42655000000002</v>
      </c>
      <c r="C355">
        <v>621.47985000000006</v>
      </c>
      <c r="D355">
        <v>531.13797</v>
      </c>
      <c r="E355">
        <v>1671.8286000000001</v>
      </c>
      <c r="F355">
        <v>365.51103000000001</v>
      </c>
      <c r="G355">
        <v>560.79819999999995</v>
      </c>
      <c r="H355">
        <v>345.77199999999999</v>
      </c>
      <c r="I355">
        <v>124.69155000000001</v>
      </c>
      <c r="J355">
        <v>9.6088161000000003</v>
      </c>
      <c r="K355">
        <v>0.24915997000000001</v>
      </c>
      <c r="L355">
        <v>23.348738000000001</v>
      </c>
      <c r="M355">
        <v>50.503757999999998</v>
      </c>
      <c r="N355">
        <v>3.8763926999999998</v>
      </c>
      <c r="O355">
        <v>34.823540000000001</v>
      </c>
      <c r="P355">
        <v>205.39340999999999</v>
      </c>
      <c r="Q355">
        <v>69.708264</v>
      </c>
      <c r="R355">
        <v>0.45376762999999998</v>
      </c>
      <c r="S355">
        <v>26.363187</v>
      </c>
      <c r="T355">
        <v>17.618922999999999</v>
      </c>
      <c r="U355">
        <v>53.260472999999998</v>
      </c>
      <c r="V355">
        <v>239.36246</v>
      </c>
      <c r="W355">
        <v>28.167290000000001</v>
      </c>
      <c r="X355">
        <v>12.577553999999999</v>
      </c>
      <c r="Y355">
        <v>8.7068484000000002</v>
      </c>
      <c r="Z355">
        <v>3.7567306</v>
      </c>
      <c r="AA355">
        <v>8.7642607000000003E-6</v>
      </c>
      <c r="AB355">
        <v>20.778205</v>
      </c>
      <c r="AC355">
        <v>4.9242552000000002</v>
      </c>
      <c r="AD355">
        <v>2.1833534999999999</v>
      </c>
      <c r="AE355">
        <v>0.14697514</v>
      </c>
      <c r="AF355">
        <v>3.3830913999999998E-13</v>
      </c>
      <c r="AG355">
        <v>1.3111846</v>
      </c>
      <c r="AH355">
        <v>8.8378782999999992E-3</v>
      </c>
      <c r="AI355">
        <v>6.0514916000000003</v>
      </c>
      <c r="AJ355">
        <v>538.02891</v>
      </c>
    </row>
    <row r="356" spans="1:36" x14ac:dyDescent="0.2">
      <c r="A356">
        <v>2081</v>
      </c>
      <c r="B356">
        <v>576.26179000000002</v>
      </c>
      <c r="C356">
        <v>621.54431999999997</v>
      </c>
      <c r="D356">
        <v>531.31934999999999</v>
      </c>
      <c r="E356">
        <v>1664.2838999999999</v>
      </c>
      <c r="F356">
        <v>365.88538999999997</v>
      </c>
      <c r="G356">
        <v>564.24959000000001</v>
      </c>
      <c r="H356">
        <v>339.90330999999998</v>
      </c>
      <c r="I356">
        <v>125.31419</v>
      </c>
      <c r="J356">
        <v>9.6885902000000002</v>
      </c>
      <c r="K356">
        <v>0.25086589999999998</v>
      </c>
      <c r="L356">
        <v>23.260988000000001</v>
      </c>
      <c r="M356">
        <v>50.616270999999998</v>
      </c>
      <c r="N356">
        <v>3.8779365000000001</v>
      </c>
      <c r="O356">
        <v>34.726515999999997</v>
      </c>
      <c r="P356">
        <v>207.25489999999999</v>
      </c>
      <c r="Q356">
        <v>70.656858</v>
      </c>
      <c r="R356">
        <v>0.44060229000000001</v>
      </c>
      <c r="S356">
        <v>26.235348999999999</v>
      </c>
      <c r="T356">
        <v>17.835146000000002</v>
      </c>
      <c r="U356">
        <v>51.938662999999998</v>
      </c>
      <c r="V356">
        <v>236.31638000000001</v>
      </c>
      <c r="W356">
        <v>27.745546000000001</v>
      </c>
      <c r="X356">
        <v>12.523909</v>
      </c>
      <c r="Y356">
        <v>8.7002834</v>
      </c>
      <c r="Z356">
        <v>3.5759107999999999</v>
      </c>
      <c r="AA356">
        <v>7.1066330000000001E-6</v>
      </c>
      <c r="AB356">
        <v>19.093126000000002</v>
      </c>
      <c r="AC356">
        <v>4.6777952999999997</v>
      </c>
      <c r="AD356">
        <v>2.0680999999999998</v>
      </c>
      <c r="AE356">
        <v>0.1384862</v>
      </c>
      <c r="AF356">
        <v>2.3963872999999999E-13</v>
      </c>
      <c r="AG356">
        <v>1.2872372000000001</v>
      </c>
      <c r="AH356">
        <v>8.3580093999999997E-3</v>
      </c>
      <c r="AI356">
        <v>6.0509406999999999</v>
      </c>
      <c r="AJ356">
        <v>538.02891</v>
      </c>
    </row>
    <row r="357" spans="1:36" x14ac:dyDescent="0.2">
      <c r="A357">
        <v>2082</v>
      </c>
      <c r="B357">
        <v>576.04368999999997</v>
      </c>
      <c r="C357">
        <v>621.61350000000004</v>
      </c>
      <c r="D357">
        <v>531.48991000000001</v>
      </c>
      <c r="E357">
        <v>1657.1219000000001</v>
      </c>
      <c r="F357">
        <v>366.25380000000001</v>
      </c>
      <c r="G357">
        <v>567.86237000000006</v>
      </c>
      <c r="H357">
        <v>334.20355000000001</v>
      </c>
      <c r="I357">
        <v>125.94204000000001</v>
      </c>
      <c r="J357">
        <v>9.7683277000000004</v>
      </c>
      <c r="K357">
        <v>0.25256318999999999</v>
      </c>
      <c r="L357">
        <v>23.173248999999998</v>
      </c>
      <c r="M357">
        <v>50.691012000000001</v>
      </c>
      <c r="N357">
        <v>3.8789886999999998</v>
      </c>
      <c r="O357">
        <v>34.631538999999997</v>
      </c>
      <c r="P357">
        <v>209.24467000000001</v>
      </c>
      <c r="Q357">
        <v>71.627726999999993</v>
      </c>
      <c r="R357">
        <v>0.42782361000000002</v>
      </c>
      <c r="S357">
        <v>26.123763</v>
      </c>
      <c r="T357">
        <v>18.053529999999999</v>
      </c>
      <c r="U357">
        <v>50.649196000000003</v>
      </c>
      <c r="V357">
        <v>233.31084000000001</v>
      </c>
      <c r="W357">
        <v>27.330397000000001</v>
      </c>
      <c r="X357">
        <v>12.470529000000001</v>
      </c>
      <c r="Y357">
        <v>8.6937277999999996</v>
      </c>
      <c r="Z357">
        <v>3.4039087000000001</v>
      </c>
      <c r="AA357">
        <v>5.7622870000000001E-6</v>
      </c>
      <c r="AB357">
        <v>17.541211000000001</v>
      </c>
      <c r="AC357">
        <v>4.4435757000000002</v>
      </c>
      <c r="AD357">
        <v>1.9586140999999999</v>
      </c>
      <c r="AE357">
        <v>0.13047144999999999</v>
      </c>
      <c r="AF357">
        <v>1.6974629000000001E-13</v>
      </c>
      <c r="AG357">
        <v>1.2636970000000001</v>
      </c>
      <c r="AH357">
        <v>7.9043382999999991E-3</v>
      </c>
      <c r="AI357">
        <v>6.0518375000000004</v>
      </c>
      <c r="AJ357">
        <v>538.02891</v>
      </c>
    </row>
    <row r="358" spans="1:36" x14ac:dyDescent="0.2">
      <c r="A358">
        <v>2083</v>
      </c>
      <c r="B358">
        <v>575.97320000000002</v>
      </c>
      <c r="C358">
        <v>621.75653</v>
      </c>
      <c r="D358">
        <v>531.70213000000001</v>
      </c>
      <c r="E358">
        <v>1650.4938</v>
      </c>
      <c r="F358">
        <v>366.61836</v>
      </c>
      <c r="G358">
        <v>571.64085999999998</v>
      </c>
      <c r="H358">
        <v>328.6626</v>
      </c>
      <c r="I358">
        <v>126.57727</v>
      </c>
      <c r="J358">
        <v>9.8483329000000008</v>
      </c>
      <c r="K358">
        <v>0.25424960000000002</v>
      </c>
      <c r="L358">
        <v>23.085508000000001</v>
      </c>
      <c r="M358">
        <v>50.695898999999997</v>
      </c>
      <c r="N358">
        <v>3.8794249000000001</v>
      </c>
      <c r="O358">
        <v>34.539475000000003</v>
      </c>
      <c r="P358">
        <v>211.37934999999999</v>
      </c>
      <c r="Q358">
        <v>72.621646999999996</v>
      </c>
      <c r="R358">
        <v>0.41542182</v>
      </c>
      <c r="S358">
        <v>26.033061</v>
      </c>
      <c r="T358">
        <v>18.273537000000001</v>
      </c>
      <c r="U358">
        <v>49.390763999999997</v>
      </c>
      <c r="V358">
        <v>230.34414000000001</v>
      </c>
      <c r="W358">
        <v>26.921579000000001</v>
      </c>
      <c r="X358">
        <v>12.417391</v>
      </c>
      <c r="Y358">
        <v>8.6871790999999998</v>
      </c>
      <c r="Z358">
        <v>3.2402275999999999</v>
      </c>
      <c r="AA358">
        <v>4.6719688999999997E-6</v>
      </c>
      <c r="AB358">
        <v>16.112210000000001</v>
      </c>
      <c r="AC358">
        <v>4.2209433000000001</v>
      </c>
      <c r="AD358">
        <v>1.8546720000000001</v>
      </c>
      <c r="AE358">
        <v>0.12289836</v>
      </c>
      <c r="AF358">
        <v>1.2023851E-13</v>
      </c>
      <c r="AG358">
        <v>1.2405461</v>
      </c>
      <c r="AH358">
        <v>7.4753514E-3</v>
      </c>
      <c r="AI358">
        <v>6.0520212000000004</v>
      </c>
      <c r="AJ358">
        <v>538.02891</v>
      </c>
    </row>
    <row r="359" spans="1:36" x14ac:dyDescent="0.2">
      <c r="A359">
        <v>2084</v>
      </c>
      <c r="B359">
        <v>575.96505000000002</v>
      </c>
      <c r="C359">
        <v>621.95371</v>
      </c>
      <c r="D359">
        <v>531.94208000000003</v>
      </c>
      <c r="E359">
        <v>1644.3244999999999</v>
      </c>
      <c r="F359">
        <v>366.97915999999998</v>
      </c>
      <c r="G359">
        <v>575.57615999999996</v>
      </c>
      <c r="H359">
        <v>323.27140000000003</v>
      </c>
      <c r="I359">
        <v>127.21988</v>
      </c>
      <c r="J359">
        <v>9.9286059000000009</v>
      </c>
      <c r="K359">
        <v>0.25592513</v>
      </c>
      <c r="L359">
        <v>22.997757</v>
      </c>
      <c r="M359">
        <v>50.643729999999998</v>
      </c>
      <c r="N359">
        <v>3.8792656000000001</v>
      </c>
      <c r="O359">
        <v>34.450128999999997</v>
      </c>
      <c r="P359">
        <v>213.64716000000001</v>
      </c>
      <c r="Q359">
        <v>73.638030999999998</v>
      </c>
      <c r="R359">
        <v>0.40338474000000002</v>
      </c>
      <c r="S359">
        <v>25.960283</v>
      </c>
      <c r="T359">
        <v>18.495166999999999</v>
      </c>
      <c r="U359">
        <v>48.162244999999999</v>
      </c>
      <c r="V359">
        <v>227.41487000000001</v>
      </c>
      <c r="W359">
        <v>26.518867</v>
      </c>
      <c r="X359">
        <v>12.364478999999999</v>
      </c>
      <c r="Y359">
        <v>8.6806351999999993</v>
      </c>
      <c r="Z359">
        <v>3.0844138000000001</v>
      </c>
      <c r="AA359">
        <v>3.7876757000000001E-6</v>
      </c>
      <c r="AB359">
        <v>14.796701000000001</v>
      </c>
      <c r="AC359">
        <v>4.0093097000000002</v>
      </c>
      <c r="AD359">
        <v>1.7560098</v>
      </c>
      <c r="AE359">
        <v>0.11575399</v>
      </c>
      <c r="AF359">
        <v>8.5170041000000004E-14</v>
      </c>
      <c r="AG359">
        <v>1.2177688</v>
      </c>
      <c r="AH359">
        <v>7.0696424000000002E-3</v>
      </c>
      <c r="AI359">
        <v>6.0512515000000002</v>
      </c>
      <c r="AJ359">
        <v>538.02891</v>
      </c>
    </row>
    <row r="360" spans="1:36" x14ac:dyDescent="0.2">
      <c r="A360">
        <v>2085</v>
      </c>
      <c r="B360">
        <v>576.01014999999995</v>
      </c>
      <c r="C360">
        <v>622.19653000000005</v>
      </c>
      <c r="D360">
        <v>532.20471999999995</v>
      </c>
      <c r="E360">
        <v>1638.5563999999999</v>
      </c>
      <c r="F360">
        <v>367.33623999999998</v>
      </c>
      <c r="G360">
        <v>579.66078000000005</v>
      </c>
      <c r="H360">
        <v>318.02238999999997</v>
      </c>
      <c r="I360">
        <v>127.86987000000001</v>
      </c>
      <c r="J360">
        <v>10.009147</v>
      </c>
      <c r="K360">
        <v>0.25758977999999999</v>
      </c>
      <c r="L360">
        <v>22.909994999999999</v>
      </c>
      <c r="M360">
        <v>50.545332999999999</v>
      </c>
      <c r="N360">
        <v>3.8785430999999999</v>
      </c>
      <c r="O360">
        <v>34.363376000000002</v>
      </c>
      <c r="P360">
        <v>216.03790000000001</v>
      </c>
      <c r="Q360">
        <v>74.676372999999998</v>
      </c>
      <c r="R360">
        <v>0.39170129999999997</v>
      </c>
      <c r="S360">
        <v>25.903026000000001</v>
      </c>
      <c r="T360">
        <v>18.718419000000001</v>
      </c>
      <c r="U360">
        <v>46.962814999999999</v>
      </c>
      <c r="V360">
        <v>224.52224000000001</v>
      </c>
      <c r="W360">
        <v>26.122122999999998</v>
      </c>
      <c r="X360">
        <v>12.311785</v>
      </c>
      <c r="Y360">
        <v>8.6740952</v>
      </c>
      <c r="Z360">
        <v>2.9360724</v>
      </c>
      <c r="AA360">
        <v>3.0705149999999999E-6</v>
      </c>
      <c r="AB360">
        <v>13.586031999999999</v>
      </c>
      <c r="AC360">
        <v>3.8081507999999999</v>
      </c>
      <c r="AD360">
        <v>1.6623268</v>
      </c>
      <c r="AE360">
        <v>0.10900989</v>
      </c>
      <c r="AF360">
        <v>6.0329557000000004E-14</v>
      </c>
      <c r="AG360">
        <v>1.1953552999999999</v>
      </c>
      <c r="AH360">
        <v>6.6859275999999997E-3</v>
      </c>
      <c r="AI360">
        <v>6.0500071000000002</v>
      </c>
      <c r="AJ360">
        <v>538.02891</v>
      </c>
    </row>
    <row r="361" spans="1:36" x14ac:dyDescent="0.2">
      <c r="A361">
        <v>2086</v>
      </c>
      <c r="B361">
        <v>576.10176000000001</v>
      </c>
      <c r="C361">
        <v>622.47880999999995</v>
      </c>
      <c r="D361">
        <v>532.48671999999999</v>
      </c>
      <c r="E361">
        <v>1633.1396</v>
      </c>
      <c r="F361">
        <v>367.68968000000001</v>
      </c>
      <c r="G361">
        <v>583.88715999999999</v>
      </c>
      <c r="H361">
        <v>312.90854999999999</v>
      </c>
      <c r="I361">
        <v>128.52724000000001</v>
      </c>
      <c r="J361">
        <v>10.089955</v>
      </c>
      <c r="K361">
        <v>0.25924354999999999</v>
      </c>
      <c r="L361">
        <v>22.822220999999999</v>
      </c>
      <c r="M361">
        <v>50.409481999999997</v>
      </c>
      <c r="N361">
        <v>3.8772883</v>
      </c>
      <c r="O361">
        <v>34.2791</v>
      </c>
      <c r="P361">
        <v>218.54214999999999</v>
      </c>
      <c r="Q361">
        <v>75.736181999999999</v>
      </c>
      <c r="R361">
        <v>0.38036078000000001</v>
      </c>
      <c r="S361">
        <v>25.859207000000001</v>
      </c>
      <c r="T361">
        <v>18.943293000000001</v>
      </c>
      <c r="U361">
        <v>45.791705</v>
      </c>
      <c r="V361">
        <v>221.66555</v>
      </c>
      <c r="W361">
        <v>25.731223</v>
      </c>
      <c r="X361">
        <v>12.259302</v>
      </c>
      <c r="Y361">
        <v>8.6675585999999996</v>
      </c>
      <c r="Z361">
        <v>2.7948325999999999</v>
      </c>
      <c r="AA361">
        <v>2.4889358999999998E-6</v>
      </c>
      <c r="AB361">
        <v>12.472153</v>
      </c>
      <c r="AC361">
        <v>3.6169528</v>
      </c>
      <c r="AD361">
        <v>1.5733979</v>
      </c>
      <c r="AE361">
        <v>0.10265665</v>
      </c>
      <c r="AF361">
        <v>4.2733988E-14</v>
      </c>
      <c r="AG361">
        <v>1.1732963000000001</v>
      </c>
      <c r="AH361">
        <v>6.3229999E-3</v>
      </c>
      <c r="AI361">
        <v>6.0484188999999997</v>
      </c>
      <c r="AJ361">
        <v>538.02891</v>
      </c>
    </row>
    <row r="362" spans="1:36" x14ac:dyDescent="0.2">
      <c r="A362">
        <v>2087</v>
      </c>
      <c r="B362">
        <v>576.21925999999996</v>
      </c>
      <c r="C362">
        <v>622.78066999999999</v>
      </c>
      <c r="D362">
        <v>532.77553</v>
      </c>
      <c r="E362">
        <v>1627.9657</v>
      </c>
      <c r="F362">
        <v>368.03951999999998</v>
      </c>
      <c r="G362">
        <v>588.23549000000003</v>
      </c>
      <c r="H362">
        <v>307.91651000000002</v>
      </c>
      <c r="I362">
        <v>129.19198</v>
      </c>
      <c r="J362">
        <v>10.171030999999999</v>
      </c>
      <c r="K362">
        <v>0.26088645999999999</v>
      </c>
      <c r="L362">
        <v>22.734397999999999</v>
      </c>
      <c r="M362">
        <v>50.239575000000002</v>
      </c>
      <c r="N362">
        <v>3.8754358999999998</v>
      </c>
      <c r="O362">
        <v>34.196727000000003</v>
      </c>
      <c r="P362">
        <v>221.14505</v>
      </c>
      <c r="Q362">
        <v>76.816389999999998</v>
      </c>
      <c r="R362">
        <v>0.36934855999999999</v>
      </c>
      <c r="S362">
        <v>25.825742000000002</v>
      </c>
      <c r="T362">
        <v>19.169788</v>
      </c>
      <c r="U362">
        <v>44.646312999999999</v>
      </c>
      <c r="V362">
        <v>218.83987999999999</v>
      </c>
      <c r="W362">
        <v>25.345472999999998</v>
      </c>
      <c r="X362">
        <v>12.206948000000001</v>
      </c>
      <c r="Y362">
        <v>8.6610150000000008</v>
      </c>
      <c r="Z362">
        <v>2.6601504999999999</v>
      </c>
      <c r="AA362">
        <v>2.0172100000000002E-6</v>
      </c>
      <c r="AB362">
        <v>11.447221000000001</v>
      </c>
      <c r="AC362">
        <v>3.4350687</v>
      </c>
      <c r="AD362">
        <v>1.489007</v>
      </c>
      <c r="AE362">
        <v>9.6665023000000003E-2</v>
      </c>
      <c r="AF362">
        <v>3.0270297999999997E-14</v>
      </c>
      <c r="AG362">
        <v>1.1515683000000001</v>
      </c>
      <c r="AH362">
        <v>5.9794888000000001E-3</v>
      </c>
      <c r="AI362">
        <v>6.0426634999999997</v>
      </c>
      <c r="AJ362">
        <v>538.02891</v>
      </c>
    </row>
    <row r="363" spans="1:36" x14ac:dyDescent="0.2">
      <c r="A363">
        <v>2088</v>
      </c>
      <c r="B363">
        <v>576.35645</v>
      </c>
      <c r="C363">
        <v>623.09702000000004</v>
      </c>
      <c r="D363">
        <v>533.06978000000004</v>
      </c>
      <c r="E363">
        <v>1622.9629</v>
      </c>
      <c r="F363">
        <v>368.38578999999999</v>
      </c>
      <c r="G363">
        <v>592.69161999999994</v>
      </c>
      <c r="H363">
        <v>303.03616</v>
      </c>
      <c r="I363">
        <v>129.86410000000001</v>
      </c>
      <c r="J363">
        <v>10.252375000000001</v>
      </c>
      <c r="K363">
        <v>0.26251849999999999</v>
      </c>
      <c r="L363">
        <v>22.646504</v>
      </c>
      <c r="M363">
        <v>50.039715999999999</v>
      </c>
      <c r="N363">
        <v>3.8729591000000001</v>
      </c>
      <c r="O363">
        <v>34.115870000000001</v>
      </c>
      <c r="P363">
        <v>223.83491000000001</v>
      </c>
      <c r="Q363">
        <v>77.916145999999998</v>
      </c>
      <c r="R363">
        <v>0.35865221000000003</v>
      </c>
      <c r="S363">
        <v>25.800408000000001</v>
      </c>
      <c r="T363">
        <v>19.397904</v>
      </c>
      <c r="U363">
        <v>43.524845999999997</v>
      </c>
      <c r="V363">
        <v>216.04204999999999</v>
      </c>
      <c r="W363">
        <v>24.964414999999999</v>
      </c>
      <c r="X363">
        <v>12.154667</v>
      </c>
      <c r="Y363">
        <v>8.6544573000000007</v>
      </c>
      <c r="Z363">
        <v>2.5315957999999998</v>
      </c>
      <c r="AA363">
        <v>1.6345495999999999E-6</v>
      </c>
      <c r="AB363">
        <v>10.504134000000001</v>
      </c>
      <c r="AC363">
        <v>3.2619832</v>
      </c>
      <c r="AD363">
        <v>1.4089076</v>
      </c>
      <c r="AE363">
        <v>9.1009305999999998E-2</v>
      </c>
      <c r="AF363">
        <v>2.1441738000000001E-14</v>
      </c>
      <c r="AG363">
        <v>1.1301426999999999</v>
      </c>
      <c r="AH363">
        <v>5.6542056999999996E-3</v>
      </c>
      <c r="AI363">
        <v>6.0333931999999999</v>
      </c>
      <c r="AJ363">
        <v>538.02891</v>
      </c>
    </row>
    <row r="364" spans="1:36" x14ac:dyDescent="0.2">
      <c r="A364">
        <v>2089</v>
      </c>
      <c r="B364">
        <v>576.53477999999996</v>
      </c>
      <c r="C364">
        <v>623.45065</v>
      </c>
      <c r="D364">
        <v>533.38792000000001</v>
      </c>
      <c r="E364">
        <v>1618.1547</v>
      </c>
      <c r="F364">
        <v>368.72852</v>
      </c>
      <c r="G364">
        <v>597.25894000000005</v>
      </c>
      <c r="H364">
        <v>298.2672</v>
      </c>
      <c r="I364">
        <v>130.5436</v>
      </c>
      <c r="J364">
        <v>10.333985999999999</v>
      </c>
      <c r="K364">
        <v>0.26413966999999999</v>
      </c>
      <c r="L364">
        <v>22.558562999999999</v>
      </c>
      <c r="M364">
        <v>49.818266000000001</v>
      </c>
      <c r="N364">
        <v>3.8699617000000002</v>
      </c>
      <c r="O364">
        <v>34.036791000000001</v>
      </c>
      <c r="P364">
        <v>226.60910000000001</v>
      </c>
      <c r="Q364">
        <v>79.035405999999995</v>
      </c>
      <c r="R364">
        <v>0.34826555999999997</v>
      </c>
      <c r="S364">
        <v>25.783003999999998</v>
      </c>
      <c r="T364">
        <v>19.627641000000001</v>
      </c>
      <c r="U364">
        <v>42.428165</v>
      </c>
      <c r="V364">
        <v>213.27466000000001</v>
      </c>
      <c r="W364">
        <v>24.588381999999999</v>
      </c>
      <c r="X364">
        <v>12.102512000000001</v>
      </c>
      <c r="Y364">
        <v>8.6478923999999999</v>
      </c>
      <c r="Z364">
        <v>2.4090273</v>
      </c>
      <c r="AA364">
        <v>1.3242648999999999E-6</v>
      </c>
      <c r="AB364">
        <v>9.6368287000000006</v>
      </c>
      <c r="AC364">
        <v>3.0974061000000002</v>
      </c>
      <c r="AD364">
        <v>1.3328831000000001</v>
      </c>
      <c r="AE364">
        <v>8.5670276000000004E-2</v>
      </c>
      <c r="AF364">
        <v>1.5188093999999999E-14</v>
      </c>
      <c r="AG364">
        <v>1.1090377</v>
      </c>
      <c r="AH364">
        <v>5.3463484999999996E-3</v>
      </c>
      <c r="AI364">
        <v>6.0260135999999997</v>
      </c>
      <c r="AJ364">
        <v>538.02891</v>
      </c>
    </row>
    <row r="365" spans="1:36" x14ac:dyDescent="0.2">
      <c r="A365">
        <v>2090</v>
      </c>
      <c r="B365">
        <v>576.76615000000004</v>
      </c>
      <c r="C365">
        <v>623.85482000000002</v>
      </c>
      <c r="D365">
        <v>533.74072000000001</v>
      </c>
      <c r="E365">
        <v>1613.5543</v>
      </c>
      <c r="F365">
        <v>369.06774999999999</v>
      </c>
      <c r="G365">
        <v>601.93863999999996</v>
      </c>
      <c r="H365">
        <v>293.60851000000002</v>
      </c>
      <c r="I365">
        <v>131.23048</v>
      </c>
      <c r="J365">
        <v>10.415865</v>
      </c>
      <c r="K365">
        <v>0.26574998999999999</v>
      </c>
      <c r="L365">
        <v>22.470594999999999</v>
      </c>
      <c r="M365">
        <v>49.581525999999997</v>
      </c>
      <c r="N365">
        <v>3.8665297999999999</v>
      </c>
      <c r="O365">
        <v>33.959688</v>
      </c>
      <c r="P365">
        <v>229.46462</v>
      </c>
      <c r="Q365">
        <v>80.174075000000002</v>
      </c>
      <c r="R365">
        <v>0.33818188999999999</v>
      </c>
      <c r="S365">
        <v>25.773204</v>
      </c>
      <c r="T365">
        <v>19.858996999999999</v>
      </c>
      <c r="U365">
        <v>41.356811</v>
      </c>
      <c r="V365">
        <v>210.53971999999999</v>
      </c>
      <c r="W365">
        <v>24.217625000000002</v>
      </c>
      <c r="X365">
        <v>12.050526</v>
      </c>
      <c r="Y365">
        <v>8.6413253999999995</v>
      </c>
      <c r="Z365">
        <v>2.2922720000000001</v>
      </c>
      <c r="AA365">
        <v>1.0727511E-6</v>
      </c>
      <c r="AB365">
        <v>8.8396153999999996</v>
      </c>
      <c r="AC365">
        <v>2.9410246</v>
      </c>
      <c r="AD365">
        <v>1.2607801000000001</v>
      </c>
      <c r="AE365">
        <v>8.0629223999999999E-2</v>
      </c>
      <c r="AF365">
        <v>1.0758371999999999E-14</v>
      </c>
      <c r="AG365">
        <v>1.0882665</v>
      </c>
      <c r="AH365">
        <v>5.0551105000000004E-3</v>
      </c>
      <c r="AI365">
        <v>6.0211389999999998</v>
      </c>
      <c r="AJ365">
        <v>538.02891</v>
      </c>
    </row>
    <row r="366" spans="1:36" x14ac:dyDescent="0.2">
      <c r="A366">
        <v>2091</v>
      </c>
      <c r="B366">
        <v>577.05341999999996</v>
      </c>
      <c r="C366">
        <v>624.31313999999998</v>
      </c>
      <c r="D366">
        <v>534.13085999999998</v>
      </c>
      <c r="E366">
        <v>1609.1697999999999</v>
      </c>
      <c r="F366">
        <v>369.40350000000001</v>
      </c>
      <c r="G366">
        <v>606.73080000000004</v>
      </c>
      <c r="H366">
        <v>289.05858999999998</v>
      </c>
      <c r="I366">
        <v>131.92473000000001</v>
      </c>
      <c r="J366">
        <v>10.498011</v>
      </c>
      <c r="K366">
        <v>0.26734943999999999</v>
      </c>
      <c r="L366">
        <v>22.382615000000001</v>
      </c>
      <c r="M366">
        <v>49.334364000000001</v>
      </c>
      <c r="N366">
        <v>3.8627392999999999</v>
      </c>
      <c r="O366">
        <v>33.884723999999999</v>
      </c>
      <c r="P366">
        <v>232.39846</v>
      </c>
      <c r="Q366">
        <v>81.332042000000001</v>
      </c>
      <c r="R366">
        <v>0.32839428999999998</v>
      </c>
      <c r="S366">
        <v>25.770658999999998</v>
      </c>
      <c r="T366">
        <v>20.091971999999998</v>
      </c>
      <c r="U366">
        <v>40.311140000000002</v>
      </c>
      <c r="V366">
        <v>207.8389</v>
      </c>
      <c r="W366">
        <v>23.852346000000001</v>
      </c>
      <c r="X366">
        <v>11.998747</v>
      </c>
      <c r="Y366">
        <v>8.6347614999999998</v>
      </c>
      <c r="Z366">
        <v>2.1811406999999998</v>
      </c>
      <c r="AA366">
        <v>8.6893107E-7</v>
      </c>
      <c r="AB366">
        <v>8.1071463999999995</v>
      </c>
      <c r="AC366">
        <v>2.7924921999999999</v>
      </c>
      <c r="AD366">
        <v>1.1924490000000001</v>
      </c>
      <c r="AE366">
        <v>7.5885214000000006E-2</v>
      </c>
      <c r="AF366">
        <v>7.6206116000000003E-15</v>
      </c>
      <c r="AG366">
        <v>1.0678391</v>
      </c>
      <c r="AH366">
        <v>4.7796966000000001E-3</v>
      </c>
      <c r="AI366">
        <v>6.0186875000000004</v>
      </c>
      <c r="AJ366">
        <v>538.02891</v>
      </c>
    </row>
    <row r="367" spans="1:36" x14ac:dyDescent="0.2">
      <c r="A367">
        <v>2092</v>
      </c>
      <c r="B367">
        <v>577.39691000000005</v>
      </c>
      <c r="C367">
        <v>624.82514000000003</v>
      </c>
      <c r="D367">
        <v>534.55754000000002</v>
      </c>
      <c r="E367">
        <v>1605.0136</v>
      </c>
      <c r="F367">
        <v>369.73581000000001</v>
      </c>
      <c r="G367">
        <v>611.62743</v>
      </c>
      <c r="H367">
        <v>284.61658</v>
      </c>
      <c r="I367">
        <v>132.62536</v>
      </c>
      <c r="J367">
        <v>10.580475</v>
      </c>
      <c r="K367">
        <v>0.26893589000000001</v>
      </c>
      <c r="L367">
        <v>22.294803000000002</v>
      </c>
      <c r="M367">
        <v>49.055754999999998</v>
      </c>
      <c r="N367">
        <v>3.8585063000000002</v>
      </c>
      <c r="O367">
        <v>33.810884999999999</v>
      </c>
      <c r="P367">
        <v>235.41890000000001</v>
      </c>
      <c r="Q367">
        <v>82.509985</v>
      </c>
      <c r="R367">
        <v>0.31889724000000003</v>
      </c>
      <c r="S367">
        <v>25.775176999999999</v>
      </c>
      <c r="T367">
        <v>20.326567000000001</v>
      </c>
      <c r="U367">
        <v>39.291581000000001</v>
      </c>
      <c r="V367">
        <v>205.17413999999999</v>
      </c>
      <c r="W367">
        <v>23.49278</v>
      </c>
      <c r="X367">
        <v>11.947221000000001</v>
      </c>
      <c r="Y367">
        <v>8.6282061999999993</v>
      </c>
      <c r="Z367">
        <v>2.0754551000000001</v>
      </c>
      <c r="AA367">
        <v>7.0380482999999999E-7</v>
      </c>
      <c r="AB367">
        <v>7.4344736999999999</v>
      </c>
      <c r="AC367">
        <v>2.6514755999999999</v>
      </c>
      <c r="AD367">
        <v>1.1276913</v>
      </c>
      <c r="AE367">
        <v>7.1420315999999998E-2</v>
      </c>
      <c r="AF367">
        <v>5.3980029E-15</v>
      </c>
      <c r="AG367">
        <v>1.0477867999999999</v>
      </c>
      <c r="AH367">
        <v>4.5193554000000002E-3</v>
      </c>
      <c r="AI367">
        <v>6.01898</v>
      </c>
      <c r="AJ367">
        <v>538.02891</v>
      </c>
    </row>
    <row r="368" spans="1:36" x14ac:dyDescent="0.2">
      <c r="A368">
        <v>2093</v>
      </c>
      <c r="B368">
        <v>577.78562999999997</v>
      </c>
      <c r="C368">
        <v>625.37883999999997</v>
      </c>
      <c r="D368">
        <v>535.01142000000004</v>
      </c>
      <c r="E368">
        <v>1601.0651</v>
      </c>
      <c r="F368">
        <v>370.06470000000002</v>
      </c>
      <c r="G368">
        <v>616.61668999999995</v>
      </c>
      <c r="H368">
        <v>280.27852999999999</v>
      </c>
      <c r="I368">
        <v>133.33138</v>
      </c>
      <c r="J368">
        <v>10.663304999999999</v>
      </c>
      <c r="K368">
        <v>0.27050717000000002</v>
      </c>
      <c r="L368">
        <v>22.207318999999998</v>
      </c>
      <c r="M368">
        <v>48.726962999999998</v>
      </c>
      <c r="N368">
        <v>3.8537056000000001</v>
      </c>
      <c r="O368">
        <v>33.736964</v>
      </c>
      <c r="P368">
        <v>238.53048999999999</v>
      </c>
      <c r="Q368">
        <v>83.708264999999997</v>
      </c>
      <c r="R368">
        <v>0.3096834</v>
      </c>
      <c r="S368">
        <v>25.785961</v>
      </c>
      <c r="T368">
        <v>20.56278</v>
      </c>
      <c r="U368">
        <v>38.297671999999999</v>
      </c>
      <c r="V368">
        <v>202.54531</v>
      </c>
      <c r="W368">
        <v>23.138884000000001</v>
      </c>
      <c r="X368">
        <v>11.895951999999999</v>
      </c>
      <c r="Y368">
        <v>8.6216606000000002</v>
      </c>
      <c r="Z368">
        <v>1.974961</v>
      </c>
      <c r="AA368">
        <v>5.7003847000000005E-7</v>
      </c>
      <c r="AB368">
        <v>6.8168499000000002</v>
      </c>
      <c r="AC368">
        <v>2.5175912999999999</v>
      </c>
      <c r="AD368">
        <v>1.0663343999999999</v>
      </c>
      <c r="AE368">
        <v>6.7216306000000003E-2</v>
      </c>
      <c r="AF368">
        <v>3.8236347000000001E-15</v>
      </c>
      <c r="AG368">
        <v>1.0281047000000001</v>
      </c>
      <c r="AH368">
        <v>4.2732762000000004E-3</v>
      </c>
      <c r="AI368">
        <v>6.0201756</v>
      </c>
      <c r="AJ368">
        <v>538.02891</v>
      </c>
    </row>
    <row r="369" spans="1:36" x14ac:dyDescent="0.2">
      <c r="A369">
        <v>2094</v>
      </c>
      <c r="B369">
        <v>578.20285999999999</v>
      </c>
      <c r="C369">
        <v>625.95713000000001</v>
      </c>
      <c r="D369">
        <v>535.47961999999995</v>
      </c>
      <c r="E369">
        <v>1597.2813000000001</v>
      </c>
      <c r="F369">
        <v>370.39021000000002</v>
      </c>
      <c r="G369">
        <v>621.69307000000003</v>
      </c>
      <c r="H369">
        <v>276.03832999999997</v>
      </c>
      <c r="I369">
        <v>134.04276999999999</v>
      </c>
      <c r="J369">
        <v>10.746502</v>
      </c>
      <c r="K369">
        <v>0.27206330000000001</v>
      </c>
      <c r="L369">
        <v>22.120151</v>
      </c>
      <c r="M369">
        <v>48.356726000000002</v>
      </c>
      <c r="N369">
        <v>3.8483459999999998</v>
      </c>
      <c r="O369">
        <v>33.662827999999998</v>
      </c>
      <c r="P369">
        <v>241.72451000000001</v>
      </c>
      <c r="Q369">
        <v>84.926272999999995</v>
      </c>
      <c r="R369">
        <v>0.30074318999999999</v>
      </c>
      <c r="S369">
        <v>25.801815000000001</v>
      </c>
      <c r="T369">
        <v>20.800612000000001</v>
      </c>
      <c r="U369">
        <v>37.328288000000001</v>
      </c>
      <c r="V369">
        <v>199.95071999999999</v>
      </c>
      <c r="W369">
        <v>22.790410000000001</v>
      </c>
      <c r="X369">
        <v>11.844916</v>
      </c>
      <c r="Y369">
        <v>8.6151216999999995</v>
      </c>
      <c r="Z369">
        <v>1.8793574</v>
      </c>
      <c r="AA369">
        <v>4.6167021999999998E-7</v>
      </c>
      <c r="AB369">
        <v>6.2497993999999997</v>
      </c>
      <c r="AC369">
        <v>2.3904540000000001</v>
      </c>
      <c r="AD369">
        <v>1.0082058</v>
      </c>
      <c r="AE369">
        <v>6.3255174999999997E-2</v>
      </c>
      <c r="AF369">
        <v>2.7084428000000002E-15</v>
      </c>
      <c r="AG369">
        <v>1.0087759999999999</v>
      </c>
      <c r="AH369">
        <v>4.0406245000000002E-3</v>
      </c>
      <c r="AI369">
        <v>6.0203892000000003</v>
      </c>
      <c r="AJ369">
        <v>538.02891</v>
      </c>
    </row>
    <row r="370" spans="1:36" x14ac:dyDescent="0.2">
      <c r="A370">
        <v>2095</v>
      </c>
      <c r="B370">
        <v>578.63869999999997</v>
      </c>
      <c r="C370">
        <v>626.55005000000006</v>
      </c>
      <c r="D370">
        <v>535.95487000000003</v>
      </c>
      <c r="E370">
        <v>1593.6307999999999</v>
      </c>
      <c r="F370">
        <v>370.71235999999999</v>
      </c>
      <c r="G370">
        <v>626.85206000000005</v>
      </c>
      <c r="H370">
        <v>271.89091999999999</v>
      </c>
      <c r="I370">
        <v>134.75953999999999</v>
      </c>
      <c r="J370">
        <v>10.830066</v>
      </c>
      <c r="K370">
        <v>0.27360426999999998</v>
      </c>
      <c r="L370">
        <v>22.033293</v>
      </c>
      <c r="M370">
        <v>47.952463999999999</v>
      </c>
      <c r="N370">
        <v>3.8424453000000001</v>
      </c>
      <c r="O370">
        <v>33.588397999999998</v>
      </c>
      <c r="P370">
        <v>244.99348000000001</v>
      </c>
      <c r="Q370">
        <v>86.163465000000002</v>
      </c>
      <c r="R370">
        <v>0.29206770999999998</v>
      </c>
      <c r="S370">
        <v>25.821823999999999</v>
      </c>
      <c r="T370">
        <v>21.040061000000001</v>
      </c>
      <c r="U370">
        <v>36.382531</v>
      </c>
      <c r="V370">
        <v>197.38919000000001</v>
      </c>
      <c r="W370">
        <v>22.44717</v>
      </c>
      <c r="X370">
        <v>11.794097000000001</v>
      </c>
      <c r="Y370">
        <v>8.6085875000000005</v>
      </c>
      <c r="Z370">
        <v>1.7883783</v>
      </c>
      <c r="AA370">
        <v>3.7387734E-7</v>
      </c>
      <c r="AB370">
        <v>5.7292252000000001</v>
      </c>
      <c r="AC370">
        <v>2.2697335000000001</v>
      </c>
      <c r="AD370">
        <v>0.9531461</v>
      </c>
      <c r="AE370">
        <v>5.9520453000000001E-2</v>
      </c>
      <c r="AF370">
        <v>1.9185051000000002E-15</v>
      </c>
      <c r="AG370">
        <v>0.98976801999999997</v>
      </c>
      <c r="AH370">
        <v>3.8206351000000002E-3</v>
      </c>
      <c r="AI370">
        <v>6.0196383000000004</v>
      </c>
      <c r="AJ370">
        <v>538.02891</v>
      </c>
    </row>
    <row r="371" spans="1:36" x14ac:dyDescent="0.2">
      <c r="A371">
        <v>2096</v>
      </c>
      <c r="B371">
        <v>579.08959000000004</v>
      </c>
      <c r="C371">
        <v>627.15422000000001</v>
      </c>
      <c r="D371">
        <v>536.43510000000003</v>
      </c>
      <c r="E371">
        <v>1590.0932</v>
      </c>
      <c r="F371">
        <v>371.03118999999998</v>
      </c>
      <c r="G371">
        <v>632.09041999999999</v>
      </c>
      <c r="H371">
        <v>267.83226000000002</v>
      </c>
      <c r="I371">
        <v>135.48168999999999</v>
      </c>
      <c r="J371">
        <v>10.913995999999999</v>
      </c>
      <c r="K371">
        <v>0.27513008999999999</v>
      </c>
      <c r="L371">
        <v>21.946739999999998</v>
      </c>
      <c r="M371">
        <v>47.520600000000002</v>
      </c>
      <c r="N371">
        <v>3.8360318000000002</v>
      </c>
      <c r="O371">
        <v>33.513649999999998</v>
      </c>
      <c r="P371">
        <v>248.33122</v>
      </c>
      <c r="Q371">
        <v>87.419385000000005</v>
      </c>
      <c r="R371">
        <v>0.28364883000000002</v>
      </c>
      <c r="S371">
        <v>25.845345999999999</v>
      </c>
      <c r="T371">
        <v>21.281127000000001</v>
      </c>
      <c r="U371">
        <v>35.459739999999996</v>
      </c>
      <c r="V371">
        <v>194.85998000000001</v>
      </c>
      <c r="W371">
        <v>22.109044999999998</v>
      </c>
      <c r="X371">
        <v>11.743487999999999</v>
      </c>
      <c r="Y371">
        <v>8.6020570999999997</v>
      </c>
      <c r="Z371">
        <v>1.7017899000000001</v>
      </c>
      <c r="AA371">
        <v>3.0275649000000002E-7</v>
      </c>
      <c r="AB371">
        <v>5.2513717</v>
      </c>
      <c r="AC371">
        <v>2.1550761999999999</v>
      </c>
      <c r="AD371">
        <v>0.90100789000000003</v>
      </c>
      <c r="AE371">
        <v>5.5997088E-2</v>
      </c>
      <c r="AF371">
        <v>1.3589586E-15</v>
      </c>
      <c r="AG371">
        <v>0.97107233999999998</v>
      </c>
      <c r="AH371">
        <v>3.6126074E-3</v>
      </c>
      <c r="AI371">
        <v>6.0183935000000002</v>
      </c>
      <c r="AJ371">
        <v>538.02891</v>
      </c>
    </row>
    <row r="372" spans="1:36" x14ac:dyDescent="0.2">
      <c r="A372">
        <v>2097</v>
      </c>
      <c r="B372">
        <v>579.55386999999996</v>
      </c>
      <c r="C372">
        <v>627.76828999999998</v>
      </c>
      <c r="D372">
        <v>536.91985999999997</v>
      </c>
      <c r="E372">
        <v>1586.6513</v>
      </c>
      <c r="F372">
        <v>371.34672</v>
      </c>
      <c r="G372">
        <v>637.40470000000005</v>
      </c>
      <c r="H372">
        <v>263.85861</v>
      </c>
      <c r="I372">
        <v>136.20921000000001</v>
      </c>
      <c r="J372">
        <v>10.998293</v>
      </c>
      <c r="K372">
        <v>0.27664076999999998</v>
      </c>
      <c r="L372">
        <v>21.860491</v>
      </c>
      <c r="M372">
        <v>47.066341000000001</v>
      </c>
      <c r="N372">
        <v>3.8291322999999999</v>
      </c>
      <c r="O372">
        <v>33.438566999999999</v>
      </c>
      <c r="P372">
        <v>251.73201</v>
      </c>
      <c r="Q372">
        <v>88.693584999999999</v>
      </c>
      <c r="R372">
        <v>0.27547866999999998</v>
      </c>
      <c r="S372">
        <v>25.871831</v>
      </c>
      <c r="T372">
        <v>21.523810000000001</v>
      </c>
      <c r="U372">
        <v>34.559271000000003</v>
      </c>
      <c r="V372">
        <v>192.36246</v>
      </c>
      <c r="W372">
        <v>21.775925000000001</v>
      </c>
      <c r="X372">
        <v>11.693082</v>
      </c>
      <c r="Y372">
        <v>8.5955300000000001</v>
      </c>
      <c r="Z372">
        <v>1.6193723</v>
      </c>
      <c r="AA372">
        <v>2.4514490000000002E-7</v>
      </c>
      <c r="AB372">
        <v>4.8128358999999996</v>
      </c>
      <c r="AC372">
        <v>2.0461678999999999</v>
      </c>
      <c r="AD372">
        <v>0.85162393999999997</v>
      </c>
      <c r="AE372">
        <v>5.2671066000000002E-2</v>
      </c>
      <c r="AF372">
        <v>9.6260812000000002E-16</v>
      </c>
      <c r="AG372">
        <v>0.95270023000000004</v>
      </c>
      <c r="AH372">
        <v>3.4158823E-3</v>
      </c>
      <c r="AI372">
        <v>6.016775</v>
      </c>
      <c r="AJ372">
        <v>538.02891</v>
      </c>
    </row>
    <row r="373" spans="1:36" x14ac:dyDescent="0.2">
      <c r="A373">
        <v>2098</v>
      </c>
      <c r="B373">
        <v>580.01489000000004</v>
      </c>
      <c r="C373">
        <v>628.37594999999999</v>
      </c>
      <c r="D373">
        <v>537.39855</v>
      </c>
      <c r="E373">
        <v>1583.2279000000001</v>
      </c>
      <c r="F373">
        <v>371.65897999999999</v>
      </c>
      <c r="G373">
        <v>642.77828999999997</v>
      </c>
      <c r="H373">
        <v>259.96087999999997</v>
      </c>
      <c r="I373">
        <v>136.94211999999999</v>
      </c>
      <c r="J373">
        <v>11.082955999999999</v>
      </c>
      <c r="K373">
        <v>0.2781363</v>
      </c>
      <c r="L373">
        <v>21.774508000000001</v>
      </c>
      <c r="M373">
        <v>46.590488000000001</v>
      </c>
      <c r="N373">
        <v>3.8216795000000001</v>
      </c>
      <c r="O373">
        <v>33.362682</v>
      </c>
      <c r="P373">
        <v>255.18356</v>
      </c>
      <c r="Q373">
        <v>89.984943000000001</v>
      </c>
      <c r="R373">
        <v>0.26754654999999999</v>
      </c>
      <c r="S373">
        <v>25.899529999999999</v>
      </c>
      <c r="T373">
        <v>21.76811</v>
      </c>
      <c r="U373">
        <v>33.679110999999999</v>
      </c>
      <c r="V373">
        <v>189.89232999999999</v>
      </c>
      <c r="W373">
        <v>21.447219</v>
      </c>
      <c r="X373">
        <v>11.642799999999999</v>
      </c>
      <c r="Y373">
        <v>8.5889956000000005</v>
      </c>
      <c r="Z373">
        <v>1.5408062</v>
      </c>
      <c r="AA373">
        <v>1.9846681E-7</v>
      </c>
      <c r="AB373">
        <v>4.4102953999999999</v>
      </c>
      <c r="AC373">
        <v>1.9426497</v>
      </c>
      <c r="AD373">
        <v>0.80481915000000004</v>
      </c>
      <c r="AE373">
        <v>4.9527564000000003E-2</v>
      </c>
      <c r="AF373">
        <v>6.8185621999999999E-16</v>
      </c>
      <c r="AG373">
        <v>0.93463554999999998</v>
      </c>
      <c r="AH373">
        <v>3.2297132E-3</v>
      </c>
      <c r="AI373">
        <v>6.0109968</v>
      </c>
      <c r="AJ373">
        <v>538.02891</v>
      </c>
    </row>
    <row r="374" spans="1:36" x14ac:dyDescent="0.2">
      <c r="A374">
        <v>2099</v>
      </c>
      <c r="B374">
        <v>580.46977000000004</v>
      </c>
      <c r="C374">
        <v>628.97514000000001</v>
      </c>
      <c r="D374">
        <v>537.87135999999998</v>
      </c>
      <c r="E374">
        <v>1579.7777000000001</v>
      </c>
      <c r="F374">
        <v>371.96800999999999</v>
      </c>
      <c r="G374">
        <v>648.20038</v>
      </c>
      <c r="H374">
        <v>256.13256999999999</v>
      </c>
      <c r="I374">
        <v>137.68039999999999</v>
      </c>
      <c r="J374">
        <v>11.167986000000001</v>
      </c>
      <c r="K374">
        <v>0.2796167</v>
      </c>
      <c r="L374">
        <v>21.688770000000002</v>
      </c>
      <c r="M374">
        <v>46.094999000000001</v>
      </c>
      <c r="N374">
        <v>3.8136445999999999</v>
      </c>
      <c r="O374">
        <v>33.285710000000002</v>
      </c>
      <c r="P374">
        <v>258.67680000000001</v>
      </c>
      <c r="Q374">
        <v>91.292591000000002</v>
      </c>
      <c r="R374">
        <v>0.25984339000000001</v>
      </c>
      <c r="S374">
        <v>25.927384</v>
      </c>
      <c r="T374">
        <v>22.014023999999999</v>
      </c>
      <c r="U374">
        <v>32.817891000000003</v>
      </c>
      <c r="V374">
        <v>187.4468</v>
      </c>
      <c r="W374">
        <v>21.122539</v>
      </c>
      <c r="X374">
        <v>11.592587999999999</v>
      </c>
      <c r="Y374">
        <v>8.5824472000000007</v>
      </c>
      <c r="Z374">
        <v>1.4658386000000001</v>
      </c>
      <c r="AA374">
        <v>1.6064342000000001E-7</v>
      </c>
      <c r="AB374">
        <v>4.0407463000000003</v>
      </c>
      <c r="AC374">
        <v>1.8442126000000001</v>
      </c>
      <c r="AD374">
        <v>0.76046528000000002</v>
      </c>
      <c r="AE374">
        <v>4.6570609999999998E-2</v>
      </c>
      <c r="AF374">
        <v>4.8298772E-16</v>
      </c>
      <c r="AG374">
        <v>0.91685408000000002</v>
      </c>
      <c r="AH374">
        <v>3.0534526000000001E-3</v>
      </c>
      <c r="AI374">
        <v>6.0017206999999999</v>
      </c>
      <c r="AJ374">
        <v>538.02891</v>
      </c>
    </row>
    <row r="375" spans="1:36" x14ac:dyDescent="0.2">
      <c r="A375">
        <v>2100</v>
      </c>
      <c r="B375">
        <v>580.90944999999999</v>
      </c>
      <c r="C375">
        <v>629.59151999999995</v>
      </c>
      <c r="D375">
        <v>538.35829999999999</v>
      </c>
      <c r="E375">
        <v>1576.3458000000001</v>
      </c>
      <c r="F375">
        <v>372.27382999999998</v>
      </c>
      <c r="G375">
        <v>653.67871000000002</v>
      </c>
      <c r="H375">
        <v>252.37513000000001</v>
      </c>
      <c r="I375">
        <v>138.42406</v>
      </c>
      <c r="J375">
        <v>11.253382</v>
      </c>
      <c r="K375">
        <v>0.28108198000000001</v>
      </c>
      <c r="L375">
        <v>21.603297999999999</v>
      </c>
      <c r="M375">
        <v>45.586151999999998</v>
      </c>
      <c r="N375">
        <v>3.8051281000000001</v>
      </c>
      <c r="O375">
        <v>33.207994999999997</v>
      </c>
      <c r="P375">
        <v>262.21289999999999</v>
      </c>
      <c r="Q375">
        <v>92.616603999999995</v>
      </c>
      <c r="R375">
        <v>0.25236462999999998</v>
      </c>
      <c r="S375">
        <v>25.956211</v>
      </c>
      <c r="T375">
        <v>22.261554</v>
      </c>
      <c r="U375">
        <v>31.976229</v>
      </c>
      <c r="V375">
        <v>185.02812</v>
      </c>
      <c r="W375">
        <v>20.802164999999999</v>
      </c>
      <c r="X375">
        <v>11.542496999999999</v>
      </c>
      <c r="Y375">
        <v>8.5758913000000003</v>
      </c>
      <c r="Z375">
        <v>1.3943844999999999</v>
      </c>
      <c r="AA375">
        <v>1.3000738999999999E-7</v>
      </c>
      <c r="AB375">
        <v>3.7016342999999998</v>
      </c>
      <c r="AC375">
        <v>1.7506911000000001</v>
      </c>
      <c r="AD375">
        <v>0.71846571000000004</v>
      </c>
      <c r="AE375">
        <v>4.3789388999999998E-2</v>
      </c>
      <c r="AF375">
        <v>3.4212071E-16</v>
      </c>
      <c r="AG375">
        <v>0.89935065000000003</v>
      </c>
      <c r="AH375">
        <v>2.8866626000000001E-3</v>
      </c>
      <c r="AI375">
        <v>5.9943169000000003</v>
      </c>
      <c r="AJ375">
        <v>538.02891</v>
      </c>
    </row>
    <row r="376" spans="1:36" x14ac:dyDescent="0.2">
      <c r="A376">
        <v>2101</v>
      </c>
      <c r="B376">
        <v>581.31547999999998</v>
      </c>
      <c r="C376">
        <v>630.24094000000002</v>
      </c>
      <c r="D376">
        <v>538.87149999999997</v>
      </c>
      <c r="E376">
        <v>1572.9650999999999</v>
      </c>
      <c r="F376">
        <v>372.57648</v>
      </c>
      <c r="G376">
        <v>659.21857999999997</v>
      </c>
      <c r="H376">
        <v>248.68913000000001</v>
      </c>
      <c r="I376">
        <v>139.17309</v>
      </c>
      <c r="J376">
        <v>11.339145</v>
      </c>
      <c r="K376">
        <v>0.28253212</v>
      </c>
      <c r="L376">
        <v>21.518108000000002</v>
      </c>
      <c r="M376">
        <v>45.06859</v>
      </c>
      <c r="N376">
        <v>3.7962137999999999</v>
      </c>
      <c r="O376">
        <v>33.129820000000002</v>
      </c>
      <c r="P376">
        <v>265.79230999999999</v>
      </c>
      <c r="Q376">
        <v>93.957001000000005</v>
      </c>
      <c r="R376">
        <v>0.24510539000000001</v>
      </c>
      <c r="S376">
        <v>25.986591000000001</v>
      </c>
      <c r="T376">
        <v>22.510698999999999</v>
      </c>
      <c r="U376">
        <v>31.154491</v>
      </c>
      <c r="V376">
        <v>182.63802000000001</v>
      </c>
      <c r="W376">
        <v>20.486312000000002</v>
      </c>
      <c r="X376">
        <v>11.492569</v>
      </c>
      <c r="Y376">
        <v>8.5693333000000003</v>
      </c>
      <c r="Z376">
        <v>1.3263414</v>
      </c>
      <c r="AA376">
        <v>1.0520121999999999E-7</v>
      </c>
      <c r="AB376">
        <v>3.3905497000000002</v>
      </c>
      <c r="AC376">
        <v>1.6618732000000001</v>
      </c>
      <c r="AD376">
        <v>0.67872571000000004</v>
      </c>
      <c r="AE376">
        <v>4.1173416999999997E-2</v>
      </c>
      <c r="AF376">
        <v>2.4233863000000001E-16</v>
      </c>
      <c r="AG376">
        <v>0.88213573999999995</v>
      </c>
      <c r="AH376">
        <v>2.7289037999999998E-3</v>
      </c>
      <c r="AI376">
        <v>5.9894210000000001</v>
      </c>
      <c r="AJ376">
        <v>538.02891</v>
      </c>
    </row>
    <row r="377" spans="1:36" x14ac:dyDescent="0.2">
      <c r="A377">
        <v>2102</v>
      </c>
      <c r="B377">
        <v>581.72236999999996</v>
      </c>
      <c r="C377">
        <v>630.90139999999997</v>
      </c>
      <c r="D377">
        <v>539.38819000000001</v>
      </c>
      <c r="E377">
        <v>1569.8136</v>
      </c>
      <c r="F377">
        <v>372.87385</v>
      </c>
      <c r="G377">
        <v>664.65535</v>
      </c>
      <c r="H377">
        <v>245.07495</v>
      </c>
      <c r="I377">
        <v>139.91730000000001</v>
      </c>
      <c r="J377">
        <v>11.424229</v>
      </c>
      <c r="K377">
        <v>0.28396007000000001</v>
      </c>
      <c r="L377">
        <v>21.433229999999998</v>
      </c>
      <c r="M377">
        <v>44.598547000000003</v>
      </c>
      <c r="N377">
        <v>3.7874129000000001</v>
      </c>
      <c r="O377">
        <v>33.052883000000001</v>
      </c>
      <c r="P377">
        <v>269.25594999999998</v>
      </c>
      <c r="Q377">
        <v>95.283974999999998</v>
      </c>
      <c r="R377">
        <v>0.23806495</v>
      </c>
      <c r="S377">
        <v>26.015785999999999</v>
      </c>
      <c r="T377">
        <v>22.758112000000001</v>
      </c>
      <c r="U377">
        <v>30.352937000000001</v>
      </c>
      <c r="V377">
        <v>180.27799999999999</v>
      </c>
      <c r="W377">
        <v>20.175156999999999</v>
      </c>
      <c r="X377">
        <v>11.442842000000001</v>
      </c>
      <c r="Y377">
        <v>8.5627782999999997</v>
      </c>
      <c r="Z377">
        <v>1.2615983</v>
      </c>
      <c r="AA377">
        <v>8.5123281000000001E-8</v>
      </c>
      <c r="AB377">
        <v>3.1053358000000002</v>
      </c>
      <c r="AC377">
        <v>1.5775874999999999</v>
      </c>
      <c r="AD377">
        <v>0.64113087000000002</v>
      </c>
      <c r="AE377">
        <v>3.8712660000000003E-2</v>
      </c>
      <c r="AF377">
        <v>1.7165873999999999E-16</v>
      </c>
      <c r="AG377">
        <v>0.86521764000000001</v>
      </c>
      <c r="AH377">
        <v>2.5797442000000002E-3</v>
      </c>
      <c r="AI377">
        <v>5.9872946000000002</v>
      </c>
      <c r="AJ377">
        <v>538.02891</v>
      </c>
    </row>
    <row r="378" spans="1:36" x14ac:dyDescent="0.2">
      <c r="A378">
        <v>2103</v>
      </c>
      <c r="B378">
        <v>582.14380000000006</v>
      </c>
      <c r="C378">
        <v>631.54819999999995</v>
      </c>
      <c r="D378">
        <v>539.88381000000004</v>
      </c>
      <c r="E378">
        <v>1567.0533</v>
      </c>
      <c r="F378">
        <v>373.16386</v>
      </c>
      <c r="G378">
        <v>669.83081000000004</v>
      </c>
      <c r="H378">
        <v>241.53335000000001</v>
      </c>
      <c r="I378">
        <v>140.64645999999999</v>
      </c>
      <c r="J378">
        <v>11.507588</v>
      </c>
      <c r="K378">
        <v>0.28535875999999999</v>
      </c>
      <c r="L378">
        <v>21.348697000000001</v>
      </c>
      <c r="M378">
        <v>44.221457999999998</v>
      </c>
      <c r="N378">
        <v>3.7792108999999998</v>
      </c>
      <c r="O378">
        <v>32.978859999999997</v>
      </c>
      <c r="P378">
        <v>272.45733000000001</v>
      </c>
      <c r="Q378">
        <v>96.568414000000004</v>
      </c>
      <c r="R378">
        <v>0.23124264</v>
      </c>
      <c r="S378">
        <v>26.041533000000001</v>
      </c>
      <c r="T378">
        <v>23.000446</v>
      </c>
      <c r="U378">
        <v>29.571871999999999</v>
      </c>
      <c r="V378">
        <v>177.94977</v>
      </c>
      <c r="W378">
        <v>19.868904000000001</v>
      </c>
      <c r="X378">
        <v>11.393357999999999</v>
      </c>
      <c r="Y378">
        <v>8.5562319999999996</v>
      </c>
      <c r="Z378">
        <v>1.2000497000000001</v>
      </c>
      <c r="AA378">
        <v>6.8878573999999994E-8</v>
      </c>
      <c r="AB378">
        <v>2.8439711999999999</v>
      </c>
      <c r="AC378">
        <v>1.497654</v>
      </c>
      <c r="AD378">
        <v>0.60557256000000004</v>
      </c>
      <c r="AE378">
        <v>3.6397717000000003E-2</v>
      </c>
      <c r="AF378">
        <v>1.2159317999999999E-16</v>
      </c>
      <c r="AG378">
        <v>0.84862517999999998</v>
      </c>
      <c r="AH378">
        <v>2.4387747000000001E-3</v>
      </c>
      <c r="AI378">
        <v>5.9883023</v>
      </c>
      <c r="AJ378">
        <v>538.02891</v>
      </c>
    </row>
    <row r="379" spans="1:36" x14ac:dyDescent="0.2">
      <c r="A379">
        <v>2104</v>
      </c>
      <c r="B379">
        <v>582.55276000000003</v>
      </c>
      <c r="C379">
        <v>632.17245000000003</v>
      </c>
      <c r="D379">
        <v>540.35212999999999</v>
      </c>
      <c r="E379">
        <v>1564.6447000000001</v>
      </c>
      <c r="F379">
        <v>373.44653</v>
      </c>
      <c r="G379">
        <v>674.75446999999997</v>
      </c>
      <c r="H379">
        <v>238.0624</v>
      </c>
      <c r="I379">
        <v>141.36057</v>
      </c>
      <c r="J379">
        <v>11.589224</v>
      </c>
      <c r="K379">
        <v>0.28672818999999999</v>
      </c>
      <c r="L379">
        <v>21.264510000000001</v>
      </c>
      <c r="M379">
        <v>43.919480999999998</v>
      </c>
      <c r="N379">
        <v>3.771579</v>
      </c>
      <c r="O379">
        <v>32.907693999999999</v>
      </c>
      <c r="P379">
        <v>275.41654</v>
      </c>
      <c r="Q379">
        <v>97.811267000000001</v>
      </c>
      <c r="R379">
        <v>0.22463201999999999</v>
      </c>
      <c r="S379">
        <v>26.064426000000001</v>
      </c>
      <c r="T379">
        <v>23.237704999999998</v>
      </c>
      <c r="U379">
        <v>28.8109</v>
      </c>
      <c r="V379">
        <v>175.65325000000001</v>
      </c>
      <c r="W379">
        <v>19.567518</v>
      </c>
      <c r="X379">
        <v>11.344124000000001</v>
      </c>
      <c r="Y379">
        <v>8.5496955999999997</v>
      </c>
      <c r="Z379">
        <v>1.1415458000000001</v>
      </c>
      <c r="AA379">
        <v>5.5735635000000003E-8</v>
      </c>
      <c r="AB379">
        <v>2.6044977999999999</v>
      </c>
      <c r="AC379">
        <v>1.4218465</v>
      </c>
      <c r="AD379">
        <v>0.57196276000000001</v>
      </c>
      <c r="AE379">
        <v>3.4219051E-2</v>
      </c>
      <c r="AF379">
        <v>8.6129612999999999E-17</v>
      </c>
      <c r="AG379">
        <v>0.83235409999999999</v>
      </c>
      <c r="AH379">
        <v>2.3055539E-3</v>
      </c>
      <c r="AI379">
        <v>5.9903104999999996</v>
      </c>
      <c r="AJ379">
        <v>538.02891</v>
      </c>
    </row>
    <row r="380" spans="1:36" x14ac:dyDescent="0.2">
      <c r="A380">
        <v>2105</v>
      </c>
      <c r="B380">
        <v>582.93373999999994</v>
      </c>
      <c r="C380">
        <v>632.75847999999996</v>
      </c>
      <c r="D380">
        <v>540.78202999999996</v>
      </c>
      <c r="E380">
        <v>1562.5289</v>
      </c>
      <c r="F380">
        <v>373.72188999999997</v>
      </c>
      <c r="G380">
        <v>679.43133</v>
      </c>
      <c r="H380">
        <v>234.65831</v>
      </c>
      <c r="I380">
        <v>142.05965</v>
      </c>
      <c r="J380">
        <v>11.669136</v>
      </c>
      <c r="K380">
        <v>0.28806837000000002</v>
      </c>
      <c r="L380">
        <v>21.180658000000001</v>
      </c>
      <c r="M380">
        <v>43.676994999999998</v>
      </c>
      <c r="N380">
        <v>3.7644543000000001</v>
      </c>
      <c r="O380">
        <v>32.839154999999998</v>
      </c>
      <c r="P380">
        <v>278.14931000000001</v>
      </c>
      <c r="Q380">
        <v>99.013176000000001</v>
      </c>
      <c r="R380">
        <v>0.21822580999999999</v>
      </c>
      <c r="S380">
        <v>26.084479999999999</v>
      </c>
      <c r="T380">
        <v>23.469888999999998</v>
      </c>
      <c r="U380">
        <v>28.06917</v>
      </c>
      <c r="V380">
        <v>173.38702000000001</v>
      </c>
      <c r="W380">
        <v>19.270790000000002</v>
      </c>
      <c r="X380">
        <v>11.295116999999999</v>
      </c>
      <c r="Y380">
        <v>8.5431661000000005</v>
      </c>
      <c r="Z380">
        <v>1.0859102</v>
      </c>
      <c r="AA380">
        <v>4.5100982000000002E-8</v>
      </c>
      <c r="AB380">
        <v>2.3850891999999999</v>
      </c>
      <c r="AC380">
        <v>1.3499395000000001</v>
      </c>
      <c r="AD380">
        <v>0.54018469000000002</v>
      </c>
      <c r="AE380">
        <v>3.2167251000000001E-2</v>
      </c>
      <c r="AF380">
        <v>6.1009262999999999E-17</v>
      </c>
      <c r="AG380">
        <v>0.81637110999999996</v>
      </c>
      <c r="AH380">
        <v>2.1796277999999998E-3</v>
      </c>
      <c r="AI380">
        <v>5.9914092999999999</v>
      </c>
      <c r="AJ380">
        <v>538.02891</v>
      </c>
    </row>
    <row r="381" spans="1:36" x14ac:dyDescent="0.2">
      <c r="A381">
        <v>2106</v>
      </c>
      <c r="B381">
        <v>583.27819999999997</v>
      </c>
      <c r="C381">
        <v>633.29791999999998</v>
      </c>
      <c r="D381">
        <v>541.16804000000002</v>
      </c>
      <c r="E381">
        <v>1560.6601000000001</v>
      </c>
      <c r="F381">
        <v>373.98998999999998</v>
      </c>
      <c r="G381">
        <v>683.86865999999998</v>
      </c>
      <c r="H381">
        <v>231.31802999999999</v>
      </c>
      <c r="I381">
        <v>142.74368000000001</v>
      </c>
      <c r="J381">
        <v>11.747324000000001</v>
      </c>
      <c r="K381">
        <v>0.28937932</v>
      </c>
      <c r="L381">
        <v>21.097135999999999</v>
      </c>
      <c r="M381">
        <v>43.481779000000003</v>
      </c>
      <c r="N381">
        <v>3.7577872000000001</v>
      </c>
      <c r="O381">
        <v>32.773068000000002</v>
      </c>
      <c r="P381">
        <v>280.67086999999998</v>
      </c>
      <c r="Q381">
        <v>100.17484</v>
      </c>
      <c r="R381">
        <v>0.21201724999999999</v>
      </c>
      <c r="S381">
        <v>26.101834</v>
      </c>
      <c r="T381">
        <v>23.696999999999999</v>
      </c>
      <c r="U381">
        <v>27.345984000000001</v>
      </c>
      <c r="V381">
        <v>171.15002000000001</v>
      </c>
      <c r="W381">
        <v>18.978567000000002</v>
      </c>
      <c r="X381">
        <v>11.246323</v>
      </c>
      <c r="Y381">
        <v>8.5366415999999994</v>
      </c>
      <c r="Z381">
        <v>1.0329870999999999</v>
      </c>
      <c r="AA381">
        <v>3.6495357000000002E-8</v>
      </c>
      <c r="AB381">
        <v>2.1840554000000001</v>
      </c>
      <c r="AC381">
        <v>1.2817158</v>
      </c>
      <c r="AD381">
        <v>0.51013008000000004</v>
      </c>
      <c r="AE381">
        <v>3.0233711999999999E-2</v>
      </c>
      <c r="AF381">
        <v>4.3215451999999998E-17</v>
      </c>
      <c r="AG381">
        <v>0.80068519000000005</v>
      </c>
      <c r="AH381">
        <v>2.0605806E-3</v>
      </c>
      <c r="AI381">
        <v>5.9916166999999998</v>
      </c>
      <c r="AJ381">
        <v>538.02891</v>
      </c>
    </row>
    <row r="382" spans="1:36" x14ac:dyDescent="0.2">
      <c r="A382">
        <v>2107</v>
      </c>
      <c r="B382">
        <v>583.58372999999995</v>
      </c>
      <c r="C382">
        <v>633.78877</v>
      </c>
      <c r="D382">
        <v>541.50962000000004</v>
      </c>
      <c r="E382">
        <v>1559.0055</v>
      </c>
      <c r="F382">
        <v>374.25087000000002</v>
      </c>
      <c r="G382">
        <v>688.07587000000001</v>
      </c>
      <c r="H382">
        <v>228.03931</v>
      </c>
      <c r="I382">
        <v>143.41266999999999</v>
      </c>
      <c r="J382">
        <v>11.823789</v>
      </c>
      <c r="K382">
        <v>0.29066103999999998</v>
      </c>
      <c r="L382">
        <v>21.013940000000002</v>
      </c>
      <c r="M382">
        <v>43.324398000000002</v>
      </c>
      <c r="N382">
        <v>3.7515426000000001</v>
      </c>
      <c r="O382">
        <v>32.709318000000003</v>
      </c>
      <c r="P382">
        <v>282.99626000000001</v>
      </c>
      <c r="Q382">
        <v>101.29702</v>
      </c>
      <c r="R382">
        <v>0.20600014999999999</v>
      </c>
      <c r="S382">
        <v>26.116768</v>
      </c>
      <c r="T382">
        <v>23.919039000000001</v>
      </c>
      <c r="U382">
        <v>26.640820000000001</v>
      </c>
      <c r="V382">
        <v>168.94165000000001</v>
      </c>
      <c r="W382">
        <v>18.690750999999999</v>
      </c>
      <c r="X382">
        <v>11.197735</v>
      </c>
      <c r="Y382">
        <v>8.5301215999999993</v>
      </c>
      <c r="Z382">
        <v>0.98263900999999998</v>
      </c>
      <c r="AA382">
        <v>2.9531519999999999E-8</v>
      </c>
      <c r="AB382">
        <v>1.9998617999999999</v>
      </c>
      <c r="AC382">
        <v>1.2169896</v>
      </c>
      <c r="AD382">
        <v>0.48172735999999999</v>
      </c>
      <c r="AE382">
        <v>2.8410563999999999E-2</v>
      </c>
      <c r="AF382">
        <v>3.0611339999999999E-17</v>
      </c>
      <c r="AG382">
        <v>0.78528889999999996</v>
      </c>
      <c r="AH382">
        <v>1.9480312000000001E-3</v>
      </c>
      <c r="AI382">
        <v>5.9914018000000002</v>
      </c>
      <c r="AJ382">
        <v>538.02891</v>
      </c>
    </row>
    <row r="383" spans="1:36" x14ac:dyDescent="0.2">
      <c r="A383">
        <v>2108</v>
      </c>
      <c r="B383">
        <v>583.84973000000002</v>
      </c>
      <c r="C383">
        <v>634.23095999999998</v>
      </c>
      <c r="D383">
        <v>541.80768999999998</v>
      </c>
      <c r="E383">
        <v>1557.5364999999999</v>
      </c>
      <c r="F383">
        <v>374.50461000000001</v>
      </c>
      <c r="G383">
        <v>692.06254000000001</v>
      </c>
      <c r="H383">
        <v>224.82008999999999</v>
      </c>
      <c r="I383">
        <v>144.06662</v>
      </c>
      <c r="J383">
        <v>11.898529999999999</v>
      </c>
      <c r="K383">
        <v>0.29191354000000003</v>
      </c>
      <c r="L383">
        <v>20.931066999999999</v>
      </c>
      <c r="M383">
        <v>43.197284000000003</v>
      </c>
      <c r="N383">
        <v>3.7456882999999999</v>
      </c>
      <c r="O383">
        <v>32.647798999999999</v>
      </c>
      <c r="P383">
        <v>285.13947000000002</v>
      </c>
      <c r="Q383">
        <v>102.38048999999999</v>
      </c>
      <c r="R383">
        <v>0.20016851999999999</v>
      </c>
      <c r="S383">
        <v>26.129531</v>
      </c>
      <c r="T383">
        <v>24.136008</v>
      </c>
      <c r="U383">
        <v>25.953188000000001</v>
      </c>
      <c r="V383">
        <v>166.76139000000001</v>
      </c>
      <c r="W383">
        <v>18.407250999999999</v>
      </c>
      <c r="X383">
        <v>11.149349000000001</v>
      </c>
      <c r="Y383">
        <v>8.5236053999999992</v>
      </c>
      <c r="Z383">
        <v>0.93473700999999998</v>
      </c>
      <c r="AA383">
        <v>2.3896216E-8</v>
      </c>
      <c r="AB383">
        <v>1.8311062</v>
      </c>
      <c r="AC383">
        <v>1.1555481000000001</v>
      </c>
      <c r="AD383">
        <v>0.45488054999999999</v>
      </c>
      <c r="AE383">
        <v>2.6707518E-2</v>
      </c>
      <c r="AF383">
        <v>2.1683312E-17</v>
      </c>
      <c r="AG383">
        <v>0.77017522999999999</v>
      </c>
      <c r="AH383">
        <v>1.8416208E-3</v>
      </c>
      <c r="AI383">
        <v>5.9908846999999996</v>
      </c>
      <c r="AJ383">
        <v>538.02891</v>
      </c>
    </row>
    <row r="384" spans="1:36" x14ac:dyDescent="0.2">
      <c r="A384">
        <v>2109</v>
      </c>
      <c r="B384">
        <v>584.06033000000002</v>
      </c>
      <c r="C384">
        <v>634.60901999999999</v>
      </c>
      <c r="D384">
        <v>542.05260999999996</v>
      </c>
      <c r="E384">
        <v>1556.1674</v>
      </c>
      <c r="F384">
        <v>374.75126999999998</v>
      </c>
      <c r="G384">
        <v>695.82437000000004</v>
      </c>
      <c r="H384">
        <v>221.65368000000001</v>
      </c>
      <c r="I384">
        <v>144.70553000000001</v>
      </c>
      <c r="J384">
        <v>11.971548</v>
      </c>
      <c r="K384">
        <v>0.29313683000000001</v>
      </c>
      <c r="L384">
        <v>20.848483000000002</v>
      </c>
      <c r="M384">
        <v>43.091205000000002</v>
      </c>
      <c r="N384">
        <v>3.7401037000000001</v>
      </c>
      <c r="O384">
        <v>32.587964999999997</v>
      </c>
      <c r="P384">
        <v>287.10556000000003</v>
      </c>
      <c r="Q384">
        <v>103.4252</v>
      </c>
      <c r="R384">
        <v>0.19451431999999999</v>
      </c>
      <c r="S384">
        <v>26.139059</v>
      </c>
      <c r="T384">
        <v>24.347909999999999</v>
      </c>
      <c r="U384">
        <v>25.281531999999999</v>
      </c>
      <c r="V384">
        <v>164.60554999999999</v>
      </c>
      <c r="W384">
        <v>18.127573999999999</v>
      </c>
      <c r="X384">
        <v>11.101088000000001</v>
      </c>
      <c r="Y384">
        <v>8.5170829999999995</v>
      </c>
      <c r="Z384">
        <v>0.88909459000000002</v>
      </c>
      <c r="AA384">
        <v>1.9334753999999998E-8</v>
      </c>
      <c r="AB384">
        <v>1.6764528000000001</v>
      </c>
      <c r="AC384">
        <v>1.0971812999999999</v>
      </c>
      <c r="AD384">
        <v>0.42948997</v>
      </c>
      <c r="AE384">
        <v>2.5098689E-2</v>
      </c>
      <c r="AF384">
        <v>1.5359211E-17</v>
      </c>
      <c r="AG384">
        <v>0.75531526999999998</v>
      </c>
      <c r="AH384">
        <v>1.7409440999999999E-3</v>
      </c>
      <c r="AI384">
        <v>5.9863033000000003</v>
      </c>
      <c r="AJ384">
        <v>538.02891</v>
      </c>
    </row>
    <row r="385" spans="1:36" x14ac:dyDescent="0.2">
      <c r="A385">
        <v>2110</v>
      </c>
      <c r="B385">
        <v>584.21344999999997</v>
      </c>
      <c r="C385">
        <v>634.92183</v>
      </c>
      <c r="D385">
        <v>542.24554999999998</v>
      </c>
      <c r="E385">
        <v>1554.8444999999999</v>
      </c>
      <c r="F385">
        <v>374.99090000000001</v>
      </c>
      <c r="G385">
        <v>699.36316999999997</v>
      </c>
      <c r="H385">
        <v>218.53554</v>
      </c>
      <c r="I385">
        <v>145.32939999999999</v>
      </c>
      <c r="J385">
        <v>12.042844000000001</v>
      </c>
      <c r="K385">
        <v>0.29433092</v>
      </c>
      <c r="L385">
        <v>20.766165999999998</v>
      </c>
      <c r="M385">
        <v>42.999892000000003</v>
      </c>
      <c r="N385">
        <v>3.7347089000000002</v>
      </c>
      <c r="O385">
        <v>32.529457000000001</v>
      </c>
      <c r="P385">
        <v>288.90201999999999</v>
      </c>
      <c r="Q385">
        <v>104.43138</v>
      </c>
      <c r="R385">
        <v>0.18903070999999999</v>
      </c>
      <c r="S385">
        <v>26.144895000000002</v>
      </c>
      <c r="T385">
        <v>24.554743999999999</v>
      </c>
      <c r="U385">
        <v>24.624801000000001</v>
      </c>
      <c r="V385">
        <v>162.47173000000001</v>
      </c>
      <c r="W385">
        <v>17.851392000000001</v>
      </c>
      <c r="X385">
        <v>11.052905000000001</v>
      </c>
      <c r="Y385">
        <v>8.5105474999999995</v>
      </c>
      <c r="Z385">
        <v>0.84556372000000002</v>
      </c>
      <c r="AA385">
        <v>1.5641893000000001E-8</v>
      </c>
      <c r="AB385">
        <v>1.534707</v>
      </c>
      <c r="AC385">
        <v>1.0417221999999999</v>
      </c>
      <c r="AD385">
        <v>0.40546606000000002</v>
      </c>
      <c r="AE385">
        <v>2.3577358999999999E-2</v>
      </c>
      <c r="AF385">
        <v>1.0879581E-17</v>
      </c>
      <c r="AG385">
        <v>0.74067022000000005</v>
      </c>
      <c r="AH385">
        <v>1.6456489999999999E-3</v>
      </c>
      <c r="AI385">
        <v>5.9783189999999999</v>
      </c>
      <c r="AJ385">
        <v>538.02891</v>
      </c>
    </row>
    <row r="386" spans="1:36" x14ac:dyDescent="0.2">
      <c r="A386">
        <v>2111</v>
      </c>
      <c r="B386">
        <v>584.33457999999996</v>
      </c>
      <c r="C386">
        <v>635.19628</v>
      </c>
      <c r="D386">
        <v>542.40767000000005</v>
      </c>
      <c r="E386">
        <v>1553.6041</v>
      </c>
      <c r="F386">
        <v>375.22359</v>
      </c>
      <c r="G386">
        <v>702.70011</v>
      </c>
      <c r="H386">
        <v>215.46775</v>
      </c>
      <c r="I386">
        <v>145.93822</v>
      </c>
      <c r="J386">
        <v>12.112416</v>
      </c>
      <c r="K386">
        <v>0.29549582000000002</v>
      </c>
      <c r="L386">
        <v>20.684137</v>
      </c>
      <c r="M386">
        <v>42.922629000000001</v>
      </c>
      <c r="N386">
        <v>3.7295541999999999</v>
      </c>
      <c r="O386">
        <v>32.472529000000002</v>
      </c>
      <c r="P386">
        <v>290.54656</v>
      </c>
      <c r="Q386">
        <v>105.40033</v>
      </c>
      <c r="R386">
        <v>0.18371414999999999</v>
      </c>
      <c r="S386">
        <v>26.148401</v>
      </c>
      <c r="T386">
        <v>24.756513000000002</v>
      </c>
      <c r="U386">
        <v>23.983453999999998</v>
      </c>
      <c r="V386">
        <v>160.36190999999999</v>
      </c>
      <c r="W386">
        <v>17.578946999999999</v>
      </c>
      <c r="X386">
        <v>11.004847</v>
      </c>
      <c r="Y386">
        <v>8.5040057999999998</v>
      </c>
      <c r="Z386">
        <v>0.80409335000000004</v>
      </c>
      <c r="AA386">
        <v>1.2653238000000001E-8</v>
      </c>
      <c r="AB386">
        <v>1.4048510999999999</v>
      </c>
      <c r="AC386">
        <v>0.98906022999999998</v>
      </c>
      <c r="AD386">
        <v>0.38273744999999998</v>
      </c>
      <c r="AE386">
        <v>2.2155541000000001E-2</v>
      </c>
      <c r="AF386">
        <v>7.7064696000000005E-18</v>
      </c>
      <c r="AG386">
        <v>0.72627145999999998</v>
      </c>
      <c r="AH386">
        <v>1.5554968E-3</v>
      </c>
      <c r="AI386">
        <v>5.9722717000000003</v>
      </c>
      <c r="AJ386">
        <v>538.02891</v>
      </c>
    </row>
    <row r="387" spans="1:36" x14ac:dyDescent="0.2">
      <c r="A387">
        <v>2112</v>
      </c>
      <c r="B387">
        <v>584.44768999999997</v>
      </c>
      <c r="C387">
        <v>635.45786999999996</v>
      </c>
      <c r="D387">
        <v>542.55940999999996</v>
      </c>
      <c r="E387">
        <v>1552.4712999999999</v>
      </c>
      <c r="F387">
        <v>375.44938000000002</v>
      </c>
      <c r="G387">
        <v>705.85334999999998</v>
      </c>
      <c r="H387">
        <v>212.45153999999999</v>
      </c>
      <c r="I387">
        <v>146.53200000000001</v>
      </c>
      <c r="J387">
        <v>12.180265</v>
      </c>
      <c r="K387">
        <v>0.29663145000000002</v>
      </c>
      <c r="L387">
        <v>20.602412999999999</v>
      </c>
      <c r="M387">
        <v>42.858468000000002</v>
      </c>
      <c r="N387">
        <v>3.7246760000000001</v>
      </c>
      <c r="O387">
        <v>32.417375999999997</v>
      </c>
      <c r="P387">
        <v>292.05479000000003</v>
      </c>
      <c r="Q387">
        <v>106.33325000000001</v>
      </c>
      <c r="R387">
        <v>0.17856066000000001</v>
      </c>
      <c r="S387">
        <v>26.150613</v>
      </c>
      <c r="T387">
        <v>24.953219000000001</v>
      </c>
      <c r="U387">
        <v>23.357766999999999</v>
      </c>
      <c r="V387">
        <v>158.27759</v>
      </c>
      <c r="W387">
        <v>17.310420000000001</v>
      </c>
      <c r="X387">
        <v>10.956955000000001</v>
      </c>
      <c r="Y387">
        <v>8.4974630999999992</v>
      </c>
      <c r="Z387">
        <v>0.76462198000000003</v>
      </c>
      <c r="AA387">
        <v>1.0235138E-8</v>
      </c>
      <c r="AB387">
        <v>1.2859062999999999</v>
      </c>
      <c r="AC387">
        <v>0.93906352999999998</v>
      </c>
      <c r="AD387">
        <v>0.36126364999999999</v>
      </c>
      <c r="AE387">
        <v>2.0810176999999999E-2</v>
      </c>
      <c r="AF387">
        <v>5.4588197000000003E-18</v>
      </c>
      <c r="AG387">
        <v>0.71214644999999999</v>
      </c>
      <c r="AH387">
        <v>1.4702472999999999E-3</v>
      </c>
      <c r="AI387">
        <v>5.9687576</v>
      </c>
      <c r="AJ387">
        <v>538.02891</v>
      </c>
    </row>
    <row r="388" spans="1:36" x14ac:dyDescent="0.2">
      <c r="A388">
        <v>2113</v>
      </c>
      <c r="B388">
        <v>584.56655999999998</v>
      </c>
      <c r="C388">
        <v>635.72122000000002</v>
      </c>
      <c r="D388">
        <v>542.71221000000003</v>
      </c>
      <c r="E388">
        <v>1551.4648</v>
      </c>
      <c r="F388">
        <v>375.66834</v>
      </c>
      <c r="G388">
        <v>708.83907999999997</v>
      </c>
      <c r="H388">
        <v>209.48776000000001</v>
      </c>
      <c r="I388">
        <v>147.11073999999999</v>
      </c>
      <c r="J388">
        <v>12.246390999999999</v>
      </c>
      <c r="K388">
        <v>0.29773773999999997</v>
      </c>
      <c r="L388">
        <v>20.521007000000001</v>
      </c>
      <c r="M388">
        <v>42.806471999999999</v>
      </c>
      <c r="N388">
        <v>3.7201032000000001</v>
      </c>
      <c r="O388">
        <v>32.364162</v>
      </c>
      <c r="P388">
        <v>293.44087000000002</v>
      </c>
      <c r="Q388">
        <v>107.23128</v>
      </c>
      <c r="R388">
        <v>0.17356617999999999</v>
      </c>
      <c r="S388">
        <v>26.152367000000002</v>
      </c>
      <c r="T388">
        <v>25.144863000000001</v>
      </c>
      <c r="U388">
        <v>22.747886999999999</v>
      </c>
      <c r="V388">
        <v>156.22004999999999</v>
      </c>
      <c r="W388">
        <v>17.045957000000001</v>
      </c>
      <c r="X388">
        <v>10.909265</v>
      </c>
      <c r="Y388">
        <v>8.4909245999999996</v>
      </c>
      <c r="Z388">
        <v>0.72708254999999999</v>
      </c>
      <c r="AA388">
        <v>8.2790533999999997E-9</v>
      </c>
      <c r="AB388">
        <v>1.1769673</v>
      </c>
      <c r="AC388">
        <v>0.89160855999999999</v>
      </c>
      <c r="AD388">
        <v>0.34097641000000001</v>
      </c>
      <c r="AE388">
        <v>1.9536636E-2</v>
      </c>
      <c r="AF388">
        <v>3.8667139000000001E-18</v>
      </c>
      <c r="AG388">
        <v>0.69828151000000005</v>
      </c>
      <c r="AH388">
        <v>1.3896640999999999E-3</v>
      </c>
      <c r="AI388">
        <v>5.9676866999999998</v>
      </c>
      <c r="AJ388">
        <v>538.02891</v>
      </c>
    </row>
    <row r="389" spans="1:36" x14ac:dyDescent="0.2">
      <c r="A389">
        <v>2114</v>
      </c>
      <c r="B389">
        <v>584.69296999999995</v>
      </c>
      <c r="C389">
        <v>635.98779000000002</v>
      </c>
      <c r="D389">
        <v>542.86612000000002</v>
      </c>
      <c r="E389">
        <v>1550.6065000000001</v>
      </c>
      <c r="F389">
        <v>375.88053000000002</v>
      </c>
      <c r="G389">
        <v>711.67368999999997</v>
      </c>
      <c r="H389">
        <v>206.57764</v>
      </c>
      <c r="I389">
        <v>147.67444</v>
      </c>
      <c r="J389">
        <v>12.310793</v>
      </c>
      <c r="K389">
        <v>0.29881468999999999</v>
      </c>
      <c r="L389">
        <v>20.439937</v>
      </c>
      <c r="M389">
        <v>42.766156000000002</v>
      </c>
      <c r="N389">
        <v>3.7158707999999998</v>
      </c>
      <c r="O389">
        <v>32.313082000000001</v>
      </c>
      <c r="P389">
        <v>294.71866</v>
      </c>
      <c r="Q389">
        <v>108.09563</v>
      </c>
      <c r="R389">
        <v>0.16872702000000001</v>
      </c>
      <c r="S389">
        <v>26.154501</v>
      </c>
      <c r="T389">
        <v>25.331446</v>
      </c>
      <c r="U389">
        <v>22.153997</v>
      </c>
      <c r="V389">
        <v>154.19073</v>
      </c>
      <c r="W389">
        <v>16.785726</v>
      </c>
      <c r="X389">
        <v>10.861818</v>
      </c>
      <c r="Y389">
        <v>8.4843960000000003</v>
      </c>
      <c r="Z389">
        <v>0.69141169000000002</v>
      </c>
      <c r="AA389">
        <v>6.6970146E-9</v>
      </c>
      <c r="AB389">
        <v>1.0772364999999999</v>
      </c>
      <c r="AC389">
        <v>0.84660944000000005</v>
      </c>
      <c r="AD389">
        <v>0.32181142000000001</v>
      </c>
      <c r="AE389">
        <v>1.8347623E-2</v>
      </c>
      <c r="AF389">
        <v>2.7389576999999998E-18</v>
      </c>
      <c r="AG389">
        <v>0.68468375000000004</v>
      </c>
      <c r="AH389">
        <v>1.3135235E-3</v>
      </c>
      <c r="AI389">
        <v>5.9693696000000003</v>
      </c>
      <c r="AJ389">
        <v>538.02891</v>
      </c>
    </row>
    <row r="390" spans="1:36" x14ac:dyDescent="0.2">
      <c r="A390">
        <v>2115</v>
      </c>
      <c r="B390">
        <v>584.81719999999996</v>
      </c>
      <c r="C390">
        <v>636.24725000000001</v>
      </c>
      <c r="D390">
        <v>543.01261999999997</v>
      </c>
      <c r="E390">
        <v>1549.8851999999999</v>
      </c>
      <c r="F390">
        <v>376.08600999999999</v>
      </c>
      <c r="G390">
        <v>714.36540000000002</v>
      </c>
      <c r="H390">
        <v>203.72017</v>
      </c>
      <c r="I390">
        <v>148.22310999999999</v>
      </c>
      <c r="J390">
        <v>12.373471</v>
      </c>
      <c r="K390">
        <v>0.29986231000000002</v>
      </c>
      <c r="L390">
        <v>20.359204999999999</v>
      </c>
      <c r="M390">
        <v>42.735568000000001</v>
      </c>
      <c r="N390">
        <v>3.7119662999999998</v>
      </c>
      <c r="O390">
        <v>32.264105000000001</v>
      </c>
      <c r="P390">
        <v>295.89702</v>
      </c>
      <c r="Q390">
        <v>108.92707</v>
      </c>
      <c r="R390">
        <v>0.16403856</v>
      </c>
      <c r="S390">
        <v>26.157105000000001</v>
      </c>
      <c r="T390">
        <v>25.512969999999999</v>
      </c>
      <c r="U390">
        <v>21.575780000000002</v>
      </c>
      <c r="V390">
        <v>152.18957</v>
      </c>
      <c r="W390">
        <v>16.529696000000001</v>
      </c>
      <c r="X390">
        <v>10.814619</v>
      </c>
      <c r="Y390">
        <v>8.4778781999999993</v>
      </c>
      <c r="Z390">
        <v>0.65752078000000003</v>
      </c>
      <c r="AA390">
        <v>5.4175150000000002E-9</v>
      </c>
      <c r="AB390">
        <v>0.98596309999999998</v>
      </c>
      <c r="AC390">
        <v>0.80392187999999998</v>
      </c>
      <c r="AD390">
        <v>0.30373278999999997</v>
      </c>
      <c r="AE390">
        <v>1.7237584E-2</v>
      </c>
      <c r="AF390">
        <v>1.94012E-18</v>
      </c>
      <c r="AG390">
        <v>0.67134961000000004</v>
      </c>
      <c r="AH390">
        <v>1.2415850999999999E-3</v>
      </c>
      <c r="AI390">
        <v>5.9719847000000001</v>
      </c>
      <c r="AJ390">
        <v>538.02891</v>
      </c>
    </row>
    <row r="391" spans="1:36" x14ac:dyDescent="0.2">
      <c r="A391">
        <v>2116</v>
      </c>
      <c r="B391">
        <v>584.92375000000004</v>
      </c>
      <c r="C391">
        <v>636.48343999999997</v>
      </c>
      <c r="D391">
        <v>543.13926000000004</v>
      </c>
      <c r="E391">
        <v>1549.2673</v>
      </c>
      <c r="F391">
        <v>376.28485000000001</v>
      </c>
      <c r="G391">
        <v>716.91643999999997</v>
      </c>
      <c r="H391">
        <v>200.91265999999999</v>
      </c>
      <c r="I391">
        <v>148.75673</v>
      </c>
      <c r="J391">
        <v>12.434426999999999</v>
      </c>
      <c r="K391">
        <v>0.30088061999999999</v>
      </c>
      <c r="L391">
        <v>20.278801000000001</v>
      </c>
      <c r="M391">
        <v>42.711894000000001</v>
      </c>
      <c r="N391">
        <v>3.7083422000000001</v>
      </c>
      <c r="O391">
        <v>32.217027999999999</v>
      </c>
      <c r="P391">
        <v>296.98093999999998</v>
      </c>
      <c r="Q391">
        <v>109.72605</v>
      </c>
      <c r="R391">
        <v>0.15949558999999999</v>
      </c>
      <c r="S391">
        <v>26.159744</v>
      </c>
      <c r="T391">
        <v>25.689437999999999</v>
      </c>
      <c r="U391">
        <v>21.012554999999999</v>
      </c>
      <c r="V391">
        <v>150.21527</v>
      </c>
      <c r="W391">
        <v>16.277688000000001</v>
      </c>
      <c r="X391">
        <v>10.767647</v>
      </c>
      <c r="Y391">
        <v>8.4713685000000005</v>
      </c>
      <c r="Z391">
        <v>0.62530587999999998</v>
      </c>
      <c r="AA391">
        <v>4.3825645000000004E-9</v>
      </c>
      <c r="AB391">
        <v>0.90241375999999995</v>
      </c>
      <c r="AC391">
        <v>0.76340372000000001</v>
      </c>
      <c r="AD391">
        <v>0.28667523</v>
      </c>
      <c r="AE391">
        <v>1.6201077000000001E-2</v>
      </c>
      <c r="AF391">
        <v>1.3742693999999999E-18</v>
      </c>
      <c r="AG391">
        <v>0.65826761</v>
      </c>
      <c r="AH391">
        <v>1.1736013999999999E-3</v>
      </c>
      <c r="AI391">
        <v>5.9736737</v>
      </c>
      <c r="AJ391">
        <v>538.02891</v>
      </c>
    </row>
    <row r="392" spans="1:36" x14ac:dyDescent="0.2">
      <c r="A392">
        <v>2117</v>
      </c>
      <c r="B392">
        <v>585.00387999999998</v>
      </c>
      <c r="C392">
        <v>636.68737999999996</v>
      </c>
      <c r="D392">
        <v>543.23924999999997</v>
      </c>
      <c r="E392">
        <v>1548.7291</v>
      </c>
      <c r="F392">
        <v>376.47710000000001</v>
      </c>
      <c r="G392">
        <v>719.33058000000005</v>
      </c>
      <c r="H392">
        <v>198.15307999999999</v>
      </c>
      <c r="I392">
        <v>149.27530999999999</v>
      </c>
      <c r="J392">
        <v>12.493658999999999</v>
      </c>
      <c r="K392">
        <v>0.30186961000000001</v>
      </c>
      <c r="L392">
        <v>20.198718</v>
      </c>
      <c r="M392">
        <v>42.693190000000001</v>
      </c>
      <c r="N392">
        <v>3.7049633000000002</v>
      </c>
      <c r="O392">
        <v>32.171700999999999</v>
      </c>
      <c r="P392">
        <v>297.97586000000001</v>
      </c>
      <c r="Q392">
        <v>110.49306</v>
      </c>
      <c r="R392">
        <v>0.15509323</v>
      </c>
      <c r="S392">
        <v>26.162172000000002</v>
      </c>
      <c r="T392">
        <v>25.860849000000002</v>
      </c>
      <c r="U392">
        <v>20.463773</v>
      </c>
      <c r="V392">
        <v>148.26692</v>
      </c>
      <c r="W392">
        <v>16.029568000000001</v>
      </c>
      <c r="X392">
        <v>10.720888</v>
      </c>
      <c r="Y392">
        <v>8.4648649999999996</v>
      </c>
      <c r="Z392">
        <v>0.59467492</v>
      </c>
      <c r="AA392">
        <v>3.5453570000000001E-9</v>
      </c>
      <c r="AB392">
        <v>0.82592328999999998</v>
      </c>
      <c r="AC392">
        <v>0.72495693999999999</v>
      </c>
      <c r="AD392">
        <v>0.27054945000000002</v>
      </c>
      <c r="AE392">
        <v>1.5216075000000001E-2</v>
      </c>
      <c r="AF392">
        <v>9.7345338999999993E-19</v>
      </c>
      <c r="AG392">
        <v>0.64544822000000002</v>
      </c>
      <c r="AH392">
        <v>1.1093457999999999E-3</v>
      </c>
      <c r="AI392">
        <v>5.9744630000000001</v>
      </c>
      <c r="AJ392">
        <v>538.02891</v>
      </c>
    </row>
    <row r="393" spans="1:36" x14ac:dyDescent="0.2">
      <c r="A393">
        <v>2118</v>
      </c>
      <c r="B393">
        <v>585.05517999999995</v>
      </c>
      <c r="C393">
        <v>636.85672999999997</v>
      </c>
      <c r="D393">
        <v>543.31105000000002</v>
      </c>
      <c r="E393">
        <v>1548.2571</v>
      </c>
      <c r="F393">
        <v>376.66282999999999</v>
      </c>
      <c r="G393">
        <v>721.61319000000003</v>
      </c>
      <c r="H393">
        <v>195.43996000000001</v>
      </c>
      <c r="I393">
        <v>149.77886000000001</v>
      </c>
      <c r="J393">
        <v>12.551168000000001</v>
      </c>
      <c r="K393">
        <v>0.30282931000000002</v>
      </c>
      <c r="L393">
        <v>20.118952</v>
      </c>
      <c r="M393">
        <v>42.678277000000001</v>
      </c>
      <c r="N393">
        <v>3.7018076999999998</v>
      </c>
      <c r="O393">
        <v>32.128031</v>
      </c>
      <c r="P393">
        <v>298.88778000000002</v>
      </c>
      <c r="Q393">
        <v>111.22871000000001</v>
      </c>
      <c r="R393">
        <v>0.15082704</v>
      </c>
      <c r="S393">
        <v>26.164335000000001</v>
      </c>
      <c r="T393">
        <v>26.027207000000001</v>
      </c>
      <c r="U393">
        <v>19.928999000000001</v>
      </c>
      <c r="V393">
        <v>146.34401</v>
      </c>
      <c r="W393">
        <v>15.785251000000001</v>
      </c>
      <c r="X393">
        <v>10.674336</v>
      </c>
      <c r="Y393">
        <v>8.4583670000000009</v>
      </c>
      <c r="Z393">
        <v>0.56554682999999994</v>
      </c>
      <c r="AA393">
        <v>2.8680906E-9</v>
      </c>
      <c r="AB393">
        <v>0.75588774999999997</v>
      </c>
      <c r="AC393">
        <v>0.68847453999999997</v>
      </c>
      <c r="AD393">
        <v>0.25530098000000001</v>
      </c>
      <c r="AE393">
        <v>1.4279131E-2</v>
      </c>
      <c r="AF393">
        <v>6.8953837999999996E-19</v>
      </c>
      <c r="AG393">
        <v>0.63286545999999999</v>
      </c>
      <c r="AH393">
        <v>1.0486105999999999E-3</v>
      </c>
      <c r="AI393">
        <v>5.9748219000000002</v>
      </c>
      <c r="AJ393">
        <v>538.02891</v>
      </c>
    </row>
    <row r="394" spans="1:36" x14ac:dyDescent="0.2">
      <c r="A394">
        <v>2119</v>
      </c>
      <c r="B394">
        <v>585.07713000000001</v>
      </c>
      <c r="C394">
        <v>636.99113999999997</v>
      </c>
      <c r="D394">
        <v>543.35474999999997</v>
      </c>
      <c r="E394">
        <v>1547.84</v>
      </c>
      <c r="F394">
        <v>376.84208999999998</v>
      </c>
      <c r="G394">
        <v>723.76950999999997</v>
      </c>
      <c r="H394">
        <v>192.77202</v>
      </c>
      <c r="I394">
        <v>150.26736</v>
      </c>
      <c r="J394">
        <v>12.606954999999999</v>
      </c>
      <c r="K394">
        <v>0.30375971000000002</v>
      </c>
      <c r="L394">
        <v>20.039501000000001</v>
      </c>
      <c r="M394">
        <v>42.666231000000003</v>
      </c>
      <c r="N394">
        <v>3.6988557000000002</v>
      </c>
      <c r="O394">
        <v>32.085932999999997</v>
      </c>
      <c r="P394">
        <v>299.72232000000002</v>
      </c>
      <c r="Q394">
        <v>111.93358000000001</v>
      </c>
      <c r="R394">
        <v>0.14669273999999999</v>
      </c>
      <c r="S394">
        <v>26.16619</v>
      </c>
      <c r="T394">
        <v>26.188511999999999</v>
      </c>
      <c r="U394">
        <v>19.407841999999999</v>
      </c>
      <c r="V394">
        <v>144.44602</v>
      </c>
      <c r="W394">
        <v>15.544656</v>
      </c>
      <c r="X394">
        <v>10.627986</v>
      </c>
      <c r="Y394">
        <v>8.4518740000000001</v>
      </c>
      <c r="Z394">
        <v>0.53784540000000003</v>
      </c>
      <c r="AA394">
        <v>2.3201999999999999E-9</v>
      </c>
      <c r="AB394">
        <v>0.69178843000000001</v>
      </c>
      <c r="AC394">
        <v>0.65383769999999997</v>
      </c>
      <c r="AD394">
        <v>0.24090740999999999</v>
      </c>
      <c r="AE394">
        <v>1.3404075999999999E-2</v>
      </c>
      <c r="AF394">
        <v>4.8842931999999999E-19</v>
      </c>
      <c r="AG394">
        <v>0.62051349</v>
      </c>
      <c r="AH394">
        <v>9.912004700000001E-4</v>
      </c>
      <c r="AI394">
        <v>5.9748695999999999</v>
      </c>
      <c r="AJ394">
        <v>538.02891</v>
      </c>
    </row>
    <row r="395" spans="1:36" x14ac:dyDescent="0.2">
      <c r="A395">
        <v>2120</v>
      </c>
      <c r="B395">
        <v>585.05381</v>
      </c>
      <c r="C395">
        <v>637.07483000000002</v>
      </c>
      <c r="D395">
        <v>543.35992999999996</v>
      </c>
      <c r="E395">
        <v>1547.4073000000001</v>
      </c>
      <c r="F395">
        <v>377.01495</v>
      </c>
      <c r="G395">
        <v>725.79025999999999</v>
      </c>
      <c r="H395">
        <v>190.14403999999999</v>
      </c>
      <c r="I395">
        <v>150.74082999999999</v>
      </c>
      <c r="J395">
        <v>12.661019</v>
      </c>
      <c r="K395">
        <v>0.30466083999999999</v>
      </c>
      <c r="L395">
        <v>19.960331</v>
      </c>
      <c r="M395">
        <v>42.653191999999997</v>
      </c>
      <c r="N395">
        <v>3.6959992000000002</v>
      </c>
      <c r="O395">
        <v>32.044893000000002</v>
      </c>
      <c r="P395">
        <v>300.47645999999997</v>
      </c>
      <c r="Q395">
        <v>112.6074</v>
      </c>
      <c r="R395">
        <v>0.14268452000000001</v>
      </c>
      <c r="S395">
        <v>26.166423000000002</v>
      </c>
      <c r="T395">
        <v>26.344766</v>
      </c>
      <c r="U395">
        <v>18.899132999999999</v>
      </c>
      <c r="V395">
        <v>142.56974</v>
      </c>
      <c r="W395">
        <v>15.307363</v>
      </c>
      <c r="X395">
        <v>10.581765000000001</v>
      </c>
      <c r="Y395">
        <v>8.4453758000000008</v>
      </c>
      <c r="Z395">
        <v>0.51146157999999997</v>
      </c>
      <c r="AA395">
        <v>1.8768454E-9</v>
      </c>
      <c r="AB395">
        <v>0.63309800000000005</v>
      </c>
      <c r="AC395">
        <v>0.62091549999999995</v>
      </c>
      <c r="AD395">
        <v>0.22731397</v>
      </c>
      <c r="AE395">
        <v>1.2586349E-2</v>
      </c>
      <c r="AF395">
        <v>3.4597523000000001E-19</v>
      </c>
      <c r="AG395">
        <v>0.60838819</v>
      </c>
      <c r="AH395">
        <v>9.3689512000000004E-4</v>
      </c>
      <c r="AI395">
        <v>5.9708578000000001</v>
      </c>
      <c r="AJ395">
        <v>538.02891</v>
      </c>
    </row>
    <row r="396" spans="1:36" x14ac:dyDescent="0.2">
      <c r="A396">
        <v>2121</v>
      </c>
      <c r="B396">
        <v>584.98316</v>
      </c>
      <c r="C396">
        <v>637.10646999999994</v>
      </c>
      <c r="D396">
        <v>543.32712000000004</v>
      </c>
      <c r="E396">
        <v>1546.9191000000001</v>
      </c>
      <c r="F396">
        <v>377.18144999999998</v>
      </c>
      <c r="G396">
        <v>727.67241999999999</v>
      </c>
      <c r="H396">
        <v>187.55253999999999</v>
      </c>
      <c r="I396">
        <v>151.19926000000001</v>
      </c>
      <c r="J396">
        <v>12.713361000000001</v>
      </c>
      <c r="K396">
        <v>0.30553269</v>
      </c>
      <c r="L396">
        <v>19.881423000000002</v>
      </c>
      <c r="M396">
        <v>42.637196000000003</v>
      </c>
      <c r="N396">
        <v>3.6931699</v>
      </c>
      <c r="O396">
        <v>32.004573000000001</v>
      </c>
      <c r="P396">
        <v>301.15035999999998</v>
      </c>
      <c r="Q396">
        <v>113.25019</v>
      </c>
      <c r="R396">
        <v>0.13879747000000001</v>
      </c>
      <c r="S396">
        <v>26.164358</v>
      </c>
      <c r="T396">
        <v>26.495971000000001</v>
      </c>
      <c r="U396">
        <v>18.402063999999999</v>
      </c>
      <c r="V396">
        <v>140.71305000000001</v>
      </c>
      <c r="W396">
        <v>15.073093999999999</v>
      </c>
      <c r="X396">
        <v>10.535627</v>
      </c>
      <c r="Y396">
        <v>8.4388658999999997</v>
      </c>
      <c r="Z396">
        <v>0.48630857999999999</v>
      </c>
      <c r="AA396">
        <v>1.5180179000000001E-9</v>
      </c>
      <c r="AB396">
        <v>0.57931171000000004</v>
      </c>
      <c r="AC396">
        <v>0.58962687000000003</v>
      </c>
      <c r="AD396">
        <v>0.21447141</v>
      </c>
      <c r="AE396">
        <v>1.1821903999999999E-2</v>
      </c>
      <c r="AF396">
        <v>2.4506895E-19</v>
      </c>
      <c r="AG396">
        <v>0.59645398999999999</v>
      </c>
      <c r="AH396">
        <v>8.8550314999999999E-4</v>
      </c>
      <c r="AI396">
        <v>5.9634486000000004</v>
      </c>
      <c r="AJ396">
        <v>538.02891</v>
      </c>
    </row>
    <row r="397" spans="1:36" x14ac:dyDescent="0.2">
      <c r="A397">
        <v>2122</v>
      </c>
      <c r="B397">
        <v>584.90270999999996</v>
      </c>
      <c r="C397">
        <v>637.12600999999995</v>
      </c>
      <c r="D397">
        <v>543.28814999999997</v>
      </c>
      <c r="E397">
        <v>1546.423</v>
      </c>
      <c r="F397">
        <v>377.34167000000002</v>
      </c>
      <c r="G397">
        <v>729.43290999999999</v>
      </c>
      <c r="H397">
        <v>184.99959999999999</v>
      </c>
      <c r="I397">
        <v>151.64265</v>
      </c>
      <c r="J397">
        <v>12.763982</v>
      </c>
      <c r="K397">
        <v>0.30637536999999998</v>
      </c>
      <c r="L397">
        <v>19.802793999999999</v>
      </c>
      <c r="M397">
        <v>42.620947000000001</v>
      </c>
      <c r="N397">
        <v>3.6904273999999999</v>
      </c>
      <c r="O397">
        <v>31.965243999999998</v>
      </c>
      <c r="P397">
        <v>301.75547999999998</v>
      </c>
      <c r="Q397">
        <v>113.86315999999999</v>
      </c>
      <c r="R397">
        <v>0.13502940999999999</v>
      </c>
      <c r="S397">
        <v>26.161169000000001</v>
      </c>
      <c r="T397">
        <v>26.642128</v>
      </c>
      <c r="U397">
        <v>17.916937999999998</v>
      </c>
      <c r="V397">
        <v>138.87766999999999</v>
      </c>
      <c r="W397">
        <v>14.842048</v>
      </c>
      <c r="X397">
        <v>10.489617000000001</v>
      </c>
      <c r="Y397">
        <v>8.4323507000000006</v>
      </c>
      <c r="Z397">
        <v>0.46235555</v>
      </c>
      <c r="AA397">
        <v>1.2276966E-9</v>
      </c>
      <c r="AB397">
        <v>0.53006211999999997</v>
      </c>
      <c r="AC397">
        <v>0.55991073999999996</v>
      </c>
      <c r="AD397">
        <v>0.2023402</v>
      </c>
      <c r="AE397">
        <v>1.1107588E-2</v>
      </c>
      <c r="AF397">
        <v>1.7359275000000001E-19</v>
      </c>
      <c r="AG397">
        <v>0.58472007999999998</v>
      </c>
      <c r="AH397">
        <v>8.3689430000000002E-4</v>
      </c>
      <c r="AI397">
        <v>5.9579614000000003</v>
      </c>
      <c r="AJ397">
        <v>538.02891</v>
      </c>
    </row>
    <row r="398" spans="1:36" x14ac:dyDescent="0.2">
      <c r="A398">
        <v>2123</v>
      </c>
      <c r="B398">
        <v>584.83964000000003</v>
      </c>
      <c r="C398">
        <v>637.16231000000005</v>
      </c>
      <c r="D398">
        <v>543.26597000000004</v>
      </c>
      <c r="E398">
        <v>1545.9541999999999</v>
      </c>
      <c r="F398">
        <v>377.49565999999999</v>
      </c>
      <c r="G398">
        <v>731.08551</v>
      </c>
      <c r="H398">
        <v>182.48654999999999</v>
      </c>
      <c r="I398">
        <v>152.071</v>
      </c>
      <c r="J398">
        <v>12.812881000000001</v>
      </c>
      <c r="K398">
        <v>0.30718896000000001</v>
      </c>
      <c r="L398">
        <v>19.724461999999999</v>
      </c>
      <c r="M398">
        <v>42.606254</v>
      </c>
      <c r="N398">
        <v>3.6878164999999998</v>
      </c>
      <c r="O398">
        <v>31.927114</v>
      </c>
      <c r="P398">
        <v>302.30153000000001</v>
      </c>
      <c r="Q398">
        <v>114.4474</v>
      </c>
      <c r="R398">
        <v>0.13137799999999999</v>
      </c>
      <c r="S398">
        <v>26.157729</v>
      </c>
      <c r="T398">
        <v>26.783237</v>
      </c>
      <c r="U398">
        <v>17.443918</v>
      </c>
      <c r="V398">
        <v>137.06488999999999</v>
      </c>
      <c r="W398">
        <v>14.614376</v>
      </c>
      <c r="X398">
        <v>10.443775</v>
      </c>
      <c r="Y398">
        <v>8.4258357999999998</v>
      </c>
      <c r="Z398">
        <v>0.43956562999999998</v>
      </c>
      <c r="AA398">
        <v>9.928615500000001E-10</v>
      </c>
      <c r="AB398">
        <v>0.48500765000000001</v>
      </c>
      <c r="AC398">
        <v>0.53168342999999996</v>
      </c>
      <c r="AD398">
        <v>0.19088205999999999</v>
      </c>
      <c r="AE398">
        <v>1.0440355E-2</v>
      </c>
      <c r="AF398">
        <v>1.2296311999999999E-19</v>
      </c>
      <c r="AG398">
        <v>0.57321217000000002</v>
      </c>
      <c r="AH398">
        <v>7.9093768999999997E-4</v>
      </c>
      <c r="AI398">
        <v>5.9549744000000002</v>
      </c>
      <c r="AJ398">
        <v>538.02891</v>
      </c>
    </row>
    <row r="399" spans="1:36" x14ac:dyDescent="0.2">
      <c r="A399">
        <v>2124</v>
      </c>
      <c r="B399">
        <v>584.79939999999999</v>
      </c>
      <c r="C399">
        <v>637.22076000000004</v>
      </c>
      <c r="D399">
        <v>543.26382000000001</v>
      </c>
      <c r="E399">
        <v>1545.5400999999999</v>
      </c>
      <c r="F399">
        <v>377.64346999999998</v>
      </c>
      <c r="G399">
        <v>732.64207999999996</v>
      </c>
      <c r="H399">
        <v>180.01438999999999</v>
      </c>
      <c r="I399">
        <v>152.48430999999999</v>
      </c>
      <c r="J399">
        <v>12.860061</v>
      </c>
      <c r="K399">
        <v>0.30797348000000002</v>
      </c>
      <c r="L399">
        <v>19.646438</v>
      </c>
      <c r="M399">
        <v>42.594402000000002</v>
      </c>
      <c r="N399">
        <v>3.6853744000000002</v>
      </c>
      <c r="O399">
        <v>31.890359</v>
      </c>
      <c r="P399">
        <v>302.79707000000002</v>
      </c>
      <c r="Q399">
        <v>115.00391999999999</v>
      </c>
      <c r="R399">
        <v>0.12784043</v>
      </c>
      <c r="S399">
        <v>26.154724000000002</v>
      </c>
      <c r="T399">
        <v>26.919301999999998</v>
      </c>
      <c r="U399">
        <v>16.983108999999999</v>
      </c>
      <c r="V399">
        <v>135.27576999999999</v>
      </c>
      <c r="W399">
        <v>14.390195</v>
      </c>
      <c r="X399">
        <v>10.398133</v>
      </c>
      <c r="Y399">
        <v>8.4193257999999993</v>
      </c>
      <c r="Z399">
        <v>0.41789881000000001</v>
      </c>
      <c r="AA399">
        <v>8.0294330999999998E-10</v>
      </c>
      <c r="AB399">
        <v>0.44376618000000001</v>
      </c>
      <c r="AC399">
        <v>0.50489105000000001</v>
      </c>
      <c r="AD399">
        <v>0.18008895999999999</v>
      </c>
      <c r="AE399">
        <v>9.8002559000000006E-3</v>
      </c>
      <c r="AF399">
        <v>8.7099997000000005E-20</v>
      </c>
      <c r="AG399">
        <v>0.56193451999999999</v>
      </c>
      <c r="AH399">
        <v>7.4750445999999997E-4</v>
      </c>
      <c r="AI399">
        <v>5.9543882999999997</v>
      </c>
      <c r="AJ399">
        <v>538.02891</v>
      </c>
    </row>
    <row r="400" spans="1:36" x14ac:dyDescent="0.2">
      <c r="A400">
        <v>2125</v>
      </c>
      <c r="B400">
        <v>584.78426000000002</v>
      </c>
      <c r="C400">
        <v>637.30295999999998</v>
      </c>
      <c r="D400">
        <v>543.28161999999998</v>
      </c>
      <c r="E400">
        <v>1545.2106000000001</v>
      </c>
      <c r="F400">
        <v>377.78516000000002</v>
      </c>
      <c r="G400">
        <v>734.11474999999996</v>
      </c>
      <c r="H400">
        <v>177.58429000000001</v>
      </c>
      <c r="I400">
        <v>152.88258999999999</v>
      </c>
      <c r="J400">
        <v>12.905519</v>
      </c>
      <c r="K400">
        <v>0.30872894000000001</v>
      </c>
      <c r="L400">
        <v>19.568740999999999</v>
      </c>
      <c r="M400">
        <v>42.586697999999998</v>
      </c>
      <c r="N400">
        <v>3.6831436000000002</v>
      </c>
      <c r="O400">
        <v>31.855187999999998</v>
      </c>
      <c r="P400">
        <v>303.25080000000003</v>
      </c>
      <c r="Q400">
        <v>115.53381</v>
      </c>
      <c r="R400">
        <v>0.12441407</v>
      </c>
      <c r="S400">
        <v>26.152864000000001</v>
      </c>
      <c r="T400">
        <v>27.050322000000001</v>
      </c>
      <c r="U400">
        <v>16.534621999999999</v>
      </c>
      <c r="V400">
        <v>133.51151999999999</v>
      </c>
      <c r="W400">
        <v>14.169644</v>
      </c>
      <c r="X400">
        <v>10.352729999999999</v>
      </c>
      <c r="Y400">
        <v>8.4128266000000007</v>
      </c>
      <c r="Z400">
        <v>0.39731737</v>
      </c>
      <c r="AA400">
        <v>6.4937861E-10</v>
      </c>
      <c r="AB400">
        <v>0.4060204</v>
      </c>
      <c r="AC400">
        <v>0.47948571000000001</v>
      </c>
      <c r="AD400">
        <v>0.16989583</v>
      </c>
      <c r="AE400">
        <v>9.1856956999999996E-3</v>
      </c>
      <c r="AF400">
        <v>6.1696626999999995E-20</v>
      </c>
      <c r="AG400">
        <v>0.55087288999999995</v>
      </c>
      <c r="AH400">
        <v>7.0647283000000003E-4</v>
      </c>
      <c r="AI400">
        <v>5.9565162000000003</v>
      </c>
      <c r="AJ400">
        <v>538.02891</v>
      </c>
    </row>
    <row r="401" spans="1:36" x14ac:dyDescent="0.2">
      <c r="A401">
        <v>2126</v>
      </c>
      <c r="B401">
        <v>584.78423999999995</v>
      </c>
      <c r="C401">
        <v>637.39819</v>
      </c>
      <c r="D401">
        <v>543.31030999999996</v>
      </c>
      <c r="E401">
        <v>1544.9617000000001</v>
      </c>
      <c r="F401">
        <v>377.92079000000001</v>
      </c>
      <c r="G401">
        <v>735.50756999999999</v>
      </c>
      <c r="H401">
        <v>175.19564</v>
      </c>
      <c r="I401">
        <v>153.26584</v>
      </c>
      <c r="J401">
        <v>12.949258</v>
      </c>
      <c r="K401">
        <v>0.30945535000000002</v>
      </c>
      <c r="L401">
        <v>19.49137</v>
      </c>
      <c r="M401">
        <v>42.582642</v>
      </c>
      <c r="N401">
        <v>3.6811194</v>
      </c>
      <c r="O401">
        <v>31.821586</v>
      </c>
      <c r="P401">
        <v>303.66663999999997</v>
      </c>
      <c r="Q401">
        <v>116.03771999999999</v>
      </c>
      <c r="R401">
        <v>0.1210956</v>
      </c>
      <c r="S401">
        <v>26.152128999999999</v>
      </c>
      <c r="T401">
        <v>27.176300000000001</v>
      </c>
      <c r="U401">
        <v>16.098192999999998</v>
      </c>
      <c r="V401">
        <v>131.77200999999999</v>
      </c>
      <c r="W401">
        <v>13.952693999999999</v>
      </c>
      <c r="X401">
        <v>10.307570999999999</v>
      </c>
      <c r="Y401">
        <v>8.4063391000000003</v>
      </c>
      <c r="Z401">
        <v>0.37776915</v>
      </c>
      <c r="AA401">
        <v>5.252094E-10</v>
      </c>
      <c r="AB401">
        <v>0.37150498999999998</v>
      </c>
      <c r="AC401">
        <v>0.45538964999999998</v>
      </c>
      <c r="AD401">
        <v>0.16026800999999999</v>
      </c>
      <c r="AE401">
        <v>8.6120315000000006E-3</v>
      </c>
      <c r="AF401">
        <v>4.3702341000000003E-20</v>
      </c>
      <c r="AG401">
        <v>0.54002422999999999</v>
      </c>
      <c r="AH401">
        <v>6.6771205000000001E-4</v>
      </c>
      <c r="AI401">
        <v>5.9595425000000004</v>
      </c>
      <c r="AJ401">
        <v>538.02891</v>
      </c>
    </row>
    <row r="402" spans="1:36" x14ac:dyDescent="0.2">
      <c r="A402">
        <v>2127</v>
      </c>
      <c r="B402">
        <v>584.78333999999995</v>
      </c>
      <c r="C402">
        <v>637.48999000000003</v>
      </c>
      <c r="D402">
        <v>543.33699999999999</v>
      </c>
      <c r="E402">
        <v>1544.7656999999999</v>
      </c>
      <c r="F402">
        <v>378.05041</v>
      </c>
      <c r="G402">
        <v>736.81863999999996</v>
      </c>
      <c r="H402">
        <v>172.84641999999999</v>
      </c>
      <c r="I402">
        <v>153.63405</v>
      </c>
      <c r="J402">
        <v>12.991275999999999</v>
      </c>
      <c r="K402">
        <v>0.31015271</v>
      </c>
      <c r="L402">
        <v>19.414317</v>
      </c>
      <c r="M402">
        <v>42.580590999999998</v>
      </c>
      <c r="N402">
        <v>3.6792615999999998</v>
      </c>
      <c r="O402">
        <v>31.789368</v>
      </c>
      <c r="P402">
        <v>304.04493000000002</v>
      </c>
      <c r="Q402">
        <v>116.51591000000001</v>
      </c>
      <c r="R402">
        <v>0.11788123</v>
      </c>
      <c r="S402">
        <v>26.151989</v>
      </c>
      <c r="T402">
        <v>27.297238</v>
      </c>
      <c r="U402">
        <v>15.673292</v>
      </c>
      <c r="V402">
        <v>130.05617000000001</v>
      </c>
      <c r="W402">
        <v>13.739189</v>
      </c>
      <c r="X402">
        <v>10.262635</v>
      </c>
      <c r="Y402">
        <v>8.3998603000000003</v>
      </c>
      <c r="Z402">
        <v>0.35919332999999998</v>
      </c>
      <c r="AA402">
        <v>4.2479482E-10</v>
      </c>
      <c r="AB402">
        <v>0.33990640999999999</v>
      </c>
      <c r="AC402">
        <v>0.43250184000000003</v>
      </c>
      <c r="AD402">
        <v>0.15120012999999999</v>
      </c>
      <c r="AE402">
        <v>8.0764397999999998E-3</v>
      </c>
      <c r="AF402">
        <v>3.0956224E-20</v>
      </c>
      <c r="AG402">
        <v>0.52939849000000005</v>
      </c>
      <c r="AH402">
        <v>6.3108787E-4</v>
      </c>
      <c r="AI402">
        <v>5.9616163999999996</v>
      </c>
      <c r="AJ402">
        <v>538.02891</v>
      </c>
    </row>
    <row r="403" spans="1:36" x14ac:dyDescent="0.2">
      <c r="A403">
        <v>2128</v>
      </c>
      <c r="B403">
        <v>584.77272000000005</v>
      </c>
      <c r="C403">
        <v>637.56910000000005</v>
      </c>
      <c r="D403">
        <v>543.35451999999998</v>
      </c>
      <c r="E403">
        <v>1544.6047000000001</v>
      </c>
      <c r="F403">
        <v>378.17408</v>
      </c>
      <c r="G403">
        <v>738.04786000000001</v>
      </c>
      <c r="H403">
        <v>170.53511</v>
      </c>
      <c r="I403">
        <v>153.98722000000001</v>
      </c>
      <c r="J403">
        <v>13.031575</v>
      </c>
      <c r="K403">
        <v>0.31082103</v>
      </c>
      <c r="L403">
        <v>19.337572999999999</v>
      </c>
      <c r="M403">
        <v>42.579546000000001</v>
      </c>
      <c r="N403">
        <v>3.6775419999999999</v>
      </c>
      <c r="O403">
        <v>31.758400000000002</v>
      </c>
      <c r="P403">
        <v>304.38679000000002</v>
      </c>
      <c r="Q403">
        <v>116.96874</v>
      </c>
      <c r="R403">
        <v>0.11476748000000001</v>
      </c>
      <c r="S403">
        <v>26.152115999999999</v>
      </c>
      <c r="T403">
        <v>27.413136000000002</v>
      </c>
      <c r="U403">
        <v>15.259487</v>
      </c>
      <c r="V403">
        <v>128.36315999999999</v>
      </c>
      <c r="W403">
        <v>13.529013000000001</v>
      </c>
      <c r="X403">
        <v>10.217908</v>
      </c>
      <c r="Y403">
        <v>8.3933883999999992</v>
      </c>
      <c r="Z403">
        <v>0.34153602</v>
      </c>
      <c r="AA403">
        <v>3.4358328999999999E-10</v>
      </c>
      <c r="AB403">
        <v>0.31097298000000001</v>
      </c>
      <c r="AC403">
        <v>0.41075899999999999</v>
      </c>
      <c r="AD403">
        <v>0.14263020000000001</v>
      </c>
      <c r="AE403">
        <v>7.5763323000000004E-3</v>
      </c>
      <c r="AF403">
        <v>2.1927608E-20</v>
      </c>
      <c r="AG403">
        <v>0.51898794999999998</v>
      </c>
      <c r="AH403">
        <v>5.9647731000000005E-4</v>
      </c>
      <c r="AI403">
        <v>5.9627672</v>
      </c>
      <c r="AJ403">
        <v>538.02891</v>
      </c>
    </row>
    <row r="404" spans="1:36" x14ac:dyDescent="0.2">
      <c r="A404">
        <v>2129</v>
      </c>
      <c r="B404">
        <v>584.74985000000004</v>
      </c>
      <c r="C404">
        <v>637.63297999999998</v>
      </c>
      <c r="D404">
        <v>543.36102000000005</v>
      </c>
      <c r="E404">
        <v>1544.4702</v>
      </c>
      <c r="F404">
        <v>378.29185000000001</v>
      </c>
      <c r="G404">
        <v>739.19701999999995</v>
      </c>
      <c r="H404">
        <v>168.26071999999999</v>
      </c>
      <c r="I404">
        <v>154.32536999999999</v>
      </c>
      <c r="J404">
        <v>13.070154</v>
      </c>
      <c r="K404">
        <v>0.31146033000000001</v>
      </c>
      <c r="L404">
        <v>19.261137000000002</v>
      </c>
      <c r="M404">
        <v>42.579084000000002</v>
      </c>
      <c r="N404">
        <v>3.6759452000000001</v>
      </c>
      <c r="O404">
        <v>31.728605000000002</v>
      </c>
      <c r="P404">
        <v>304.69432999999998</v>
      </c>
      <c r="Q404">
        <v>117.39666</v>
      </c>
      <c r="R404">
        <v>0.11175112</v>
      </c>
      <c r="S404">
        <v>26.152381999999999</v>
      </c>
      <c r="T404">
        <v>27.523997000000001</v>
      </c>
      <c r="U404">
        <v>14.856446</v>
      </c>
      <c r="V404">
        <v>126.69249000000001</v>
      </c>
      <c r="W404">
        <v>13.322089</v>
      </c>
      <c r="X404">
        <v>10.173385</v>
      </c>
      <c r="Y404">
        <v>8.3869226000000001</v>
      </c>
      <c r="Z404">
        <v>0.32474976</v>
      </c>
      <c r="AA404">
        <v>2.7790000999999998E-10</v>
      </c>
      <c r="AB404">
        <v>0.28450916999999998</v>
      </c>
      <c r="AC404">
        <v>0.39013131000000001</v>
      </c>
      <c r="AD404">
        <v>0.13452902999999999</v>
      </c>
      <c r="AE404">
        <v>7.1093351999999997E-3</v>
      </c>
      <c r="AF404">
        <v>1.5532256000000001E-20</v>
      </c>
      <c r="AG404">
        <v>0.50878707999999995</v>
      </c>
      <c r="AH404">
        <v>5.6376771000000005E-4</v>
      </c>
      <c r="AI404">
        <v>5.9634635999999999</v>
      </c>
      <c r="AJ404">
        <v>538.02891</v>
      </c>
    </row>
    <row r="405" spans="1:36" x14ac:dyDescent="0.2">
      <c r="A405">
        <v>2130</v>
      </c>
      <c r="B405">
        <v>584.71411000000001</v>
      </c>
      <c r="C405">
        <v>637.68109000000004</v>
      </c>
      <c r="D405">
        <v>543.35627999999997</v>
      </c>
      <c r="E405">
        <v>1544.3551</v>
      </c>
      <c r="F405">
        <v>378.40377999999998</v>
      </c>
      <c r="G405">
        <v>740.26792999999998</v>
      </c>
      <c r="H405">
        <v>166.02225999999999</v>
      </c>
      <c r="I405">
        <v>154.64847</v>
      </c>
      <c r="J405">
        <v>13.107013</v>
      </c>
      <c r="K405">
        <v>0.31207061000000003</v>
      </c>
      <c r="L405">
        <v>19.185003999999999</v>
      </c>
      <c r="M405">
        <v>42.578887999999999</v>
      </c>
      <c r="N405">
        <v>3.6744572999999998</v>
      </c>
      <c r="O405">
        <v>31.699912999999999</v>
      </c>
      <c r="P405">
        <v>304.96951000000001</v>
      </c>
      <c r="Q405">
        <v>117.80012000000001</v>
      </c>
      <c r="R405">
        <v>0.10882907999999999</v>
      </c>
      <c r="S405">
        <v>26.152685000000002</v>
      </c>
      <c r="T405">
        <v>27.629822000000001</v>
      </c>
      <c r="U405">
        <v>14.463858999999999</v>
      </c>
      <c r="V405">
        <v>125.04371999999999</v>
      </c>
      <c r="W405">
        <v>13.118349</v>
      </c>
      <c r="X405">
        <v>10.129059</v>
      </c>
      <c r="Y405">
        <v>8.3804625000000001</v>
      </c>
      <c r="Z405">
        <v>0.30878993999999998</v>
      </c>
      <c r="AA405">
        <v>2.2477447999999999E-10</v>
      </c>
      <c r="AB405">
        <v>0.26030354999999999</v>
      </c>
      <c r="AC405">
        <v>0.37054445000000003</v>
      </c>
      <c r="AD405">
        <v>0.12689795000000001</v>
      </c>
      <c r="AE405">
        <v>6.6732388999999996E-3</v>
      </c>
      <c r="AF405">
        <v>1.1002156999999999E-20</v>
      </c>
      <c r="AG405">
        <v>0.49877128999999998</v>
      </c>
      <c r="AH405">
        <v>5.3285314999999996E-4</v>
      </c>
      <c r="AI405">
        <v>5.9638242999999997</v>
      </c>
      <c r="AJ405">
        <v>538.02891</v>
      </c>
    </row>
    <row r="406" spans="1:36" x14ac:dyDescent="0.2">
      <c r="A406">
        <v>2131</v>
      </c>
      <c r="B406">
        <v>584.64948000000004</v>
      </c>
      <c r="C406">
        <v>637.69736999999998</v>
      </c>
      <c r="D406">
        <v>543.32953999999995</v>
      </c>
      <c r="E406">
        <v>1544.1928</v>
      </c>
      <c r="F406">
        <v>378.50990999999999</v>
      </c>
      <c r="G406">
        <v>741.24797000000001</v>
      </c>
      <c r="H406">
        <v>163.81549000000001</v>
      </c>
      <c r="I406">
        <v>154.95653999999999</v>
      </c>
      <c r="J406">
        <v>13.142153</v>
      </c>
      <c r="K406">
        <v>0.31265187999999999</v>
      </c>
      <c r="L406">
        <v>19.109143</v>
      </c>
      <c r="M406">
        <v>42.575594000000002</v>
      </c>
      <c r="N406">
        <v>3.6729764</v>
      </c>
      <c r="O406">
        <v>31.671828999999999</v>
      </c>
      <c r="P406">
        <v>305.20580999999999</v>
      </c>
      <c r="Q406">
        <v>118.17865999999999</v>
      </c>
      <c r="R406">
        <v>0.10599714</v>
      </c>
      <c r="S406">
        <v>26.151657</v>
      </c>
      <c r="T406">
        <v>27.730612000000001</v>
      </c>
      <c r="U406">
        <v>14.080831999999999</v>
      </c>
      <c r="V406">
        <v>123.41404</v>
      </c>
      <c r="W406">
        <v>12.917433000000001</v>
      </c>
      <c r="X406">
        <v>10.084861999999999</v>
      </c>
      <c r="Y406">
        <v>8.3739977999999997</v>
      </c>
      <c r="Z406">
        <v>0.29359320999999999</v>
      </c>
      <c r="AA406">
        <v>1.8179336999999999E-10</v>
      </c>
      <c r="AB406">
        <v>0.23815527</v>
      </c>
      <c r="AC406">
        <v>0.35191805999999998</v>
      </c>
      <c r="AD406">
        <v>0.11970691999999999</v>
      </c>
      <c r="AE406">
        <v>6.2657611000000004E-3</v>
      </c>
      <c r="AF406">
        <v>7.793295E-21</v>
      </c>
      <c r="AG406">
        <v>0.48892159000000002</v>
      </c>
      <c r="AH406">
        <v>5.0361435E-4</v>
      </c>
      <c r="AI406">
        <v>5.9601115</v>
      </c>
      <c r="AJ406">
        <v>538.02891</v>
      </c>
    </row>
    <row r="407" spans="1:36" x14ac:dyDescent="0.2">
      <c r="A407">
        <v>2132</v>
      </c>
      <c r="B407">
        <v>584.55565000000001</v>
      </c>
      <c r="C407">
        <v>637.68227000000002</v>
      </c>
      <c r="D407">
        <v>543.28277000000003</v>
      </c>
      <c r="E407">
        <v>1543.9469999999999</v>
      </c>
      <c r="F407">
        <v>378.61031000000003</v>
      </c>
      <c r="G407">
        <v>742.13107000000002</v>
      </c>
      <c r="H407">
        <v>161.63766000000001</v>
      </c>
      <c r="I407">
        <v>155.24958000000001</v>
      </c>
      <c r="J407">
        <v>13.175573999999999</v>
      </c>
      <c r="K407">
        <v>0.31320415000000001</v>
      </c>
      <c r="L407">
        <v>19.033535000000001</v>
      </c>
      <c r="M407">
        <v>42.567636999999998</v>
      </c>
      <c r="N407">
        <v>3.6714399000000002</v>
      </c>
      <c r="O407">
        <v>31.644033</v>
      </c>
      <c r="P407">
        <v>305.40024</v>
      </c>
      <c r="Q407">
        <v>118.53216</v>
      </c>
      <c r="R407">
        <v>0.10325141</v>
      </c>
      <c r="S407">
        <v>26.148577</v>
      </c>
      <c r="T407">
        <v>27.826371000000002</v>
      </c>
      <c r="U407">
        <v>13.706747999999999</v>
      </c>
      <c r="V407">
        <v>121.80161</v>
      </c>
      <c r="W407">
        <v>12.719105000000001</v>
      </c>
      <c r="X407">
        <v>10.040748000000001</v>
      </c>
      <c r="Y407">
        <v>8.3675219999999992</v>
      </c>
      <c r="Z407">
        <v>0.27910907000000001</v>
      </c>
      <c r="AA407">
        <v>1.4701319000000001E-10</v>
      </c>
      <c r="AB407">
        <v>0.21788465000000001</v>
      </c>
      <c r="AC407">
        <v>0.33421114000000002</v>
      </c>
      <c r="AD407">
        <v>0.1129001</v>
      </c>
      <c r="AE407">
        <v>5.8848776000000004E-3</v>
      </c>
      <c r="AF407">
        <v>5.5203217999999998E-21</v>
      </c>
      <c r="AG407">
        <v>0.47924454</v>
      </c>
      <c r="AH407">
        <v>4.7594770000000002E-4</v>
      </c>
      <c r="AI407">
        <v>5.9529896999999998</v>
      </c>
      <c r="AJ407">
        <v>538.02891</v>
      </c>
    </row>
    <row r="408" spans="1:36" x14ac:dyDescent="0.2">
      <c r="A408">
        <v>2133</v>
      </c>
      <c r="B408">
        <v>584.45992000000001</v>
      </c>
      <c r="C408">
        <v>637.66454999999996</v>
      </c>
      <c r="D408">
        <v>543.23814000000004</v>
      </c>
      <c r="E408">
        <v>1543.6681000000001</v>
      </c>
      <c r="F408">
        <v>378.70503000000002</v>
      </c>
      <c r="G408">
        <v>742.93151</v>
      </c>
      <c r="H408">
        <v>159.49063000000001</v>
      </c>
      <c r="I408">
        <v>155.52758</v>
      </c>
      <c r="J408">
        <v>13.207274999999999</v>
      </c>
      <c r="K408">
        <v>0.31372742999999997</v>
      </c>
      <c r="L408">
        <v>18.958196999999998</v>
      </c>
      <c r="M408">
        <v>42.558033000000002</v>
      </c>
      <c r="N408">
        <v>3.6699115999999998</v>
      </c>
      <c r="O408">
        <v>31.616803999999998</v>
      </c>
      <c r="P408">
        <v>305.56151999999997</v>
      </c>
      <c r="Q408">
        <v>118.86172999999999</v>
      </c>
      <c r="R408">
        <v>0.10058976</v>
      </c>
      <c r="S408">
        <v>26.144580999999999</v>
      </c>
      <c r="T408">
        <v>27.917099</v>
      </c>
      <c r="U408">
        <v>13.341828</v>
      </c>
      <c r="V408">
        <v>120.20788</v>
      </c>
      <c r="W408">
        <v>12.523531</v>
      </c>
      <c r="X408">
        <v>9.9967617999999998</v>
      </c>
      <c r="Y408">
        <v>8.3610415000000007</v>
      </c>
      <c r="Z408">
        <v>0.26531922000000002</v>
      </c>
      <c r="AA408">
        <v>1.1887815000000001E-10</v>
      </c>
      <c r="AB408">
        <v>0.19933802</v>
      </c>
      <c r="AC408">
        <v>0.31740713999999998</v>
      </c>
      <c r="AD408">
        <v>0.10645728</v>
      </c>
      <c r="AE408">
        <v>5.5290095999999999E-3</v>
      </c>
      <c r="AF408">
        <v>3.9102784000000003E-21</v>
      </c>
      <c r="AG408">
        <v>0.46974705</v>
      </c>
      <c r="AH408">
        <v>4.4978253000000002E-4</v>
      </c>
      <c r="AI408">
        <v>5.9477615000000004</v>
      </c>
      <c r="AJ408">
        <v>538.02891</v>
      </c>
    </row>
    <row r="409" spans="1:36" x14ac:dyDescent="0.2">
      <c r="A409">
        <v>2134</v>
      </c>
      <c r="B409">
        <v>584.37829999999997</v>
      </c>
      <c r="C409">
        <v>637.66088999999999</v>
      </c>
      <c r="D409">
        <v>543.20813999999996</v>
      </c>
      <c r="E409">
        <v>1543.3938000000001</v>
      </c>
      <c r="F409">
        <v>378.79410999999999</v>
      </c>
      <c r="G409">
        <v>743.66052999999999</v>
      </c>
      <c r="H409">
        <v>157.37565000000001</v>
      </c>
      <c r="I409">
        <v>155.79053999999999</v>
      </c>
      <c r="J409">
        <v>13.237257</v>
      </c>
      <c r="K409">
        <v>0.31422172999999998</v>
      </c>
      <c r="L409">
        <v>18.883144000000001</v>
      </c>
      <c r="M409">
        <v>42.548845999999998</v>
      </c>
      <c r="N409">
        <v>3.6684408999999998</v>
      </c>
      <c r="O409">
        <v>31.59036</v>
      </c>
      <c r="P409">
        <v>305.69675000000001</v>
      </c>
      <c r="Q409">
        <v>119.16835</v>
      </c>
      <c r="R409">
        <v>9.8010316E-2</v>
      </c>
      <c r="S409">
        <v>26.140505999999998</v>
      </c>
      <c r="T409">
        <v>28.002799</v>
      </c>
      <c r="U409">
        <v>12.986173000000001</v>
      </c>
      <c r="V409">
        <v>118.63394</v>
      </c>
      <c r="W409">
        <v>12.330833999999999</v>
      </c>
      <c r="X409">
        <v>9.9529384000000007</v>
      </c>
      <c r="Y409">
        <v>8.3545616000000003</v>
      </c>
      <c r="Z409">
        <v>0.25220193000000002</v>
      </c>
      <c r="AA409">
        <v>9.6124214000000003E-11</v>
      </c>
      <c r="AB409">
        <v>0.1823728</v>
      </c>
      <c r="AC409">
        <v>0.30146437999999998</v>
      </c>
      <c r="AD409">
        <v>0.10038763000000001</v>
      </c>
      <c r="AE409">
        <v>5.196633E-3</v>
      </c>
      <c r="AF409">
        <v>2.7698163000000002E-21</v>
      </c>
      <c r="AG409">
        <v>0.46043373999999998</v>
      </c>
      <c r="AH409">
        <v>4.2504788999999998E-4</v>
      </c>
      <c r="AI409">
        <v>5.9450059</v>
      </c>
      <c r="AJ409">
        <v>538.02891</v>
      </c>
    </row>
    <row r="410" spans="1:36" x14ac:dyDescent="0.2">
      <c r="A410">
        <v>2135</v>
      </c>
      <c r="B410">
        <v>584.31730000000005</v>
      </c>
      <c r="C410">
        <v>637.67782</v>
      </c>
      <c r="D410">
        <v>543.19691</v>
      </c>
      <c r="E410">
        <v>1543.1542999999999</v>
      </c>
      <c r="F410">
        <v>378.87761999999998</v>
      </c>
      <c r="G410">
        <v>744.32766000000004</v>
      </c>
      <c r="H410">
        <v>155.29362</v>
      </c>
      <c r="I410">
        <v>156.03846999999999</v>
      </c>
      <c r="J410">
        <v>13.26552</v>
      </c>
      <c r="K410">
        <v>0.31468706000000002</v>
      </c>
      <c r="L410">
        <v>18.808388999999998</v>
      </c>
      <c r="M410">
        <v>42.541572000000002</v>
      </c>
      <c r="N410">
        <v>3.6670691999999998</v>
      </c>
      <c r="O410">
        <v>31.564890999999999</v>
      </c>
      <c r="P410">
        <v>305.81213000000002</v>
      </c>
      <c r="Q410">
        <v>119.45296</v>
      </c>
      <c r="R410">
        <v>9.5511128000000001E-2</v>
      </c>
      <c r="S410">
        <v>26.137013</v>
      </c>
      <c r="T410">
        <v>28.083472</v>
      </c>
      <c r="U410">
        <v>12.639824000000001</v>
      </c>
      <c r="V410">
        <v>117.08069999999999</v>
      </c>
      <c r="W410">
        <v>12.141113000000001</v>
      </c>
      <c r="X410">
        <v>9.9093098000000008</v>
      </c>
      <c r="Y410">
        <v>8.3480872000000002</v>
      </c>
      <c r="Z410">
        <v>0.23973379</v>
      </c>
      <c r="AA410">
        <v>7.7725517999999997E-11</v>
      </c>
      <c r="AB410">
        <v>0.16682422999999999</v>
      </c>
      <c r="AC410">
        <v>0.28631973999999999</v>
      </c>
      <c r="AD410">
        <v>9.4670645999999997E-2</v>
      </c>
      <c r="AE410">
        <v>4.8862916000000003E-3</v>
      </c>
      <c r="AF410">
        <v>1.9619784999999999E-21</v>
      </c>
      <c r="AG410">
        <v>0.45130793000000002</v>
      </c>
      <c r="AH410">
        <v>4.0167402E-4</v>
      </c>
      <c r="AI410">
        <v>5.9446323000000003</v>
      </c>
      <c r="AJ410">
        <v>538.02891</v>
      </c>
    </row>
    <row r="411" spans="1:36" x14ac:dyDescent="0.2">
      <c r="A411">
        <v>2136</v>
      </c>
      <c r="B411">
        <v>584.27945</v>
      </c>
      <c r="C411">
        <v>637.71745999999996</v>
      </c>
      <c r="D411">
        <v>543.20475999999996</v>
      </c>
      <c r="E411">
        <v>1542.9813999999999</v>
      </c>
      <c r="F411">
        <v>378.95558999999997</v>
      </c>
      <c r="G411">
        <v>744.94284000000005</v>
      </c>
      <c r="H411">
        <v>153.2457</v>
      </c>
      <c r="I411">
        <v>156.27136999999999</v>
      </c>
      <c r="J411">
        <v>13.292064</v>
      </c>
      <c r="K411">
        <v>0.31512341999999999</v>
      </c>
      <c r="L411">
        <v>18.733947000000001</v>
      </c>
      <c r="M411">
        <v>42.537694000000002</v>
      </c>
      <c r="N411">
        <v>3.6658431</v>
      </c>
      <c r="O411">
        <v>31.540614999999999</v>
      </c>
      <c r="P411">
        <v>305.91410999999999</v>
      </c>
      <c r="Q411">
        <v>119.71653999999999</v>
      </c>
      <c r="R411">
        <v>9.3090366999999993E-2</v>
      </c>
      <c r="S411">
        <v>26.134789999999999</v>
      </c>
      <c r="T411">
        <v>28.159119</v>
      </c>
      <c r="U411">
        <v>12.302865000000001</v>
      </c>
      <c r="V411">
        <v>115.54922000000001</v>
      </c>
      <c r="W411">
        <v>11.954484000000001</v>
      </c>
      <c r="X411">
        <v>9.8659128999999997</v>
      </c>
      <c r="Y411">
        <v>8.3416239000000001</v>
      </c>
      <c r="Z411">
        <v>0.22789271</v>
      </c>
      <c r="AA411">
        <v>6.2851084999999994E-11</v>
      </c>
      <c r="AB411">
        <v>0.15257430999999999</v>
      </c>
      <c r="AC411">
        <v>0.27194118</v>
      </c>
      <c r="AD411">
        <v>8.9287032000000002E-2</v>
      </c>
      <c r="AE411">
        <v>4.5966243000000002E-3</v>
      </c>
      <c r="AF411">
        <v>1.3897527E-21</v>
      </c>
      <c r="AG411">
        <v>0.44235426</v>
      </c>
      <c r="AH411">
        <v>3.7959501E-4</v>
      </c>
      <c r="AI411">
        <v>5.9469548999999997</v>
      </c>
      <c r="AJ411">
        <v>538.02891</v>
      </c>
    </row>
    <row r="412" spans="1:36" x14ac:dyDescent="0.2">
      <c r="A412">
        <v>2137</v>
      </c>
      <c r="B412">
        <v>584.25530000000003</v>
      </c>
      <c r="C412">
        <v>637.76957000000004</v>
      </c>
      <c r="D412">
        <v>543.22301000000004</v>
      </c>
      <c r="E412">
        <v>1542.8731</v>
      </c>
      <c r="F412">
        <v>379.02809000000002</v>
      </c>
      <c r="G412">
        <v>745.50797999999998</v>
      </c>
      <c r="H412">
        <v>151.23146</v>
      </c>
      <c r="I412">
        <v>156.48922999999999</v>
      </c>
      <c r="J412">
        <v>13.316889</v>
      </c>
      <c r="K412">
        <v>0.31553082999999998</v>
      </c>
      <c r="L412">
        <v>18.659821000000001</v>
      </c>
      <c r="M412">
        <v>42.536847999999999</v>
      </c>
      <c r="N412">
        <v>3.6647618</v>
      </c>
      <c r="O412">
        <v>31.517529</v>
      </c>
      <c r="P412">
        <v>306.00452000000001</v>
      </c>
      <c r="Q412">
        <v>119.95961</v>
      </c>
      <c r="R412">
        <v>9.0745692000000003E-2</v>
      </c>
      <c r="S412">
        <v>26.133794999999999</v>
      </c>
      <c r="T412">
        <v>28.229742999999999</v>
      </c>
      <c r="U412">
        <v>11.975102</v>
      </c>
      <c r="V412">
        <v>114.03939</v>
      </c>
      <c r="W412">
        <v>11.77092</v>
      </c>
      <c r="X412">
        <v>9.8227524000000006</v>
      </c>
      <c r="Y412">
        <v>8.3351725000000005</v>
      </c>
      <c r="Z412">
        <v>0.21664837000000001</v>
      </c>
      <c r="AA412">
        <v>5.0825855999999999E-11</v>
      </c>
      <c r="AB412">
        <v>0.13954501999999999</v>
      </c>
      <c r="AC412">
        <v>0.25829384999999999</v>
      </c>
      <c r="AD412">
        <v>8.4217487999999993E-2</v>
      </c>
      <c r="AE412">
        <v>4.3262659999999996E-3</v>
      </c>
      <c r="AF412">
        <v>9.8442085999999999E-22</v>
      </c>
      <c r="AG412">
        <v>0.43357023</v>
      </c>
      <c r="AH412">
        <v>3.5874015999999998E-4</v>
      </c>
      <c r="AI412">
        <v>5.9501626999999999</v>
      </c>
      <c r="AJ412">
        <v>538.02891</v>
      </c>
    </row>
    <row r="413" spans="1:36" x14ac:dyDescent="0.2">
      <c r="A413">
        <v>2138</v>
      </c>
      <c r="B413">
        <v>584.22956999999997</v>
      </c>
      <c r="C413">
        <v>637.81799999999998</v>
      </c>
      <c r="D413">
        <v>543.23901000000001</v>
      </c>
      <c r="E413">
        <v>1542.8036999999999</v>
      </c>
      <c r="F413">
        <v>379.09516000000002</v>
      </c>
      <c r="G413">
        <v>746.01918999999998</v>
      </c>
      <c r="H413">
        <v>149.24925999999999</v>
      </c>
      <c r="I413">
        <v>156.69206</v>
      </c>
      <c r="J413">
        <v>13.339995</v>
      </c>
      <c r="K413">
        <v>0.31590929000000001</v>
      </c>
      <c r="L413">
        <v>18.585999000000001</v>
      </c>
      <c r="M413">
        <v>42.537509</v>
      </c>
      <c r="N413">
        <v>3.6637892999999999</v>
      </c>
      <c r="O413">
        <v>31.495463999999998</v>
      </c>
      <c r="P413">
        <v>306.08168999999998</v>
      </c>
      <c r="Q413">
        <v>120.18232</v>
      </c>
      <c r="R413">
        <v>8.8474408000000004E-2</v>
      </c>
      <c r="S413">
        <v>26.133483999999999</v>
      </c>
      <c r="T413">
        <v>28.295345000000001</v>
      </c>
      <c r="U413">
        <v>11.65612</v>
      </c>
      <c r="V413">
        <v>112.5502</v>
      </c>
      <c r="W413">
        <v>11.590289</v>
      </c>
      <c r="X413">
        <v>9.7798078999999998</v>
      </c>
      <c r="Y413">
        <v>8.3287300999999996</v>
      </c>
      <c r="Z413">
        <v>0.20596549</v>
      </c>
      <c r="AA413">
        <v>4.1102677E-11</v>
      </c>
      <c r="AB413">
        <v>0.12763025</v>
      </c>
      <c r="AC413">
        <v>0.24534239999999999</v>
      </c>
      <c r="AD413">
        <v>7.9414331000000005E-2</v>
      </c>
      <c r="AE413">
        <v>4.0738783000000001E-3</v>
      </c>
      <c r="AF413">
        <v>6.9730709999999997E-22</v>
      </c>
      <c r="AG413">
        <v>0.42496764999999997</v>
      </c>
      <c r="AH413">
        <v>3.3903695000000002E-4</v>
      </c>
      <c r="AI413">
        <v>5.9524122999999998</v>
      </c>
      <c r="AJ413">
        <v>538.02891</v>
      </c>
    </row>
    <row r="414" spans="1:36" x14ac:dyDescent="0.2">
      <c r="A414">
        <v>2139</v>
      </c>
      <c r="B414">
        <v>584.19370000000004</v>
      </c>
      <c r="C414">
        <v>637.85378000000003</v>
      </c>
      <c r="D414">
        <v>543.24580000000003</v>
      </c>
      <c r="E414">
        <v>1542.7565999999999</v>
      </c>
      <c r="F414">
        <v>379.15685000000002</v>
      </c>
      <c r="G414">
        <v>746.47452999999996</v>
      </c>
      <c r="H414">
        <v>147.29786999999999</v>
      </c>
      <c r="I414">
        <v>156.87986000000001</v>
      </c>
      <c r="J414">
        <v>13.361383999999999</v>
      </c>
      <c r="K414">
        <v>0.31625882</v>
      </c>
      <c r="L414">
        <v>18.512475999999999</v>
      </c>
      <c r="M414">
        <v>42.538769000000002</v>
      </c>
      <c r="N414">
        <v>3.6629010000000002</v>
      </c>
      <c r="O414">
        <v>31.474298000000001</v>
      </c>
      <c r="P414">
        <v>306.14494999999999</v>
      </c>
      <c r="Q414">
        <v>120.38491</v>
      </c>
      <c r="R414">
        <v>8.6274033999999999E-2</v>
      </c>
      <c r="S414">
        <v>26.133513000000001</v>
      </c>
      <c r="T414">
        <v>28.355926</v>
      </c>
      <c r="U414">
        <v>11.34558</v>
      </c>
      <c r="V414">
        <v>111.08095</v>
      </c>
      <c r="W414">
        <v>11.412490999999999</v>
      </c>
      <c r="X414">
        <v>9.7370660000000004</v>
      </c>
      <c r="Y414">
        <v>8.3222950000000004</v>
      </c>
      <c r="Z414">
        <v>0.19581283999999999</v>
      </c>
      <c r="AA414">
        <v>3.3240141999999998E-11</v>
      </c>
      <c r="AB414">
        <v>0.11673372</v>
      </c>
      <c r="AC414">
        <v>0.23303278999999999</v>
      </c>
      <c r="AD414">
        <v>7.4861676000000002E-2</v>
      </c>
      <c r="AE414">
        <v>3.8211986999999998E-3</v>
      </c>
      <c r="AF414">
        <v>4.9393223999999996E-22</v>
      </c>
      <c r="AG414">
        <v>0.41654021000000002</v>
      </c>
      <c r="AH414">
        <v>3.2041893999999998E-4</v>
      </c>
      <c r="AI414">
        <v>5.9537353</v>
      </c>
      <c r="AJ414">
        <v>538.02891</v>
      </c>
    </row>
    <row r="415" spans="1:36" x14ac:dyDescent="0.2">
      <c r="A415">
        <v>2140</v>
      </c>
      <c r="B415">
        <v>584.14544000000001</v>
      </c>
      <c r="C415">
        <v>637.87458000000004</v>
      </c>
      <c r="D415">
        <v>543.24168999999995</v>
      </c>
      <c r="E415">
        <v>1542.7248999999999</v>
      </c>
      <c r="F415">
        <v>379.21321999999998</v>
      </c>
      <c r="G415">
        <v>746.87406999999996</v>
      </c>
      <c r="H415">
        <v>145.37657999999999</v>
      </c>
      <c r="I415">
        <v>157.05262999999999</v>
      </c>
      <c r="J415">
        <v>13.381054000000001</v>
      </c>
      <c r="K415">
        <v>0.31657942</v>
      </c>
      <c r="L415">
        <v>18.439247999999999</v>
      </c>
      <c r="M415">
        <v>42.540281999999998</v>
      </c>
      <c r="N415">
        <v>3.6620848000000001</v>
      </c>
      <c r="O415">
        <v>31.453966999999999</v>
      </c>
      <c r="P415">
        <v>306.19470999999999</v>
      </c>
      <c r="Q415">
        <v>120.56771999999999</v>
      </c>
      <c r="R415">
        <v>8.4142300000000003E-2</v>
      </c>
      <c r="S415">
        <v>26.133745000000001</v>
      </c>
      <c r="T415">
        <v>28.411487999999999</v>
      </c>
      <c r="U415">
        <v>11.043238000000001</v>
      </c>
      <c r="V415">
        <v>109.63121</v>
      </c>
      <c r="W415">
        <v>11.237462000000001</v>
      </c>
      <c r="X415">
        <v>9.6945209000000006</v>
      </c>
      <c r="Y415">
        <v>8.3158664000000009</v>
      </c>
      <c r="Z415">
        <v>0.18616288</v>
      </c>
      <c r="AA415">
        <v>2.6881935000000001E-11</v>
      </c>
      <c r="AB415">
        <v>0.10676806</v>
      </c>
      <c r="AC415">
        <v>0.22134234999999999</v>
      </c>
      <c r="AD415">
        <v>7.0573564000000005E-2</v>
      </c>
      <c r="AE415">
        <v>3.5682321000000002E-3</v>
      </c>
      <c r="AF415">
        <v>3.4987318000000001E-22</v>
      </c>
      <c r="AG415">
        <v>0.40828340000000002</v>
      </c>
      <c r="AH415">
        <v>3.0282527000000001E-4</v>
      </c>
      <c r="AI415">
        <v>5.9546007000000003</v>
      </c>
      <c r="AJ415">
        <v>538.02891</v>
      </c>
    </row>
    <row r="416" spans="1:36" x14ac:dyDescent="0.2">
      <c r="A416">
        <v>2141</v>
      </c>
      <c r="B416">
        <v>584.08435999999995</v>
      </c>
      <c r="C416">
        <v>637.88009999999997</v>
      </c>
      <c r="D416">
        <v>543.22663</v>
      </c>
      <c r="E416">
        <v>1542.7027</v>
      </c>
      <c r="F416">
        <v>379.26429999999999</v>
      </c>
      <c r="G416">
        <v>747.21806000000004</v>
      </c>
      <c r="H416">
        <v>143.48466999999999</v>
      </c>
      <c r="I416">
        <v>157.21037000000001</v>
      </c>
      <c r="J416">
        <v>13.399006</v>
      </c>
      <c r="K416">
        <v>0.31687110000000002</v>
      </c>
      <c r="L416">
        <v>18.366312000000001</v>
      </c>
      <c r="M416">
        <v>42.541792000000001</v>
      </c>
      <c r="N416">
        <v>3.6613302000000001</v>
      </c>
      <c r="O416">
        <v>31.434414</v>
      </c>
      <c r="P416">
        <v>306.23140000000001</v>
      </c>
      <c r="Q416">
        <v>120.73108999999999</v>
      </c>
      <c r="R416">
        <v>8.2077021999999999E-2</v>
      </c>
      <c r="S416">
        <v>26.134067999999999</v>
      </c>
      <c r="T416">
        <v>28.462033000000002</v>
      </c>
      <c r="U416">
        <v>10.748844999999999</v>
      </c>
      <c r="V416">
        <v>108.20059999999999</v>
      </c>
      <c r="W416">
        <v>11.065141000000001</v>
      </c>
      <c r="X416">
        <v>9.6521676999999997</v>
      </c>
      <c r="Y416">
        <v>8.3094435999999998</v>
      </c>
      <c r="Z416">
        <v>0.17698975</v>
      </c>
      <c r="AA416">
        <v>2.1740086999999999E-11</v>
      </c>
      <c r="AB416">
        <v>9.7653495000000007E-2</v>
      </c>
      <c r="AC416">
        <v>0.21025113000000001</v>
      </c>
      <c r="AD416">
        <v>6.6534513000000003E-2</v>
      </c>
      <c r="AE416">
        <v>3.3320240999999999E-3</v>
      </c>
      <c r="AF416">
        <v>2.4783002999999999E-22</v>
      </c>
      <c r="AG416">
        <v>0.40019292000000001</v>
      </c>
      <c r="AH416">
        <v>2.8619874000000001E-4</v>
      </c>
      <c r="AI416">
        <v>5.9551271999999997</v>
      </c>
      <c r="AJ416">
        <v>538.02891</v>
      </c>
    </row>
    <row r="417" spans="1:36" x14ac:dyDescent="0.2">
      <c r="A417">
        <v>2142</v>
      </c>
      <c r="B417">
        <v>583.99445000000003</v>
      </c>
      <c r="C417">
        <v>637.85418000000004</v>
      </c>
      <c r="D417">
        <v>543.18976999999995</v>
      </c>
      <c r="E417">
        <v>1542.6246000000001</v>
      </c>
      <c r="F417">
        <v>379.31015000000002</v>
      </c>
      <c r="G417">
        <v>747.49238000000003</v>
      </c>
      <c r="H417">
        <v>141.61859000000001</v>
      </c>
      <c r="I417">
        <v>157.35307</v>
      </c>
      <c r="J417">
        <v>13.415239</v>
      </c>
      <c r="K417">
        <v>0.31713383000000001</v>
      </c>
      <c r="L417">
        <v>18.293638999999999</v>
      </c>
      <c r="M417">
        <v>42.539988999999998</v>
      </c>
      <c r="N417">
        <v>3.6605384999999999</v>
      </c>
      <c r="O417">
        <v>31.415157000000001</v>
      </c>
      <c r="P417">
        <v>306.24704000000003</v>
      </c>
      <c r="Q417">
        <v>120.87444000000001</v>
      </c>
      <c r="R417">
        <v>8.0075683999999994E-2</v>
      </c>
      <c r="S417">
        <v>26.133105</v>
      </c>
      <c r="T417">
        <v>28.507560999999999</v>
      </c>
      <c r="U417">
        <v>10.461721000000001</v>
      </c>
      <c r="V417">
        <v>106.78668</v>
      </c>
      <c r="W417">
        <v>10.895225999999999</v>
      </c>
      <c r="X417">
        <v>9.6099399000000005</v>
      </c>
      <c r="Y417">
        <v>8.3030167000000006</v>
      </c>
      <c r="Z417">
        <v>0.16825688</v>
      </c>
      <c r="AA417">
        <v>1.7580682999999999E-11</v>
      </c>
      <c r="AB417">
        <v>8.9314268000000002E-2</v>
      </c>
      <c r="AC417">
        <v>0.19970924000000001</v>
      </c>
      <c r="AD417">
        <v>6.2728600999999995E-2</v>
      </c>
      <c r="AE417">
        <v>3.1113459E-3</v>
      </c>
      <c r="AF417">
        <v>1.7554853999999999E-22</v>
      </c>
      <c r="AG417">
        <v>0.39225316999999998</v>
      </c>
      <c r="AH417">
        <v>2.70475E-4</v>
      </c>
      <c r="AI417">
        <v>5.9515864000000001</v>
      </c>
      <c r="AJ417">
        <v>538.02891</v>
      </c>
    </row>
    <row r="418" spans="1:36" x14ac:dyDescent="0.2">
      <c r="A418">
        <v>2143</v>
      </c>
      <c r="B418">
        <v>583.87351999999998</v>
      </c>
      <c r="C418">
        <v>637.79519000000005</v>
      </c>
      <c r="D418">
        <v>543.13127999999995</v>
      </c>
      <c r="E418">
        <v>1542.4553000000001</v>
      </c>
      <c r="F418">
        <v>379.35082</v>
      </c>
      <c r="G418">
        <v>747.68960000000004</v>
      </c>
      <c r="H418">
        <v>139.77607</v>
      </c>
      <c r="I418">
        <v>157.48074</v>
      </c>
      <c r="J418">
        <v>13.429755</v>
      </c>
      <c r="K418">
        <v>0.31736756999999999</v>
      </c>
      <c r="L418">
        <v>18.221208000000001</v>
      </c>
      <c r="M418">
        <v>42.533349999999999</v>
      </c>
      <c r="N418">
        <v>3.6596502000000002</v>
      </c>
      <c r="O418">
        <v>31.395890000000001</v>
      </c>
      <c r="P418">
        <v>306.23730999999998</v>
      </c>
      <c r="Q418">
        <v>120.99754</v>
      </c>
      <c r="R418">
        <v>7.8136227000000003E-2</v>
      </c>
      <c r="S418">
        <v>26.130130999999999</v>
      </c>
      <c r="T418">
        <v>28.548075000000001</v>
      </c>
      <c r="U418">
        <v>10.181388999999999</v>
      </c>
      <c r="V418">
        <v>105.38785</v>
      </c>
      <c r="W418">
        <v>10.727513999999999</v>
      </c>
      <c r="X418">
        <v>9.5677945999999991</v>
      </c>
      <c r="Y418">
        <v>8.2965791000000007</v>
      </c>
      <c r="Z418">
        <v>0.15993508000000001</v>
      </c>
      <c r="AA418">
        <v>1.4215382999999999E-11</v>
      </c>
      <c r="AB418">
        <v>8.1682604000000006E-2</v>
      </c>
      <c r="AC418">
        <v>0.18967597999999999</v>
      </c>
      <c r="AD418">
        <v>5.9141472E-2</v>
      </c>
      <c r="AE418">
        <v>2.9051047000000002E-3</v>
      </c>
      <c r="AF418">
        <v>1.2434849E-22</v>
      </c>
      <c r="AG418">
        <v>0.3844535</v>
      </c>
      <c r="AH418">
        <v>2.5559816000000001E-4</v>
      </c>
      <c r="AI418">
        <v>5.9446452000000001</v>
      </c>
      <c r="AJ418">
        <v>538.02891</v>
      </c>
    </row>
    <row r="419" spans="1:36" x14ac:dyDescent="0.2">
      <c r="A419">
        <v>2144</v>
      </c>
      <c r="B419">
        <v>583.74735999999996</v>
      </c>
      <c r="C419">
        <v>637.73027000000002</v>
      </c>
      <c r="D419">
        <v>543.07192999999995</v>
      </c>
      <c r="E419">
        <v>1542.2462</v>
      </c>
      <c r="F419">
        <v>379.38634999999999</v>
      </c>
      <c r="G419">
        <v>747.82276000000002</v>
      </c>
      <c r="H419">
        <v>137.95876999999999</v>
      </c>
      <c r="I419">
        <v>157.59338</v>
      </c>
      <c r="J419">
        <v>13.442553</v>
      </c>
      <c r="K419">
        <v>0.31757233000000001</v>
      </c>
      <c r="L419">
        <v>18.149038000000001</v>
      </c>
      <c r="M419">
        <v>42.524925000000003</v>
      </c>
      <c r="N419">
        <v>3.6587315</v>
      </c>
      <c r="O419">
        <v>31.376901</v>
      </c>
      <c r="P419">
        <v>306.20976000000002</v>
      </c>
      <c r="Q419">
        <v>121.10142</v>
      </c>
      <c r="R419">
        <v>7.6257414999999995E-2</v>
      </c>
      <c r="S419">
        <v>26.126276000000001</v>
      </c>
      <c r="T419">
        <v>28.583576999999998</v>
      </c>
      <c r="U419">
        <v>9.9080016000000004</v>
      </c>
      <c r="V419">
        <v>104.00536</v>
      </c>
      <c r="W419">
        <v>10.562148000000001</v>
      </c>
      <c r="X419">
        <v>9.5257737999999996</v>
      </c>
      <c r="Y419">
        <v>8.2901372999999996</v>
      </c>
      <c r="Z419">
        <v>0.15201363000000001</v>
      </c>
      <c r="AA419">
        <v>1.1493438E-11</v>
      </c>
      <c r="AB419">
        <v>7.4700531000000001E-2</v>
      </c>
      <c r="AC419">
        <v>0.18015049</v>
      </c>
      <c r="AD419">
        <v>5.5761511999999999E-2</v>
      </c>
      <c r="AE419">
        <v>2.7124351000000001E-3</v>
      </c>
      <c r="AF419">
        <v>8.8081313000000003E-23</v>
      </c>
      <c r="AG419">
        <v>0.37679939000000001</v>
      </c>
      <c r="AH419">
        <v>2.4153002999999999E-4</v>
      </c>
      <c r="AI419">
        <v>5.9395962999999998</v>
      </c>
      <c r="AJ419">
        <v>538.02891</v>
      </c>
    </row>
    <row r="420" spans="1:36" x14ac:dyDescent="0.2">
      <c r="A420">
        <v>2145</v>
      </c>
      <c r="B420">
        <v>583.63233000000002</v>
      </c>
      <c r="C420">
        <v>637.67651000000001</v>
      </c>
      <c r="D420">
        <v>543.02450999999996</v>
      </c>
      <c r="E420">
        <v>1542.0358000000001</v>
      </c>
      <c r="F420">
        <v>379.41680000000002</v>
      </c>
      <c r="G420">
        <v>747.90197999999998</v>
      </c>
      <c r="H420">
        <v>136.1678</v>
      </c>
      <c r="I420">
        <v>157.69099</v>
      </c>
      <c r="J420">
        <v>13.453633</v>
      </c>
      <c r="K420">
        <v>0.31774813000000002</v>
      </c>
      <c r="L420">
        <v>18.077141000000001</v>
      </c>
      <c r="M420">
        <v>42.516803000000003</v>
      </c>
      <c r="N420">
        <v>3.6578341000000001</v>
      </c>
      <c r="O420">
        <v>31.358415999999998</v>
      </c>
      <c r="P420">
        <v>306.17038000000002</v>
      </c>
      <c r="Q420">
        <v>121.18698000000001</v>
      </c>
      <c r="R420">
        <v>7.4437906999999998E-2</v>
      </c>
      <c r="S420">
        <v>26.122371999999999</v>
      </c>
      <c r="T420">
        <v>28.614066999999999</v>
      </c>
      <c r="U420">
        <v>9.6416526999999999</v>
      </c>
      <c r="V420">
        <v>102.64015999999999</v>
      </c>
      <c r="W420">
        <v>10.399229</v>
      </c>
      <c r="X420">
        <v>9.4839114000000002</v>
      </c>
      <c r="Y420">
        <v>8.2836964000000002</v>
      </c>
      <c r="Z420">
        <v>0.14447989999999999</v>
      </c>
      <c r="AA420">
        <v>9.2923926999999993E-12</v>
      </c>
      <c r="AB420">
        <v>6.8314264E-2</v>
      </c>
      <c r="AC420">
        <v>0.17110628999999999</v>
      </c>
      <c r="AD420">
        <v>5.2577487999999999E-2</v>
      </c>
      <c r="AE420">
        <v>2.5325031999999998E-3</v>
      </c>
      <c r="AF420">
        <v>6.2391735000000004E-23</v>
      </c>
      <c r="AG420">
        <v>0.36929451000000002</v>
      </c>
      <c r="AH420">
        <v>2.2823228E-4</v>
      </c>
      <c r="AI420">
        <v>5.9370137999999999</v>
      </c>
      <c r="AJ420">
        <v>538.02891</v>
      </c>
    </row>
    <row r="421" spans="1:36" x14ac:dyDescent="0.2">
      <c r="A421">
        <v>2146</v>
      </c>
      <c r="B421">
        <v>583.53518999999994</v>
      </c>
      <c r="C421">
        <v>637.64070000000004</v>
      </c>
      <c r="D421">
        <v>542.99339999999995</v>
      </c>
      <c r="E421">
        <v>1541.8547000000001</v>
      </c>
      <c r="F421">
        <v>379.44220000000001</v>
      </c>
      <c r="G421">
        <v>747.93566999999996</v>
      </c>
      <c r="H421">
        <v>134.40401</v>
      </c>
      <c r="I421">
        <v>157.77357000000001</v>
      </c>
      <c r="J421">
        <v>13.462994999999999</v>
      </c>
      <c r="K421">
        <v>0.31789497</v>
      </c>
      <c r="L421">
        <v>18.005531999999999</v>
      </c>
      <c r="M421">
        <v>42.510500999999998</v>
      </c>
      <c r="N421">
        <v>3.6570016999999999</v>
      </c>
      <c r="O421">
        <v>31.340633</v>
      </c>
      <c r="P421">
        <v>306.12432000000001</v>
      </c>
      <c r="Q421">
        <v>121.25507</v>
      </c>
      <c r="R421">
        <v>7.2676316000000005E-2</v>
      </c>
      <c r="S421">
        <v>26.119074999999999</v>
      </c>
      <c r="T421">
        <v>28.639547</v>
      </c>
      <c r="U421">
        <v>9.3823720000000002</v>
      </c>
      <c r="V421">
        <v>101.29303</v>
      </c>
      <c r="W421">
        <v>10.238841000000001</v>
      </c>
      <c r="X421">
        <v>9.4422376999999997</v>
      </c>
      <c r="Y421">
        <v>8.2772612999999993</v>
      </c>
      <c r="Z421">
        <v>0.13732025</v>
      </c>
      <c r="AA421">
        <v>7.5128776000000004E-12</v>
      </c>
      <c r="AB421">
        <v>6.2474088999999997E-2</v>
      </c>
      <c r="AC421">
        <v>0.16251873</v>
      </c>
      <c r="AD421">
        <v>4.9578627E-2</v>
      </c>
      <c r="AE421">
        <v>2.3645131E-3</v>
      </c>
      <c r="AF421">
        <v>4.4194716E-23</v>
      </c>
      <c r="AG421">
        <v>0.36192208999999997</v>
      </c>
      <c r="AH421">
        <v>2.1566725000000001E-4</v>
      </c>
      <c r="AI421">
        <v>5.9368059999999998</v>
      </c>
      <c r="AJ421">
        <v>538.02891</v>
      </c>
    </row>
    <row r="422" spans="1:36" x14ac:dyDescent="0.2">
      <c r="A422">
        <v>2147</v>
      </c>
      <c r="B422">
        <v>583.45869000000005</v>
      </c>
      <c r="C422">
        <v>637.62518999999998</v>
      </c>
      <c r="D422">
        <v>542.97910999999999</v>
      </c>
      <c r="E422">
        <v>1541.7355</v>
      </c>
      <c r="F422">
        <v>379.46260000000001</v>
      </c>
      <c r="G422">
        <v>747.93277</v>
      </c>
      <c r="H422">
        <v>132.66844</v>
      </c>
      <c r="I422">
        <v>157.84111999999999</v>
      </c>
      <c r="J422">
        <v>13.47064</v>
      </c>
      <c r="K422">
        <v>0.31801286000000001</v>
      </c>
      <c r="L422">
        <v>17.934222999999999</v>
      </c>
      <c r="M422">
        <v>42.507514</v>
      </c>
      <c r="N422">
        <v>3.6562828000000001</v>
      </c>
      <c r="O422">
        <v>31.323778000000001</v>
      </c>
      <c r="P422">
        <v>306.07706999999999</v>
      </c>
      <c r="Q422">
        <v>121.30658</v>
      </c>
      <c r="R422">
        <v>7.0971347000000004E-2</v>
      </c>
      <c r="S422">
        <v>26.117066999999999</v>
      </c>
      <c r="T422">
        <v>28.660018999999998</v>
      </c>
      <c r="U422">
        <v>9.1302065999999993</v>
      </c>
      <c r="V422">
        <v>99.964877999999999</v>
      </c>
      <c r="W422">
        <v>10.08108</v>
      </c>
      <c r="X422">
        <v>9.4007877999999998</v>
      </c>
      <c r="Y422">
        <v>8.2708373999999996</v>
      </c>
      <c r="Z422">
        <v>0.13052184</v>
      </c>
      <c r="AA422">
        <v>6.0744155000000001E-12</v>
      </c>
      <c r="AB422">
        <v>5.7134439000000002E-2</v>
      </c>
      <c r="AC422">
        <v>0.15436591</v>
      </c>
      <c r="AD422">
        <v>4.6754780000000003E-2</v>
      </c>
      <c r="AE422">
        <v>2.2077200999999999E-3</v>
      </c>
      <c r="AF422">
        <v>3.1304994000000003E-23</v>
      </c>
      <c r="AG422">
        <v>0.35468568</v>
      </c>
      <c r="AH422">
        <v>2.0379934999999999E-4</v>
      </c>
      <c r="AI422">
        <v>5.9392851999999996</v>
      </c>
      <c r="AJ422">
        <v>538.02891</v>
      </c>
    </row>
    <row r="423" spans="1:36" x14ac:dyDescent="0.2">
      <c r="A423">
        <v>2148</v>
      </c>
      <c r="B423">
        <v>583.39356999999995</v>
      </c>
      <c r="C423">
        <v>637.61991</v>
      </c>
      <c r="D423">
        <v>542.97308999999996</v>
      </c>
      <c r="E423">
        <v>1541.6766</v>
      </c>
      <c r="F423">
        <v>379.47806000000003</v>
      </c>
      <c r="G423">
        <v>747.89422999999999</v>
      </c>
      <c r="H423">
        <v>130.96073999999999</v>
      </c>
      <c r="I423">
        <v>157.89364</v>
      </c>
      <c r="J423">
        <v>13.476568</v>
      </c>
      <c r="K423">
        <v>0.31810179999999999</v>
      </c>
      <c r="L423">
        <v>17.863218</v>
      </c>
      <c r="M423">
        <v>42.507494000000001</v>
      </c>
      <c r="N423">
        <v>3.6556787000000002</v>
      </c>
      <c r="O423">
        <v>31.307858</v>
      </c>
      <c r="P423">
        <v>306.02954</v>
      </c>
      <c r="Q423">
        <v>121.34193999999999</v>
      </c>
      <c r="R423">
        <v>6.9321307999999998E-2</v>
      </c>
      <c r="S423">
        <v>26.116305000000001</v>
      </c>
      <c r="T423">
        <v>28.675484000000001</v>
      </c>
      <c r="U423">
        <v>8.8849961000000004</v>
      </c>
      <c r="V423">
        <v>98.655597999999998</v>
      </c>
      <c r="W423">
        <v>9.9259231999999997</v>
      </c>
      <c r="X423">
        <v>9.3595658999999998</v>
      </c>
      <c r="Y423">
        <v>8.2644257999999997</v>
      </c>
      <c r="Z423">
        <v>0.12406710999999999</v>
      </c>
      <c r="AA423">
        <v>4.9116398999999998E-12</v>
      </c>
      <c r="AB423">
        <v>5.2252514E-2</v>
      </c>
      <c r="AC423">
        <v>0.14662474</v>
      </c>
      <c r="AD423">
        <v>4.4095803000000003E-2</v>
      </c>
      <c r="AE423">
        <v>2.0613827999999999E-3</v>
      </c>
      <c r="AF423">
        <v>2.2174657000000001E-23</v>
      </c>
      <c r="AG423">
        <v>0.34760266000000001</v>
      </c>
      <c r="AH423">
        <v>1.9259044E-4</v>
      </c>
      <c r="AI423">
        <v>5.9426440999999999</v>
      </c>
      <c r="AJ423">
        <v>538.02891</v>
      </c>
    </row>
    <row r="424" spans="1:36" x14ac:dyDescent="0.2">
      <c r="A424">
        <v>2149</v>
      </c>
      <c r="B424">
        <v>583.32469000000003</v>
      </c>
      <c r="C424">
        <v>637.60883999999999</v>
      </c>
      <c r="D424">
        <v>542.96279000000004</v>
      </c>
      <c r="E424">
        <v>1541.6527000000001</v>
      </c>
      <c r="F424">
        <v>379.48860999999999</v>
      </c>
      <c r="G424">
        <v>747.81524999999999</v>
      </c>
      <c r="H424">
        <v>129.27959999999999</v>
      </c>
      <c r="I424">
        <v>157.93113</v>
      </c>
      <c r="J424">
        <v>13.480778000000001</v>
      </c>
      <c r="K424">
        <v>0.31816181999999998</v>
      </c>
      <c r="L424">
        <v>17.792504999999998</v>
      </c>
      <c r="M424">
        <v>42.508924999999998</v>
      </c>
      <c r="N424">
        <v>3.6551553999999999</v>
      </c>
      <c r="O424">
        <v>31.292712000000002</v>
      </c>
      <c r="P424">
        <v>305.97922999999997</v>
      </c>
      <c r="Q424">
        <v>121.36122</v>
      </c>
      <c r="R424">
        <v>6.7724241000000004E-2</v>
      </c>
      <c r="S424">
        <v>26.116239</v>
      </c>
      <c r="T424">
        <v>28.685945</v>
      </c>
      <c r="U424">
        <v>8.6464329000000006</v>
      </c>
      <c r="V424">
        <v>97.364344000000003</v>
      </c>
      <c r="W424">
        <v>9.7732577000000003</v>
      </c>
      <c r="X424">
        <v>9.3185528000000009</v>
      </c>
      <c r="Y424">
        <v>8.2580235000000002</v>
      </c>
      <c r="Z424">
        <v>0.1179357</v>
      </c>
      <c r="AA424">
        <v>3.971578E-12</v>
      </c>
      <c r="AB424">
        <v>4.7788481000000001E-2</v>
      </c>
      <c r="AC424">
        <v>0.13929630000000001</v>
      </c>
      <c r="AD424">
        <v>4.1591747999999998E-2</v>
      </c>
      <c r="AE424">
        <v>1.9247786E-3</v>
      </c>
      <c r="AF424">
        <v>1.5707251000000001E-23</v>
      </c>
      <c r="AG424">
        <v>0.34066659999999999</v>
      </c>
      <c r="AH424">
        <v>1.8200141000000001E-4</v>
      </c>
      <c r="AI424">
        <v>5.9450447999999998</v>
      </c>
      <c r="AJ424">
        <v>538.02891</v>
      </c>
    </row>
    <row r="425" spans="1:36" x14ac:dyDescent="0.2">
      <c r="A425">
        <v>2150</v>
      </c>
      <c r="B425">
        <v>583.28778999999997</v>
      </c>
      <c r="C425">
        <v>637.60024999999996</v>
      </c>
      <c r="D425">
        <v>542.95532000000003</v>
      </c>
      <c r="E425">
        <v>1541.6470999999999</v>
      </c>
      <c r="F425">
        <v>379.49266</v>
      </c>
      <c r="G425">
        <v>747.76520000000005</v>
      </c>
      <c r="H425">
        <v>128.44552999999999</v>
      </c>
      <c r="I425">
        <v>157.94612000000001</v>
      </c>
      <c r="J425">
        <v>13.482454000000001</v>
      </c>
      <c r="K425">
        <v>0.31818458999999999</v>
      </c>
      <c r="L425">
        <v>17.757221999999999</v>
      </c>
      <c r="M425">
        <v>42.509858000000001</v>
      </c>
      <c r="N425">
        <v>3.6549103000000001</v>
      </c>
      <c r="O425">
        <v>31.285316000000002</v>
      </c>
      <c r="P425">
        <v>305.95314000000002</v>
      </c>
      <c r="Q425">
        <v>121.36684</v>
      </c>
      <c r="R425">
        <v>6.6938715999999995E-2</v>
      </c>
      <c r="S425">
        <v>26.116326000000001</v>
      </c>
      <c r="T425">
        <v>28.689924000000001</v>
      </c>
      <c r="U425">
        <v>8.5287810999999998</v>
      </c>
      <c r="V425">
        <v>96.723132000000007</v>
      </c>
      <c r="W425">
        <v>9.6975356999999995</v>
      </c>
      <c r="X425">
        <v>9.2980964000000004</v>
      </c>
      <c r="Y425">
        <v>8.2548244000000004</v>
      </c>
      <c r="Z425">
        <v>0.11494843</v>
      </c>
      <c r="AA425">
        <v>3.5513137999999999E-12</v>
      </c>
      <c r="AB425">
        <v>4.5656203999999999E-2</v>
      </c>
      <c r="AC425">
        <v>0.13572908</v>
      </c>
      <c r="AD425">
        <v>4.0377256E-2</v>
      </c>
      <c r="AE425">
        <v>1.8588235000000001E-3</v>
      </c>
      <c r="AF425">
        <v>1.3025624E-23</v>
      </c>
      <c r="AG425">
        <v>0.33723458000000001</v>
      </c>
      <c r="AH425">
        <v>1.768572E-4</v>
      </c>
      <c r="AI425">
        <v>5.9459723000000002</v>
      </c>
      <c r="AJ425">
        <v>538.02891</v>
      </c>
    </row>
    <row r="426" spans="1:36" x14ac:dyDescent="0.2">
      <c r="A426">
        <v>2151</v>
      </c>
      <c r="B426">
        <v>583.28778999999997</v>
      </c>
      <c r="C426">
        <v>637.60024999999996</v>
      </c>
      <c r="D426">
        <v>542.95532000000003</v>
      </c>
      <c r="E426">
        <v>1541.6470999999999</v>
      </c>
      <c r="F426">
        <v>379.49266</v>
      </c>
      <c r="G426">
        <v>747.76520000000005</v>
      </c>
      <c r="H426">
        <v>128.44552999999999</v>
      </c>
      <c r="I426">
        <v>157.94612000000001</v>
      </c>
      <c r="J426">
        <v>13.482454000000001</v>
      </c>
      <c r="K426">
        <v>0.31818458999999999</v>
      </c>
      <c r="L426">
        <v>17.757221999999999</v>
      </c>
      <c r="M426">
        <v>42.509858000000001</v>
      </c>
      <c r="N426">
        <v>3.6549103000000001</v>
      </c>
      <c r="O426">
        <v>31.285316000000002</v>
      </c>
      <c r="P426">
        <v>305.95314000000002</v>
      </c>
      <c r="Q426">
        <v>121.36684</v>
      </c>
      <c r="R426">
        <v>6.6938715999999995E-2</v>
      </c>
      <c r="S426">
        <v>26.116326000000001</v>
      </c>
      <c r="T426">
        <v>28.689924000000001</v>
      </c>
      <c r="U426">
        <v>8.5287810999999998</v>
      </c>
      <c r="V426">
        <v>96.723132000000007</v>
      </c>
      <c r="W426">
        <v>9.6975356999999995</v>
      </c>
      <c r="X426">
        <v>9.2980964000000004</v>
      </c>
      <c r="Y426">
        <v>8.2548244000000004</v>
      </c>
      <c r="Z426">
        <v>0.11494843</v>
      </c>
      <c r="AA426">
        <v>3.5513137999999999E-12</v>
      </c>
      <c r="AB426">
        <v>4.5656203999999999E-2</v>
      </c>
      <c r="AC426">
        <v>0.13572908</v>
      </c>
      <c r="AD426">
        <v>4.0377256E-2</v>
      </c>
      <c r="AE426">
        <v>1.8588235000000001E-3</v>
      </c>
      <c r="AF426">
        <v>1.3025624E-23</v>
      </c>
      <c r="AG426">
        <v>0.33723458000000001</v>
      </c>
      <c r="AH426">
        <v>1.768572E-4</v>
      </c>
      <c r="AI426">
        <v>5.9459723000000002</v>
      </c>
      <c r="AJ426">
        <v>538.02891</v>
      </c>
    </row>
    <row r="427" spans="1:36" x14ac:dyDescent="0.2">
      <c r="A427">
        <v>2152</v>
      </c>
      <c r="B427">
        <v>583.28778999999997</v>
      </c>
      <c r="C427">
        <v>637.60024999999996</v>
      </c>
      <c r="D427">
        <v>542.95532000000003</v>
      </c>
      <c r="E427">
        <v>1541.6470999999999</v>
      </c>
      <c r="F427">
        <v>379.49266</v>
      </c>
      <c r="G427">
        <v>747.76520000000005</v>
      </c>
      <c r="H427">
        <v>128.44552999999999</v>
      </c>
      <c r="I427">
        <v>157.94612000000001</v>
      </c>
      <c r="J427">
        <v>13.482454000000001</v>
      </c>
      <c r="K427">
        <v>0.31818458999999999</v>
      </c>
      <c r="L427">
        <v>17.757221999999999</v>
      </c>
      <c r="M427">
        <v>42.509858000000001</v>
      </c>
      <c r="N427">
        <v>3.6549103000000001</v>
      </c>
      <c r="O427">
        <v>31.285316000000002</v>
      </c>
      <c r="P427">
        <v>305.95314000000002</v>
      </c>
      <c r="Q427">
        <v>121.36684</v>
      </c>
      <c r="R427">
        <v>6.6938715999999995E-2</v>
      </c>
      <c r="S427">
        <v>26.116326000000001</v>
      </c>
      <c r="T427">
        <v>28.689924000000001</v>
      </c>
      <c r="U427">
        <v>8.5287810999999998</v>
      </c>
      <c r="V427">
        <v>96.723132000000007</v>
      </c>
      <c r="W427">
        <v>9.6975356999999995</v>
      </c>
      <c r="X427">
        <v>9.2980964000000004</v>
      </c>
      <c r="Y427">
        <v>8.2548244000000004</v>
      </c>
      <c r="Z427">
        <v>0.11494843</v>
      </c>
      <c r="AA427">
        <v>3.5513137999999999E-12</v>
      </c>
      <c r="AB427">
        <v>4.5656203999999999E-2</v>
      </c>
      <c r="AC427">
        <v>0.13572908</v>
      </c>
      <c r="AD427">
        <v>4.0377256E-2</v>
      </c>
      <c r="AE427">
        <v>1.8588235000000001E-3</v>
      </c>
      <c r="AF427">
        <v>1.3025624E-23</v>
      </c>
      <c r="AG427">
        <v>0.33723458000000001</v>
      </c>
      <c r="AH427">
        <v>1.768572E-4</v>
      </c>
      <c r="AI427">
        <v>5.9459723000000002</v>
      </c>
      <c r="AJ427">
        <v>538.02891</v>
      </c>
    </row>
    <row r="428" spans="1:36" x14ac:dyDescent="0.2">
      <c r="A428">
        <v>2153</v>
      </c>
      <c r="B428">
        <v>583.28778999999997</v>
      </c>
      <c r="C428">
        <v>637.60024999999996</v>
      </c>
      <c r="D428">
        <v>542.95532000000003</v>
      </c>
      <c r="E428">
        <v>1541.6470999999999</v>
      </c>
      <c r="F428">
        <v>379.49266</v>
      </c>
      <c r="G428">
        <v>747.76520000000005</v>
      </c>
      <c r="H428">
        <v>128.44552999999999</v>
      </c>
      <c r="I428">
        <v>157.94612000000001</v>
      </c>
      <c r="J428">
        <v>13.482454000000001</v>
      </c>
      <c r="K428">
        <v>0.31818458999999999</v>
      </c>
      <c r="L428">
        <v>17.757221999999999</v>
      </c>
      <c r="M428">
        <v>42.509858000000001</v>
      </c>
      <c r="N428">
        <v>3.6549103000000001</v>
      </c>
      <c r="O428">
        <v>31.285316000000002</v>
      </c>
      <c r="P428">
        <v>305.95314000000002</v>
      </c>
      <c r="Q428">
        <v>121.36684</v>
      </c>
      <c r="R428">
        <v>6.6938715999999995E-2</v>
      </c>
      <c r="S428">
        <v>26.116326000000001</v>
      </c>
      <c r="T428">
        <v>28.689924000000001</v>
      </c>
      <c r="U428">
        <v>8.5287810999999998</v>
      </c>
      <c r="V428">
        <v>96.723132000000007</v>
      </c>
      <c r="W428">
        <v>9.6975356999999995</v>
      </c>
      <c r="X428">
        <v>9.2980964000000004</v>
      </c>
      <c r="Y428">
        <v>8.2548244000000004</v>
      </c>
      <c r="Z428">
        <v>0.11494843</v>
      </c>
      <c r="AA428">
        <v>3.5513137999999999E-12</v>
      </c>
      <c r="AB428">
        <v>4.5656203999999999E-2</v>
      </c>
      <c r="AC428">
        <v>0.13572908</v>
      </c>
      <c r="AD428">
        <v>4.0377256E-2</v>
      </c>
      <c r="AE428">
        <v>1.8588235000000001E-3</v>
      </c>
      <c r="AF428">
        <v>1.3025624E-23</v>
      </c>
      <c r="AG428">
        <v>0.33723458000000001</v>
      </c>
      <c r="AH428">
        <v>1.768572E-4</v>
      </c>
      <c r="AI428">
        <v>5.9459723000000002</v>
      </c>
      <c r="AJ428">
        <v>538.02891</v>
      </c>
    </row>
    <row r="429" spans="1:36" x14ac:dyDescent="0.2">
      <c r="A429">
        <v>2154</v>
      </c>
      <c r="B429">
        <v>583.28778999999997</v>
      </c>
      <c r="C429">
        <v>637.60024999999996</v>
      </c>
      <c r="D429">
        <v>542.95532000000003</v>
      </c>
      <c r="E429">
        <v>1541.6470999999999</v>
      </c>
      <c r="F429">
        <v>379.49266</v>
      </c>
      <c r="G429">
        <v>747.76520000000005</v>
      </c>
      <c r="H429">
        <v>128.44552999999999</v>
      </c>
      <c r="I429">
        <v>157.94612000000001</v>
      </c>
      <c r="J429">
        <v>13.482454000000001</v>
      </c>
      <c r="K429">
        <v>0.31818458999999999</v>
      </c>
      <c r="L429">
        <v>17.757221999999999</v>
      </c>
      <c r="M429">
        <v>42.509858000000001</v>
      </c>
      <c r="N429">
        <v>3.6549103000000001</v>
      </c>
      <c r="O429">
        <v>31.285316000000002</v>
      </c>
      <c r="P429">
        <v>305.95314000000002</v>
      </c>
      <c r="Q429">
        <v>121.36684</v>
      </c>
      <c r="R429">
        <v>6.6938715999999995E-2</v>
      </c>
      <c r="S429">
        <v>26.116326000000001</v>
      </c>
      <c r="T429">
        <v>28.689924000000001</v>
      </c>
      <c r="U429">
        <v>8.5287810999999998</v>
      </c>
      <c r="V429">
        <v>96.723132000000007</v>
      </c>
      <c r="W429">
        <v>9.6975356999999995</v>
      </c>
      <c r="X429">
        <v>9.2980964000000004</v>
      </c>
      <c r="Y429">
        <v>8.2548244000000004</v>
      </c>
      <c r="Z429">
        <v>0.11494843</v>
      </c>
      <c r="AA429">
        <v>3.5513137999999999E-12</v>
      </c>
      <c r="AB429">
        <v>4.5656203999999999E-2</v>
      </c>
      <c r="AC429">
        <v>0.13572908</v>
      </c>
      <c r="AD429">
        <v>4.0377256E-2</v>
      </c>
      <c r="AE429">
        <v>1.8588235000000001E-3</v>
      </c>
      <c r="AF429">
        <v>1.3025624E-23</v>
      </c>
      <c r="AG429">
        <v>0.33723458000000001</v>
      </c>
      <c r="AH429">
        <v>1.768572E-4</v>
      </c>
      <c r="AI429">
        <v>5.9459723000000002</v>
      </c>
      <c r="AJ429">
        <v>538.02891</v>
      </c>
    </row>
    <row r="430" spans="1:36" x14ac:dyDescent="0.2">
      <c r="A430">
        <v>2155</v>
      </c>
      <c r="B430">
        <v>583.28778999999997</v>
      </c>
      <c r="C430">
        <v>637.60024999999996</v>
      </c>
      <c r="D430">
        <v>542.95532000000003</v>
      </c>
      <c r="E430">
        <v>1541.6470999999999</v>
      </c>
      <c r="F430">
        <v>379.49266</v>
      </c>
      <c r="G430">
        <v>747.76520000000005</v>
      </c>
      <c r="H430">
        <v>128.44552999999999</v>
      </c>
      <c r="I430">
        <v>157.94612000000001</v>
      </c>
      <c r="J430">
        <v>13.482454000000001</v>
      </c>
      <c r="K430">
        <v>0.31818458999999999</v>
      </c>
      <c r="L430">
        <v>17.757221999999999</v>
      </c>
      <c r="M430">
        <v>42.509858000000001</v>
      </c>
      <c r="N430">
        <v>3.6549103000000001</v>
      </c>
      <c r="O430">
        <v>31.285316000000002</v>
      </c>
      <c r="P430">
        <v>305.95314000000002</v>
      </c>
      <c r="Q430">
        <v>121.36684</v>
      </c>
      <c r="R430">
        <v>6.6938715999999995E-2</v>
      </c>
      <c r="S430">
        <v>26.116326000000001</v>
      </c>
      <c r="T430">
        <v>28.689924000000001</v>
      </c>
      <c r="U430">
        <v>8.5287810999999998</v>
      </c>
      <c r="V430">
        <v>96.723132000000007</v>
      </c>
      <c r="W430">
        <v>9.6975356999999995</v>
      </c>
      <c r="X430">
        <v>9.2980964000000004</v>
      </c>
      <c r="Y430">
        <v>8.2548244000000004</v>
      </c>
      <c r="Z430">
        <v>0.11494843</v>
      </c>
      <c r="AA430">
        <v>3.5513137999999999E-12</v>
      </c>
      <c r="AB430">
        <v>4.5656203999999999E-2</v>
      </c>
      <c r="AC430">
        <v>0.13572908</v>
      </c>
      <c r="AD430">
        <v>4.0377256E-2</v>
      </c>
      <c r="AE430">
        <v>1.8588235000000001E-3</v>
      </c>
      <c r="AF430">
        <v>1.3025624E-23</v>
      </c>
      <c r="AG430">
        <v>0.33723458000000001</v>
      </c>
      <c r="AH430">
        <v>1.768572E-4</v>
      </c>
      <c r="AI430">
        <v>5.9459723000000002</v>
      </c>
      <c r="AJ430">
        <v>538.02891</v>
      </c>
    </row>
    <row r="431" spans="1:36" x14ac:dyDescent="0.2">
      <c r="A431">
        <v>2156</v>
      </c>
      <c r="B431">
        <v>583.28778999999997</v>
      </c>
      <c r="C431">
        <v>637.60024999999996</v>
      </c>
      <c r="D431">
        <v>542.95532000000003</v>
      </c>
      <c r="E431">
        <v>1541.6470999999999</v>
      </c>
      <c r="F431">
        <v>379.49266</v>
      </c>
      <c r="G431">
        <v>747.76520000000005</v>
      </c>
      <c r="H431">
        <v>128.44552999999999</v>
      </c>
      <c r="I431">
        <v>157.94612000000001</v>
      </c>
      <c r="J431">
        <v>13.482454000000001</v>
      </c>
      <c r="K431">
        <v>0.31818458999999999</v>
      </c>
      <c r="L431">
        <v>17.757221999999999</v>
      </c>
      <c r="M431">
        <v>42.509858000000001</v>
      </c>
      <c r="N431">
        <v>3.6549103000000001</v>
      </c>
      <c r="O431">
        <v>31.285316000000002</v>
      </c>
      <c r="P431">
        <v>305.95314000000002</v>
      </c>
      <c r="Q431">
        <v>121.36684</v>
      </c>
      <c r="R431">
        <v>6.6938715999999995E-2</v>
      </c>
      <c r="S431">
        <v>26.116326000000001</v>
      </c>
      <c r="T431">
        <v>28.689924000000001</v>
      </c>
      <c r="U431">
        <v>8.5287810999999998</v>
      </c>
      <c r="V431">
        <v>96.723132000000007</v>
      </c>
      <c r="W431">
        <v>9.6975356999999995</v>
      </c>
      <c r="X431">
        <v>9.2980964000000004</v>
      </c>
      <c r="Y431">
        <v>8.2548244000000004</v>
      </c>
      <c r="Z431">
        <v>0.11494843</v>
      </c>
      <c r="AA431">
        <v>3.5513137999999999E-12</v>
      </c>
      <c r="AB431">
        <v>4.5656203999999999E-2</v>
      </c>
      <c r="AC431">
        <v>0.13572908</v>
      </c>
      <c r="AD431">
        <v>4.0377256E-2</v>
      </c>
      <c r="AE431">
        <v>1.8588235000000001E-3</v>
      </c>
      <c r="AF431">
        <v>1.3025624E-23</v>
      </c>
      <c r="AG431">
        <v>0.33723458000000001</v>
      </c>
      <c r="AH431">
        <v>1.768572E-4</v>
      </c>
      <c r="AI431">
        <v>5.9459723000000002</v>
      </c>
      <c r="AJ431">
        <v>538.02891</v>
      </c>
    </row>
    <row r="432" spans="1:36" x14ac:dyDescent="0.2">
      <c r="A432">
        <v>2157</v>
      </c>
      <c r="B432">
        <v>583.28778999999997</v>
      </c>
      <c r="C432">
        <v>637.60024999999996</v>
      </c>
      <c r="D432">
        <v>542.95532000000003</v>
      </c>
      <c r="E432">
        <v>1541.6470999999999</v>
      </c>
      <c r="F432">
        <v>379.49266</v>
      </c>
      <c r="G432">
        <v>747.76520000000005</v>
      </c>
      <c r="H432">
        <v>128.44552999999999</v>
      </c>
      <c r="I432">
        <v>157.94612000000001</v>
      </c>
      <c r="J432">
        <v>13.482454000000001</v>
      </c>
      <c r="K432">
        <v>0.31818458999999999</v>
      </c>
      <c r="L432">
        <v>17.757221999999999</v>
      </c>
      <c r="M432">
        <v>42.509858000000001</v>
      </c>
      <c r="N432">
        <v>3.6549103000000001</v>
      </c>
      <c r="O432">
        <v>31.285316000000002</v>
      </c>
      <c r="P432">
        <v>305.95314000000002</v>
      </c>
      <c r="Q432">
        <v>121.36684</v>
      </c>
      <c r="R432">
        <v>6.6938715999999995E-2</v>
      </c>
      <c r="S432">
        <v>26.116326000000001</v>
      </c>
      <c r="T432">
        <v>28.689924000000001</v>
      </c>
      <c r="U432">
        <v>8.5287810999999998</v>
      </c>
      <c r="V432">
        <v>96.723132000000007</v>
      </c>
      <c r="W432">
        <v>9.6975356999999995</v>
      </c>
      <c r="X432">
        <v>9.2980964000000004</v>
      </c>
      <c r="Y432">
        <v>8.2548244000000004</v>
      </c>
      <c r="Z432">
        <v>0.11494843</v>
      </c>
      <c r="AA432">
        <v>3.5513137999999999E-12</v>
      </c>
      <c r="AB432">
        <v>4.5656203999999999E-2</v>
      </c>
      <c r="AC432">
        <v>0.13572908</v>
      </c>
      <c r="AD432">
        <v>4.0377256E-2</v>
      </c>
      <c r="AE432">
        <v>1.8588235000000001E-3</v>
      </c>
      <c r="AF432">
        <v>1.3025624E-23</v>
      </c>
      <c r="AG432">
        <v>0.33723458000000001</v>
      </c>
      <c r="AH432">
        <v>1.768572E-4</v>
      </c>
      <c r="AI432">
        <v>5.9459723000000002</v>
      </c>
      <c r="AJ432">
        <v>538.02891</v>
      </c>
    </row>
    <row r="433" spans="1:36" x14ac:dyDescent="0.2">
      <c r="A433">
        <v>2158</v>
      </c>
      <c r="B433">
        <v>583.28778999999997</v>
      </c>
      <c r="C433">
        <v>637.60024999999996</v>
      </c>
      <c r="D433">
        <v>542.95532000000003</v>
      </c>
      <c r="E433">
        <v>1541.6470999999999</v>
      </c>
      <c r="F433">
        <v>379.49266</v>
      </c>
      <c r="G433">
        <v>747.76520000000005</v>
      </c>
      <c r="H433">
        <v>128.44552999999999</v>
      </c>
      <c r="I433">
        <v>157.94612000000001</v>
      </c>
      <c r="J433">
        <v>13.482454000000001</v>
      </c>
      <c r="K433">
        <v>0.31818458999999999</v>
      </c>
      <c r="L433">
        <v>17.757221999999999</v>
      </c>
      <c r="M433">
        <v>42.509858000000001</v>
      </c>
      <c r="N433">
        <v>3.6549103000000001</v>
      </c>
      <c r="O433">
        <v>31.285316000000002</v>
      </c>
      <c r="P433">
        <v>305.95314000000002</v>
      </c>
      <c r="Q433">
        <v>121.36684</v>
      </c>
      <c r="R433">
        <v>6.6938715999999995E-2</v>
      </c>
      <c r="S433">
        <v>26.116326000000001</v>
      </c>
      <c r="T433">
        <v>28.689924000000001</v>
      </c>
      <c r="U433">
        <v>8.5287810999999998</v>
      </c>
      <c r="V433">
        <v>96.723132000000007</v>
      </c>
      <c r="W433">
        <v>9.6975356999999995</v>
      </c>
      <c r="X433">
        <v>9.2980964000000004</v>
      </c>
      <c r="Y433">
        <v>8.2548244000000004</v>
      </c>
      <c r="Z433">
        <v>0.11494843</v>
      </c>
      <c r="AA433">
        <v>3.5513137999999999E-12</v>
      </c>
      <c r="AB433">
        <v>4.5656203999999999E-2</v>
      </c>
      <c r="AC433">
        <v>0.13572908</v>
      </c>
      <c r="AD433">
        <v>4.0377256E-2</v>
      </c>
      <c r="AE433">
        <v>1.8588235000000001E-3</v>
      </c>
      <c r="AF433">
        <v>1.3025624E-23</v>
      </c>
      <c r="AG433">
        <v>0.33723458000000001</v>
      </c>
      <c r="AH433">
        <v>1.768572E-4</v>
      </c>
      <c r="AI433">
        <v>5.9459723000000002</v>
      </c>
      <c r="AJ433">
        <v>538.02891</v>
      </c>
    </row>
    <row r="434" spans="1:36" x14ac:dyDescent="0.2">
      <c r="A434">
        <v>2159</v>
      </c>
      <c r="B434">
        <v>583.28778999999997</v>
      </c>
      <c r="C434">
        <v>637.60024999999996</v>
      </c>
      <c r="D434">
        <v>542.95532000000003</v>
      </c>
      <c r="E434">
        <v>1541.6470999999999</v>
      </c>
      <c r="F434">
        <v>379.49266</v>
      </c>
      <c r="G434">
        <v>747.76520000000005</v>
      </c>
      <c r="H434">
        <v>128.44552999999999</v>
      </c>
      <c r="I434">
        <v>157.94612000000001</v>
      </c>
      <c r="J434">
        <v>13.482454000000001</v>
      </c>
      <c r="K434">
        <v>0.31818458999999999</v>
      </c>
      <c r="L434">
        <v>17.757221999999999</v>
      </c>
      <c r="M434">
        <v>42.509858000000001</v>
      </c>
      <c r="N434">
        <v>3.6549103000000001</v>
      </c>
      <c r="O434">
        <v>31.285316000000002</v>
      </c>
      <c r="P434">
        <v>305.95314000000002</v>
      </c>
      <c r="Q434">
        <v>121.36684</v>
      </c>
      <c r="R434">
        <v>6.6938715999999995E-2</v>
      </c>
      <c r="S434">
        <v>26.116326000000001</v>
      </c>
      <c r="T434">
        <v>28.689924000000001</v>
      </c>
      <c r="U434">
        <v>8.5287810999999998</v>
      </c>
      <c r="V434">
        <v>96.723132000000007</v>
      </c>
      <c r="W434">
        <v>9.6975356999999995</v>
      </c>
      <c r="X434">
        <v>9.2980964000000004</v>
      </c>
      <c r="Y434">
        <v>8.2548244000000004</v>
      </c>
      <c r="Z434">
        <v>0.11494843</v>
      </c>
      <c r="AA434">
        <v>3.5513137999999999E-12</v>
      </c>
      <c r="AB434">
        <v>4.5656203999999999E-2</v>
      </c>
      <c r="AC434">
        <v>0.13572908</v>
      </c>
      <c r="AD434">
        <v>4.0377256E-2</v>
      </c>
      <c r="AE434">
        <v>1.8588235000000001E-3</v>
      </c>
      <c r="AF434">
        <v>1.3025624E-23</v>
      </c>
      <c r="AG434">
        <v>0.33723458000000001</v>
      </c>
      <c r="AH434">
        <v>1.768572E-4</v>
      </c>
      <c r="AI434">
        <v>5.9459723000000002</v>
      </c>
      <c r="AJ434">
        <v>538.02891</v>
      </c>
    </row>
    <row r="435" spans="1:36" x14ac:dyDescent="0.2">
      <c r="A435">
        <v>2160</v>
      </c>
      <c r="B435">
        <v>583.28778999999997</v>
      </c>
      <c r="C435">
        <v>637.60024999999996</v>
      </c>
      <c r="D435">
        <v>542.95532000000003</v>
      </c>
      <c r="E435">
        <v>1541.6470999999999</v>
      </c>
      <c r="F435">
        <v>379.49266</v>
      </c>
      <c r="G435">
        <v>747.76520000000005</v>
      </c>
      <c r="H435">
        <v>128.44552999999999</v>
      </c>
      <c r="I435">
        <v>157.94612000000001</v>
      </c>
      <c r="J435">
        <v>13.482454000000001</v>
      </c>
      <c r="K435">
        <v>0.31818458999999999</v>
      </c>
      <c r="L435">
        <v>17.757221999999999</v>
      </c>
      <c r="M435">
        <v>42.509858000000001</v>
      </c>
      <c r="N435">
        <v>3.6549103000000001</v>
      </c>
      <c r="O435">
        <v>31.285316000000002</v>
      </c>
      <c r="P435">
        <v>305.95314000000002</v>
      </c>
      <c r="Q435">
        <v>121.36684</v>
      </c>
      <c r="R435">
        <v>6.6938715999999995E-2</v>
      </c>
      <c r="S435">
        <v>26.116326000000001</v>
      </c>
      <c r="T435">
        <v>28.689924000000001</v>
      </c>
      <c r="U435">
        <v>8.5287810999999998</v>
      </c>
      <c r="V435">
        <v>96.723132000000007</v>
      </c>
      <c r="W435">
        <v>9.6975356999999995</v>
      </c>
      <c r="X435">
        <v>9.2980964000000004</v>
      </c>
      <c r="Y435">
        <v>8.2548244000000004</v>
      </c>
      <c r="Z435">
        <v>0.11494843</v>
      </c>
      <c r="AA435">
        <v>3.5513137999999999E-12</v>
      </c>
      <c r="AB435">
        <v>4.5656203999999999E-2</v>
      </c>
      <c r="AC435">
        <v>0.13572908</v>
      </c>
      <c r="AD435">
        <v>4.0377256E-2</v>
      </c>
      <c r="AE435">
        <v>1.8588235000000001E-3</v>
      </c>
      <c r="AF435">
        <v>1.3025624E-23</v>
      </c>
      <c r="AG435">
        <v>0.33723458000000001</v>
      </c>
      <c r="AH435">
        <v>1.768572E-4</v>
      </c>
      <c r="AI435">
        <v>5.9459723000000002</v>
      </c>
      <c r="AJ435">
        <v>538.02891</v>
      </c>
    </row>
    <row r="436" spans="1:36" x14ac:dyDescent="0.2">
      <c r="A436">
        <v>2161</v>
      </c>
      <c r="B436">
        <v>583.28778999999997</v>
      </c>
      <c r="C436">
        <v>637.60024999999996</v>
      </c>
      <c r="D436">
        <v>542.95532000000003</v>
      </c>
      <c r="E436">
        <v>1541.6470999999999</v>
      </c>
      <c r="F436">
        <v>379.49266</v>
      </c>
      <c r="G436">
        <v>747.76520000000005</v>
      </c>
      <c r="H436">
        <v>128.44552999999999</v>
      </c>
      <c r="I436">
        <v>157.94612000000001</v>
      </c>
      <c r="J436">
        <v>13.482454000000001</v>
      </c>
      <c r="K436">
        <v>0.31818458999999999</v>
      </c>
      <c r="L436">
        <v>17.757221999999999</v>
      </c>
      <c r="M436">
        <v>42.509858000000001</v>
      </c>
      <c r="N436">
        <v>3.6549103000000001</v>
      </c>
      <c r="O436">
        <v>31.285316000000002</v>
      </c>
      <c r="P436">
        <v>305.95314000000002</v>
      </c>
      <c r="Q436">
        <v>121.36684</v>
      </c>
      <c r="R436">
        <v>6.6938715999999995E-2</v>
      </c>
      <c r="S436">
        <v>26.116326000000001</v>
      </c>
      <c r="T436">
        <v>28.689924000000001</v>
      </c>
      <c r="U436">
        <v>8.5287810999999998</v>
      </c>
      <c r="V436">
        <v>96.723132000000007</v>
      </c>
      <c r="W436">
        <v>9.6975356999999995</v>
      </c>
      <c r="X436">
        <v>9.2980964000000004</v>
      </c>
      <c r="Y436">
        <v>8.2548244000000004</v>
      </c>
      <c r="Z436">
        <v>0.11494843</v>
      </c>
      <c r="AA436">
        <v>3.5513137999999999E-12</v>
      </c>
      <c r="AB436">
        <v>4.5656203999999999E-2</v>
      </c>
      <c r="AC436">
        <v>0.13572908</v>
      </c>
      <c r="AD436">
        <v>4.0377256E-2</v>
      </c>
      <c r="AE436">
        <v>1.8588235000000001E-3</v>
      </c>
      <c r="AF436">
        <v>1.3025624E-23</v>
      </c>
      <c r="AG436">
        <v>0.33723458000000001</v>
      </c>
      <c r="AH436">
        <v>1.768572E-4</v>
      </c>
      <c r="AI436">
        <v>5.9459723000000002</v>
      </c>
      <c r="AJ436">
        <v>538.02891</v>
      </c>
    </row>
    <row r="437" spans="1:36" x14ac:dyDescent="0.2">
      <c r="A437">
        <v>2162</v>
      </c>
      <c r="B437">
        <v>583.28778999999997</v>
      </c>
      <c r="C437">
        <v>637.60024999999996</v>
      </c>
      <c r="D437">
        <v>542.95532000000003</v>
      </c>
      <c r="E437">
        <v>1541.6470999999999</v>
      </c>
      <c r="F437">
        <v>379.49266</v>
      </c>
      <c r="G437">
        <v>747.76520000000005</v>
      </c>
      <c r="H437">
        <v>128.44552999999999</v>
      </c>
      <c r="I437">
        <v>157.94612000000001</v>
      </c>
      <c r="J437">
        <v>13.482454000000001</v>
      </c>
      <c r="K437">
        <v>0.31818458999999999</v>
      </c>
      <c r="L437">
        <v>17.757221999999999</v>
      </c>
      <c r="M437">
        <v>42.509858000000001</v>
      </c>
      <c r="N437">
        <v>3.6549103000000001</v>
      </c>
      <c r="O437">
        <v>31.285316000000002</v>
      </c>
      <c r="P437">
        <v>305.95314000000002</v>
      </c>
      <c r="Q437">
        <v>121.36684</v>
      </c>
      <c r="R437">
        <v>6.6938715999999995E-2</v>
      </c>
      <c r="S437">
        <v>26.116326000000001</v>
      </c>
      <c r="T437">
        <v>28.689924000000001</v>
      </c>
      <c r="U437">
        <v>8.5287810999999998</v>
      </c>
      <c r="V437">
        <v>96.723132000000007</v>
      </c>
      <c r="W437">
        <v>9.6975356999999995</v>
      </c>
      <c r="X437">
        <v>9.2980964000000004</v>
      </c>
      <c r="Y437">
        <v>8.2548244000000004</v>
      </c>
      <c r="Z437">
        <v>0.11494843</v>
      </c>
      <c r="AA437">
        <v>3.5513137999999999E-12</v>
      </c>
      <c r="AB437">
        <v>4.5656203999999999E-2</v>
      </c>
      <c r="AC437">
        <v>0.13572908</v>
      </c>
      <c r="AD437">
        <v>4.0377256E-2</v>
      </c>
      <c r="AE437">
        <v>1.8588235000000001E-3</v>
      </c>
      <c r="AF437">
        <v>1.3025624E-23</v>
      </c>
      <c r="AG437">
        <v>0.33723458000000001</v>
      </c>
      <c r="AH437">
        <v>1.768572E-4</v>
      </c>
      <c r="AI437">
        <v>5.9459723000000002</v>
      </c>
      <c r="AJ437">
        <v>538.02891</v>
      </c>
    </row>
    <row r="438" spans="1:36" x14ac:dyDescent="0.2">
      <c r="A438">
        <v>2163</v>
      </c>
      <c r="B438">
        <v>583.28778999999997</v>
      </c>
      <c r="C438">
        <v>637.60024999999996</v>
      </c>
      <c r="D438">
        <v>542.95532000000003</v>
      </c>
      <c r="E438">
        <v>1541.6470999999999</v>
      </c>
      <c r="F438">
        <v>379.49266</v>
      </c>
      <c r="G438">
        <v>747.76520000000005</v>
      </c>
      <c r="H438">
        <v>128.44552999999999</v>
      </c>
      <c r="I438">
        <v>157.94612000000001</v>
      </c>
      <c r="J438">
        <v>13.482454000000001</v>
      </c>
      <c r="K438">
        <v>0.31818458999999999</v>
      </c>
      <c r="L438">
        <v>17.757221999999999</v>
      </c>
      <c r="M438">
        <v>42.509858000000001</v>
      </c>
      <c r="N438">
        <v>3.6549103000000001</v>
      </c>
      <c r="O438">
        <v>31.285316000000002</v>
      </c>
      <c r="P438">
        <v>305.95314000000002</v>
      </c>
      <c r="Q438">
        <v>121.36684</v>
      </c>
      <c r="R438">
        <v>6.6938715999999995E-2</v>
      </c>
      <c r="S438">
        <v>26.116326000000001</v>
      </c>
      <c r="T438">
        <v>28.689924000000001</v>
      </c>
      <c r="U438">
        <v>8.5287810999999998</v>
      </c>
      <c r="V438">
        <v>96.723132000000007</v>
      </c>
      <c r="W438">
        <v>9.6975356999999995</v>
      </c>
      <c r="X438">
        <v>9.2980964000000004</v>
      </c>
      <c r="Y438">
        <v>8.2548244000000004</v>
      </c>
      <c r="Z438">
        <v>0.11494843</v>
      </c>
      <c r="AA438">
        <v>3.5513137999999999E-12</v>
      </c>
      <c r="AB438">
        <v>4.5656203999999999E-2</v>
      </c>
      <c r="AC438">
        <v>0.13572908</v>
      </c>
      <c r="AD438">
        <v>4.0377256E-2</v>
      </c>
      <c r="AE438">
        <v>1.8588235000000001E-3</v>
      </c>
      <c r="AF438">
        <v>1.3025624E-23</v>
      </c>
      <c r="AG438">
        <v>0.33723458000000001</v>
      </c>
      <c r="AH438">
        <v>1.768572E-4</v>
      </c>
      <c r="AI438">
        <v>5.9459723000000002</v>
      </c>
      <c r="AJ438">
        <v>538.02891</v>
      </c>
    </row>
    <row r="439" spans="1:36" x14ac:dyDescent="0.2">
      <c r="A439">
        <v>2164</v>
      </c>
      <c r="B439">
        <v>583.28778999999997</v>
      </c>
      <c r="C439">
        <v>637.60024999999996</v>
      </c>
      <c r="D439">
        <v>542.95532000000003</v>
      </c>
      <c r="E439">
        <v>1541.6470999999999</v>
      </c>
      <c r="F439">
        <v>379.49266</v>
      </c>
      <c r="G439">
        <v>747.76520000000005</v>
      </c>
      <c r="H439">
        <v>128.44552999999999</v>
      </c>
      <c r="I439">
        <v>157.94612000000001</v>
      </c>
      <c r="J439">
        <v>13.482454000000001</v>
      </c>
      <c r="K439">
        <v>0.31818458999999999</v>
      </c>
      <c r="L439">
        <v>17.757221999999999</v>
      </c>
      <c r="M439">
        <v>42.509858000000001</v>
      </c>
      <c r="N439">
        <v>3.6549103000000001</v>
      </c>
      <c r="O439">
        <v>31.285316000000002</v>
      </c>
      <c r="P439">
        <v>305.95314000000002</v>
      </c>
      <c r="Q439">
        <v>121.36684</v>
      </c>
      <c r="R439">
        <v>6.6938715999999995E-2</v>
      </c>
      <c r="S439">
        <v>26.116326000000001</v>
      </c>
      <c r="T439">
        <v>28.689924000000001</v>
      </c>
      <c r="U439">
        <v>8.5287810999999998</v>
      </c>
      <c r="V439">
        <v>96.723132000000007</v>
      </c>
      <c r="W439">
        <v>9.6975356999999995</v>
      </c>
      <c r="X439">
        <v>9.2980964000000004</v>
      </c>
      <c r="Y439">
        <v>8.2548244000000004</v>
      </c>
      <c r="Z439">
        <v>0.11494843</v>
      </c>
      <c r="AA439">
        <v>3.5513137999999999E-12</v>
      </c>
      <c r="AB439">
        <v>4.5656203999999999E-2</v>
      </c>
      <c r="AC439">
        <v>0.13572908</v>
      </c>
      <c r="AD439">
        <v>4.0377256E-2</v>
      </c>
      <c r="AE439">
        <v>1.8588235000000001E-3</v>
      </c>
      <c r="AF439">
        <v>1.3025624E-23</v>
      </c>
      <c r="AG439">
        <v>0.33723458000000001</v>
      </c>
      <c r="AH439">
        <v>1.768572E-4</v>
      </c>
      <c r="AI439">
        <v>5.9459723000000002</v>
      </c>
      <c r="AJ439">
        <v>538.02891</v>
      </c>
    </row>
    <row r="440" spans="1:36" x14ac:dyDescent="0.2">
      <c r="A440">
        <v>2165</v>
      </c>
      <c r="B440">
        <v>583.28778999999997</v>
      </c>
      <c r="C440">
        <v>637.60024999999996</v>
      </c>
      <c r="D440">
        <v>542.95532000000003</v>
      </c>
      <c r="E440">
        <v>1541.6470999999999</v>
      </c>
      <c r="F440">
        <v>379.49266</v>
      </c>
      <c r="G440">
        <v>747.76520000000005</v>
      </c>
      <c r="H440">
        <v>128.44552999999999</v>
      </c>
      <c r="I440">
        <v>157.94612000000001</v>
      </c>
      <c r="J440">
        <v>13.482454000000001</v>
      </c>
      <c r="K440">
        <v>0.31818458999999999</v>
      </c>
      <c r="L440">
        <v>17.757221999999999</v>
      </c>
      <c r="M440">
        <v>42.509858000000001</v>
      </c>
      <c r="N440">
        <v>3.6549103000000001</v>
      </c>
      <c r="O440">
        <v>31.285316000000002</v>
      </c>
      <c r="P440">
        <v>305.95314000000002</v>
      </c>
      <c r="Q440">
        <v>121.36684</v>
      </c>
      <c r="R440">
        <v>6.6938715999999995E-2</v>
      </c>
      <c r="S440">
        <v>26.116326000000001</v>
      </c>
      <c r="T440">
        <v>28.689924000000001</v>
      </c>
      <c r="U440">
        <v>8.5287810999999998</v>
      </c>
      <c r="V440">
        <v>96.723132000000007</v>
      </c>
      <c r="W440">
        <v>9.6975356999999995</v>
      </c>
      <c r="X440">
        <v>9.2980964000000004</v>
      </c>
      <c r="Y440">
        <v>8.2548244000000004</v>
      </c>
      <c r="Z440">
        <v>0.11494843</v>
      </c>
      <c r="AA440">
        <v>3.5513137999999999E-12</v>
      </c>
      <c r="AB440">
        <v>4.5656203999999999E-2</v>
      </c>
      <c r="AC440">
        <v>0.13572908</v>
      </c>
      <c r="AD440">
        <v>4.0377256E-2</v>
      </c>
      <c r="AE440">
        <v>1.8588235000000001E-3</v>
      </c>
      <c r="AF440">
        <v>1.3025624E-23</v>
      </c>
      <c r="AG440">
        <v>0.33723458000000001</v>
      </c>
      <c r="AH440">
        <v>1.768572E-4</v>
      </c>
      <c r="AI440">
        <v>5.9459723000000002</v>
      </c>
      <c r="AJ440">
        <v>538.02891</v>
      </c>
    </row>
    <row r="441" spans="1:36" x14ac:dyDescent="0.2">
      <c r="A441">
        <v>2166</v>
      </c>
      <c r="B441">
        <v>583.28778999999997</v>
      </c>
      <c r="C441">
        <v>637.60024999999996</v>
      </c>
      <c r="D441">
        <v>542.95532000000003</v>
      </c>
      <c r="E441">
        <v>1541.6470999999999</v>
      </c>
      <c r="F441">
        <v>379.49266</v>
      </c>
      <c r="G441">
        <v>747.76520000000005</v>
      </c>
      <c r="H441">
        <v>128.44552999999999</v>
      </c>
      <c r="I441">
        <v>157.94612000000001</v>
      </c>
      <c r="J441">
        <v>13.482454000000001</v>
      </c>
      <c r="K441">
        <v>0.31818458999999999</v>
      </c>
      <c r="L441">
        <v>17.757221999999999</v>
      </c>
      <c r="M441">
        <v>42.509858000000001</v>
      </c>
      <c r="N441">
        <v>3.6549103000000001</v>
      </c>
      <c r="O441">
        <v>31.285316000000002</v>
      </c>
      <c r="P441">
        <v>305.95314000000002</v>
      </c>
      <c r="Q441">
        <v>121.36684</v>
      </c>
      <c r="R441">
        <v>6.6938715999999995E-2</v>
      </c>
      <c r="S441">
        <v>26.116326000000001</v>
      </c>
      <c r="T441">
        <v>28.689924000000001</v>
      </c>
      <c r="U441">
        <v>8.5287810999999998</v>
      </c>
      <c r="V441">
        <v>96.723132000000007</v>
      </c>
      <c r="W441">
        <v>9.6975356999999995</v>
      </c>
      <c r="X441">
        <v>9.2980964000000004</v>
      </c>
      <c r="Y441">
        <v>8.2548244000000004</v>
      </c>
      <c r="Z441">
        <v>0.11494843</v>
      </c>
      <c r="AA441">
        <v>3.5513137999999999E-12</v>
      </c>
      <c r="AB441">
        <v>4.5656203999999999E-2</v>
      </c>
      <c r="AC441">
        <v>0.13572908</v>
      </c>
      <c r="AD441">
        <v>4.0377256E-2</v>
      </c>
      <c r="AE441">
        <v>1.8588235000000001E-3</v>
      </c>
      <c r="AF441">
        <v>1.3025624E-23</v>
      </c>
      <c r="AG441">
        <v>0.33723458000000001</v>
      </c>
      <c r="AH441">
        <v>1.768572E-4</v>
      </c>
      <c r="AI441">
        <v>5.9459723000000002</v>
      </c>
      <c r="AJ441">
        <v>538.02891</v>
      </c>
    </row>
    <row r="442" spans="1:36" x14ac:dyDescent="0.2">
      <c r="A442">
        <v>2167</v>
      </c>
      <c r="B442">
        <v>583.28778999999997</v>
      </c>
      <c r="C442">
        <v>637.60024999999996</v>
      </c>
      <c r="D442">
        <v>542.95532000000003</v>
      </c>
      <c r="E442">
        <v>1541.6470999999999</v>
      </c>
      <c r="F442">
        <v>379.49266</v>
      </c>
      <c r="G442">
        <v>747.76520000000005</v>
      </c>
      <c r="H442">
        <v>128.44552999999999</v>
      </c>
      <c r="I442">
        <v>157.94612000000001</v>
      </c>
      <c r="J442">
        <v>13.482454000000001</v>
      </c>
      <c r="K442">
        <v>0.31818458999999999</v>
      </c>
      <c r="L442">
        <v>17.757221999999999</v>
      </c>
      <c r="M442">
        <v>42.509858000000001</v>
      </c>
      <c r="N442">
        <v>3.6549103000000001</v>
      </c>
      <c r="O442">
        <v>31.285316000000002</v>
      </c>
      <c r="P442">
        <v>305.95314000000002</v>
      </c>
      <c r="Q442">
        <v>121.36684</v>
      </c>
      <c r="R442">
        <v>6.6938715999999995E-2</v>
      </c>
      <c r="S442">
        <v>26.116326000000001</v>
      </c>
      <c r="T442">
        <v>28.689924000000001</v>
      </c>
      <c r="U442">
        <v>8.5287810999999998</v>
      </c>
      <c r="V442">
        <v>96.723132000000007</v>
      </c>
      <c r="W442">
        <v>9.6975356999999995</v>
      </c>
      <c r="X442">
        <v>9.2980964000000004</v>
      </c>
      <c r="Y442">
        <v>8.2548244000000004</v>
      </c>
      <c r="Z442">
        <v>0.11494843</v>
      </c>
      <c r="AA442">
        <v>3.5513137999999999E-12</v>
      </c>
      <c r="AB442">
        <v>4.5656203999999999E-2</v>
      </c>
      <c r="AC442">
        <v>0.13572908</v>
      </c>
      <c r="AD442">
        <v>4.0377256E-2</v>
      </c>
      <c r="AE442">
        <v>1.8588235000000001E-3</v>
      </c>
      <c r="AF442">
        <v>1.3025624E-23</v>
      </c>
      <c r="AG442">
        <v>0.33723458000000001</v>
      </c>
      <c r="AH442">
        <v>1.768572E-4</v>
      </c>
      <c r="AI442">
        <v>5.9459723000000002</v>
      </c>
      <c r="AJ442">
        <v>538.02891</v>
      </c>
    </row>
    <row r="443" spans="1:36" x14ac:dyDescent="0.2">
      <c r="A443">
        <v>2168</v>
      </c>
      <c r="B443">
        <v>583.28778999999997</v>
      </c>
      <c r="C443">
        <v>637.60024999999996</v>
      </c>
      <c r="D443">
        <v>542.95532000000003</v>
      </c>
      <c r="E443">
        <v>1541.6470999999999</v>
      </c>
      <c r="F443">
        <v>379.49266</v>
      </c>
      <c r="G443">
        <v>747.76520000000005</v>
      </c>
      <c r="H443">
        <v>128.44552999999999</v>
      </c>
      <c r="I443">
        <v>157.94612000000001</v>
      </c>
      <c r="J443">
        <v>13.482454000000001</v>
      </c>
      <c r="K443">
        <v>0.31818458999999999</v>
      </c>
      <c r="L443">
        <v>17.757221999999999</v>
      </c>
      <c r="M443">
        <v>42.509858000000001</v>
      </c>
      <c r="N443">
        <v>3.6549103000000001</v>
      </c>
      <c r="O443">
        <v>31.285316000000002</v>
      </c>
      <c r="P443">
        <v>305.95314000000002</v>
      </c>
      <c r="Q443">
        <v>121.36684</v>
      </c>
      <c r="R443">
        <v>6.6938715999999995E-2</v>
      </c>
      <c r="S443">
        <v>26.116326000000001</v>
      </c>
      <c r="T443">
        <v>28.689924000000001</v>
      </c>
      <c r="U443">
        <v>8.5287810999999998</v>
      </c>
      <c r="V443">
        <v>96.723132000000007</v>
      </c>
      <c r="W443">
        <v>9.6975356999999995</v>
      </c>
      <c r="X443">
        <v>9.2980964000000004</v>
      </c>
      <c r="Y443">
        <v>8.2548244000000004</v>
      </c>
      <c r="Z443">
        <v>0.11494843</v>
      </c>
      <c r="AA443">
        <v>3.5513137999999999E-12</v>
      </c>
      <c r="AB443">
        <v>4.5656203999999999E-2</v>
      </c>
      <c r="AC443">
        <v>0.13572908</v>
      </c>
      <c r="AD443">
        <v>4.0377256E-2</v>
      </c>
      <c r="AE443">
        <v>1.8588235000000001E-3</v>
      </c>
      <c r="AF443">
        <v>1.3025624E-23</v>
      </c>
      <c r="AG443">
        <v>0.33723458000000001</v>
      </c>
      <c r="AH443">
        <v>1.768572E-4</v>
      </c>
      <c r="AI443">
        <v>5.9459723000000002</v>
      </c>
      <c r="AJ443">
        <v>538.02891</v>
      </c>
    </row>
    <row r="444" spans="1:36" x14ac:dyDescent="0.2">
      <c r="A444">
        <v>2169</v>
      </c>
      <c r="B444">
        <v>583.28778999999997</v>
      </c>
      <c r="C444">
        <v>637.60024999999996</v>
      </c>
      <c r="D444">
        <v>542.95532000000003</v>
      </c>
      <c r="E444">
        <v>1541.6470999999999</v>
      </c>
      <c r="F444">
        <v>379.49266</v>
      </c>
      <c r="G444">
        <v>747.76520000000005</v>
      </c>
      <c r="H444">
        <v>128.44552999999999</v>
      </c>
      <c r="I444">
        <v>157.94612000000001</v>
      </c>
      <c r="J444">
        <v>13.482454000000001</v>
      </c>
      <c r="K444">
        <v>0.31818458999999999</v>
      </c>
      <c r="L444">
        <v>17.757221999999999</v>
      </c>
      <c r="M444">
        <v>42.509858000000001</v>
      </c>
      <c r="N444">
        <v>3.6549103000000001</v>
      </c>
      <c r="O444">
        <v>31.285316000000002</v>
      </c>
      <c r="P444">
        <v>305.95314000000002</v>
      </c>
      <c r="Q444">
        <v>121.36684</v>
      </c>
      <c r="R444">
        <v>6.6938715999999995E-2</v>
      </c>
      <c r="S444">
        <v>26.116326000000001</v>
      </c>
      <c r="T444">
        <v>28.689924000000001</v>
      </c>
      <c r="U444">
        <v>8.5287810999999998</v>
      </c>
      <c r="V444">
        <v>96.723132000000007</v>
      </c>
      <c r="W444">
        <v>9.6975356999999995</v>
      </c>
      <c r="X444">
        <v>9.2980964000000004</v>
      </c>
      <c r="Y444">
        <v>8.2548244000000004</v>
      </c>
      <c r="Z444">
        <v>0.11494843</v>
      </c>
      <c r="AA444">
        <v>3.5513137999999999E-12</v>
      </c>
      <c r="AB444">
        <v>4.5656203999999999E-2</v>
      </c>
      <c r="AC444">
        <v>0.13572908</v>
      </c>
      <c r="AD444">
        <v>4.0377256E-2</v>
      </c>
      <c r="AE444">
        <v>1.8588235000000001E-3</v>
      </c>
      <c r="AF444">
        <v>1.3025624E-23</v>
      </c>
      <c r="AG444">
        <v>0.33723458000000001</v>
      </c>
      <c r="AH444">
        <v>1.768572E-4</v>
      </c>
      <c r="AI444">
        <v>5.9459723000000002</v>
      </c>
      <c r="AJ444">
        <v>538.02891</v>
      </c>
    </row>
    <row r="445" spans="1:36" x14ac:dyDescent="0.2">
      <c r="A445">
        <v>2170</v>
      </c>
      <c r="B445">
        <v>583.28778999999997</v>
      </c>
      <c r="C445">
        <v>637.60024999999996</v>
      </c>
      <c r="D445">
        <v>542.95532000000003</v>
      </c>
      <c r="E445">
        <v>1541.6470999999999</v>
      </c>
      <c r="F445">
        <v>379.49266</v>
      </c>
      <c r="G445">
        <v>747.76520000000005</v>
      </c>
      <c r="H445">
        <v>128.44552999999999</v>
      </c>
      <c r="I445">
        <v>157.94612000000001</v>
      </c>
      <c r="J445">
        <v>13.482454000000001</v>
      </c>
      <c r="K445">
        <v>0.31818458999999999</v>
      </c>
      <c r="L445">
        <v>17.757221999999999</v>
      </c>
      <c r="M445">
        <v>42.509858000000001</v>
      </c>
      <c r="N445">
        <v>3.6549103000000001</v>
      </c>
      <c r="O445">
        <v>31.285316000000002</v>
      </c>
      <c r="P445">
        <v>305.95314000000002</v>
      </c>
      <c r="Q445">
        <v>121.36684</v>
      </c>
      <c r="R445">
        <v>6.6938715999999995E-2</v>
      </c>
      <c r="S445">
        <v>26.116326000000001</v>
      </c>
      <c r="T445">
        <v>28.689924000000001</v>
      </c>
      <c r="U445">
        <v>8.5287810999999998</v>
      </c>
      <c r="V445">
        <v>96.723132000000007</v>
      </c>
      <c r="W445">
        <v>9.6975356999999995</v>
      </c>
      <c r="X445">
        <v>9.2980964000000004</v>
      </c>
      <c r="Y445">
        <v>8.2548244000000004</v>
      </c>
      <c r="Z445">
        <v>0.11494843</v>
      </c>
      <c r="AA445">
        <v>3.5513137999999999E-12</v>
      </c>
      <c r="AB445">
        <v>4.5656203999999999E-2</v>
      </c>
      <c r="AC445">
        <v>0.13572908</v>
      </c>
      <c r="AD445">
        <v>4.0377256E-2</v>
      </c>
      <c r="AE445">
        <v>1.8588235000000001E-3</v>
      </c>
      <c r="AF445">
        <v>1.3025624E-23</v>
      </c>
      <c r="AG445">
        <v>0.33723458000000001</v>
      </c>
      <c r="AH445">
        <v>1.768572E-4</v>
      </c>
      <c r="AI445">
        <v>5.9459723000000002</v>
      </c>
      <c r="AJ445">
        <v>538.02891</v>
      </c>
    </row>
    <row r="446" spans="1:36" x14ac:dyDescent="0.2">
      <c r="A446">
        <v>2171</v>
      </c>
      <c r="B446">
        <v>583.28778999999997</v>
      </c>
      <c r="C446">
        <v>637.60024999999996</v>
      </c>
      <c r="D446">
        <v>542.95532000000003</v>
      </c>
      <c r="E446">
        <v>1541.6470999999999</v>
      </c>
      <c r="F446">
        <v>379.49266</v>
      </c>
      <c r="G446">
        <v>747.76520000000005</v>
      </c>
      <c r="H446">
        <v>128.44552999999999</v>
      </c>
      <c r="I446">
        <v>157.94612000000001</v>
      </c>
      <c r="J446">
        <v>13.482454000000001</v>
      </c>
      <c r="K446">
        <v>0.31818458999999999</v>
      </c>
      <c r="L446">
        <v>17.757221999999999</v>
      </c>
      <c r="M446">
        <v>42.509858000000001</v>
      </c>
      <c r="N446">
        <v>3.6549103000000001</v>
      </c>
      <c r="O446">
        <v>31.285316000000002</v>
      </c>
      <c r="P446">
        <v>305.95314000000002</v>
      </c>
      <c r="Q446">
        <v>121.36684</v>
      </c>
      <c r="R446">
        <v>6.6938715999999995E-2</v>
      </c>
      <c r="S446">
        <v>26.116326000000001</v>
      </c>
      <c r="T446">
        <v>28.689924000000001</v>
      </c>
      <c r="U446">
        <v>8.5287810999999998</v>
      </c>
      <c r="V446">
        <v>96.723132000000007</v>
      </c>
      <c r="W446">
        <v>9.6975356999999995</v>
      </c>
      <c r="X446">
        <v>9.2980964000000004</v>
      </c>
      <c r="Y446">
        <v>8.2548244000000004</v>
      </c>
      <c r="Z446">
        <v>0.11494843</v>
      </c>
      <c r="AA446">
        <v>3.5513137999999999E-12</v>
      </c>
      <c r="AB446">
        <v>4.5656203999999999E-2</v>
      </c>
      <c r="AC446">
        <v>0.13572908</v>
      </c>
      <c r="AD446">
        <v>4.0377256E-2</v>
      </c>
      <c r="AE446">
        <v>1.8588235000000001E-3</v>
      </c>
      <c r="AF446">
        <v>1.3025624E-23</v>
      </c>
      <c r="AG446">
        <v>0.33723458000000001</v>
      </c>
      <c r="AH446">
        <v>1.768572E-4</v>
      </c>
      <c r="AI446">
        <v>5.9459723000000002</v>
      </c>
      <c r="AJ446">
        <v>538.02891</v>
      </c>
    </row>
    <row r="447" spans="1:36" x14ac:dyDescent="0.2">
      <c r="A447">
        <v>2172</v>
      </c>
      <c r="B447">
        <v>583.28778999999997</v>
      </c>
      <c r="C447">
        <v>637.60024999999996</v>
      </c>
      <c r="D447">
        <v>542.95532000000003</v>
      </c>
      <c r="E447">
        <v>1541.6470999999999</v>
      </c>
      <c r="F447">
        <v>379.49266</v>
      </c>
      <c r="G447">
        <v>747.76520000000005</v>
      </c>
      <c r="H447">
        <v>128.44552999999999</v>
      </c>
      <c r="I447">
        <v>157.94612000000001</v>
      </c>
      <c r="J447">
        <v>13.482454000000001</v>
      </c>
      <c r="K447">
        <v>0.31818458999999999</v>
      </c>
      <c r="L447">
        <v>17.757221999999999</v>
      </c>
      <c r="M447">
        <v>42.509858000000001</v>
      </c>
      <c r="N447">
        <v>3.6549103000000001</v>
      </c>
      <c r="O447">
        <v>31.285316000000002</v>
      </c>
      <c r="P447">
        <v>305.95314000000002</v>
      </c>
      <c r="Q447">
        <v>121.36684</v>
      </c>
      <c r="R447">
        <v>6.6938715999999995E-2</v>
      </c>
      <c r="S447">
        <v>26.116326000000001</v>
      </c>
      <c r="T447">
        <v>28.689924000000001</v>
      </c>
      <c r="U447">
        <v>8.5287810999999998</v>
      </c>
      <c r="V447">
        <v>96.723132000000007</v>
      </c>
      <c r="W447">
        <v>9.6975356999999995</v>
      </c>
      <c r="X447">
        <v>9.2980964000000004</v>
      </c>
      <c r="Y447">
        <v>8.2548244000000004</v>
      </c>
      <c r="Z447">
        <v>0.11494843</v>
      </c>
      <c r="AA447">
        <v>3.5513137999999999E-12</v>
      </c>
      <c r="AB447">
        <v>4.5656203999999999E-2</v>
      </c>
      <c r="AC447">
        <v>0.13572908</v>
      </c>
      <c r="AD447">
        <v>4.0377256E-2</v>
      </c>
      <c r="AE447">
        <v>1.8588235000000001E-3</v>
      </c>
      <c r="AF447">
        <v>1.3025624E-23</v>
      </c>
      <c r="AG447">
        <v>0.33723458000000001</v>
      </c>
      <c r="AH447">
        <v>1.768572E-4</v>
      </c>
      <c r="AI447">
        <v>5.9459723000000002</v>
      </c>
      <c r="AJ447">
        <v>538.02891</v>
      </c>
    </row>
    <row r="448" spans="1:36" x14ac:dyDescent="0.2">
      <c r="A448">
        <v>2173</v>
      </c>
      <c r="B448">
        <v>583.28778999999997</v>
      </c>
      <c r="C448">
        <v>637.60024999999996</v>
      </c>
      <c r="D448">
        <v>542.95532000000003</v>
      </c>
      <c r="E448">
        <v>1541.6470999999999</v>
      </c>
      <c r="F448">
        <v>379.49266</v>
      </c>
      <c r="G448">
        <v>747.76520000000005</v>
      </c>
      <c r="H448">
        <v>128.44552999999999</v>
      </c>
      <c r="I448">
        <v>157.94612000000001</v>
      </c>
      <c r="J448">
        <v>13.482454000000001</v>
      </c>
      <c r="K448">
        <v>0.31818458999999999</v>
      </c>
      <c r="L448">
        <v>17.757221999999999</v>
      </c>
      <c r="M448">
        <v>42.509858000000001</v>
      </c>
      <c r="N448">
        <v>3.6549103000000001</v>
      </c>
      <c r="O448">
        <v>31.285316000000002</v>
      </c>
      <c r="P448">
        <v>305.95314000000002</v>
      </c>
      <c r="Q448">
        <v>121.36684</v>
      </c>
      <c r="R448">
        <v>6.6938715999999995E-2</v>
      </c>
      <c r="S448">
        <v>26.116326000000001</v>
      </c>
      <c r="T448">
        <v>28.689924000000001</v>
      </c>
      <c r="U448">
        <v>8.5287810999999998</v>
      </c>
      <c r="V448">
        <v>96.723132000000007</v>
      </c>
      <c r="W448">
        <v>9.6975356999999995</v>
      </c>
      <c r="X448">
        <v>9.2980964000000004</v>
      </c>
      <c r="Y448">
        <v>8.2548244000000004</v>
      </c>
      <c r="Z448">
        <v>0.11494843</v>
      </c>
      <c r="AA448">
        <v>3.5513137999999999E-12</v>
      </c>
      <c r="AB448">
        <v>4.5656203999999999E-2</v>
      </c>
      <c r="AC448">
        <v>0.13572908</v>
      </c>
      <c r="AD448">
        <v>4.0377256E-2</v>
      </c>
      <c r="AE448">
        <v>1.8588235000000001E-3</v>
      </c>
      <c r="AF448">
        <v>1.3025624E-23</v>
      </c>
      <c r="AG448">
        <v>0.33723458000000001</v>
      </c>
      <c r="AH448">
        <v>1.768572E-4</v>
      </c>
      <c r="AI448">
        <v>5.9459723000000002</v>
      </c>
      <c r="AJ448">
        <v>538.02891</v>
      </c>
    </row>
    <row r="449" spans="1:36" x14ac:dyDescent="0.2">
      <c r="A449">
        <v>2174</v>
      </c>
      <c r="B449">
        <v>583.28778999999997</v>
      </c>
      <c r="C449">
        <v>637.60024999999996</v>
      </c>
      <c r="D449">
        <v>542.95532000000003</v>
      </c>
      <c r="E449">
        <v>1541.6470999999999</v>
      </c>
      <c r="F449">
        <v>379.49266</v>
      </c>
      <c r="G449">
        <v>747.76520000000005</v>
      </c>
      <c r="H449">
        <v>128.44552999999999</v>
      </c>
      <c r="I449">
        <v>157.94612000000001</v>
      </c>
      <c r="J449">
        <v>13.482454000000001</v>
      </c>
      <c r="K449">
        <v>0.31818458999999999</v>
      </c>
      <c r="L449">
        <v>17.757221999999999</v>
      </c>
      <c r="M449">
        <v>42.509858000000001</v>
      </c>
      <c r="N449">
        <v>3.6549103000000001</v>
      </c>
      <c r="O449">
        <v>31.285316000000002</v>
      </c>
      <c r="P449">
        <v>305.95314000000002</v>
      </c>
      <c r="Q449">
        <v>121.36684</v>
      </c>
      <c r="R449">
        <v>6.6938715999999995E-2</v>
      </c>
      <c r="S449">
        <v>26.116326000000001</v>
      </c>
      <c r="T449">
        <v>28.689924000000001</v>
      </c>
      <c r="U449">
        <v>8.5287810999999998</v>
      </c>
      <c r="V449">
        <v>96.723132000000007</v>
      </c>
      <c r="W449">
        <v>9.6975356999999995</v>
      </c>
      <c r="X449">
        <v>9.2980964000000004</v>
      </c>
      <c r="Y449">
        <v>8.2548244000000004</v>
      </c>
      <c r="Z449">
        <v>0.11494843</v>
      </c>
      <c r="AA449">
        <v>3.5513137999999999E-12</v>
      </c>
      <c r="AB449">
        <v>4.5656203999999999E-2</v>
      </c>
      <c r="AC449">
        <v>0.13572908</v>
      </c>
      <c r="AD449">
        <v>4.0377256E-2</v>
      </c>
      <c r="AE449">
        <v>1.8588235000000001E-3</v>
      </c>
      <c r="AF449">
        <v>1.3025624E-23</v>
      </c>
      <c r="AG449">
        <v>0.33723458000000001</v>
      </c>
      <c r="AH449">
        <v>1.768572E-4</v>
      </c>
      <c r="AI449">
        <v>5.9459723000000002</v>
      </c>
      <c r="AJ449">
        <v>538.02891</v>
      </c>
    </row>
    <row r="450" spans="1:36" x14ac:dyDescent="0.2">
      <c r="A450">
        <v>2175</v>
      </c>
      <c r="B450">
        <v>583.28778999999997</v>
      </c>
      <c r="C450">
        <v>637.60024999999996</v>
      </c>
      <c r="D450">
        <v>542.95532000000003</v>
      </c>
      <c r="E450">
        <v>1541.6470999999999</v>
      </c>
      <c r="F450">
        <v>379.49266</v>
      </c>
      <c r="G450">
        <v>747.76520000000005</v>
      </c>
      <c r="H450">
        <v>128.44552999999999</v>
      </c>
      <c r="I450">
        <v>157.94612000000001</v>
      </c>
      <c r="J450">
        <v>13.482454000000001</v>
      </c>
      <c r="K450">
        <v>0.31818458999999999</v>
      </c>
      <c r="L450">
        <v>17.757221999999999</v>
      </c>
      <c r="M450">
        <v>42.509858000000001</v>
      </c>
      <c r="N450">
        <v>3.6549103000000001</v>
      </c>
      <c r="O450">
        <v>31.285316000000002</v>
      </c>
      <c r="P450">
        <v>305.95314000000002</v>
      </c>
      <c r="Q450">
        <v>121.36684</v>
      </c>
      <c r="R450">
        <v>6.6938715999999995E-2</v>
      </c>
      <c r="S450">
        <v>26.116326000000001</v>
      </c>
      <c r="T450">
        <v>28.689924000000001</v>
      </c>
      <c r="U450">
        <v>8.5287810999999998</v>
      </c>
      <c r="V450">
        <v>96.723132000000007</v>
      </c>
      <c r="W450">
        <v>9.6975356999999995</v>
      </c>
      <c r="X450">
        <v>9.2980964000000004</v>
      </c>
      <c r="Y450">
        <v>8.2548244000000004</v>
      </c>
      <c r="Z450">
        <v>0.11494843</v>
      </c>
      <c r="AA450">
        <v>3.5513137999999999E-12</v>
      </c>
      <c r="AB450">
        <v>4.5656203999999999E-2</v>
      </c>
      <c r="AC450">
        <v>0.13572908</v>
      </c>
      <c r="AD450">
        <v>4.0377256E-2</v>
      </c>
      <c r="AE450">
        <v>1.8588235000000001E-3</v>
      </c>
      <c r="AF450">
        <v>1.3025624E-23</v>
      </c>
      <c r="AG450">
        <v>0.33723458000000001</v>
      </c>
      <c r="AH450">
        <v>1.768572E-4</v>
      </c>
      <c r="AI450">
        <v>5.9459723000000002</v>
      </c>
      <c r="AJ450">
        <v>538.02891</v>
      </c>
    </row>
    <row r="451" spans="1:36" x14ac:dyDescent="0.2">
      <c r="A451">
        <v>2176</v>
      </c>
      <c r="B451">
        <v>583.28778999999997</v>
      </c>
      <c r="C451">
        <v>637.60024999999996</v>
      </c>
      <c r="D451">
        <v>542.95532000000003</v>
      </c>
      <c r="E451">
        <v>1541.6470999999999</v>
      </c>
      <c r="F451">
        <v>379.49266</v>
      </c>
      <c r="G451">
        <v>747.76520000000005</v>
      </c>
      <c r="H451">
        <v>128.44552999999999</v>
      </c>
      <c r="I451">
        <v>157.94612000000001</v>
      </c>
      <c r="J451">
        <v>13.482454000000001</v>
      </c>
      <c r="K451">
        <v>0.31818458999999999</v>
      </c>
      <c r="L451">
        <v>17.757221999999999</v>
      </c>
      <c r="M451">
        <v>42.509858000000001</v>
      </c>
      <c r="N451">
        <v>3.6549103000000001</v>
      </c>
      <c r="O451">
        <v>31.285316000000002</v>
      </c>
      <c r="P451">
        <v>305.95314000000002</v>
      </c>
      <c r="Q451">
        <v>121.36684</v>
      </c>
      <c r="R451">
        <v>6.6938715999999995E-2</v>
      </c>
      <c r="S451">
        <v>26.116326000000001</v>
      </c>
      <c r="T451">
        <v>28.689924000000001</v>
      </c>
      <c r="U451">
        <v>8.5287810999999998</v>
      </c>
      <c r="V451">
        <v>96.723132000000007</v>
      </c>
      <c r="W451">
        <v>9.6975356999999995</v>
      </c>
      <c r="X451">
        <v>9.2980964000000004</v>
      </c>
      <c r="Y451">
        <v>8.2548244000000004</v>
      </c>
      <c r="Z451">
        <v>0.11494843</v>
      </c>
      <c r="AA451">
        <v>3.5513137999999999E-12</v>
      </c>
      <c r="AB451">
        <v>4.5656203999999999E-2</v>
      </c>
      <c r="AC451">
        <v>0.13572908</v>
      </c>
      <c r="AD451">
        <v>4.0377256E-2</v>
      </c>
      <c r="AE451">
        <v>1.8588235000000001E-3</v>
      </c>
      <c r="AF451">
        <v>1.3025624E-23</v>
      </c>
      <c r="AG451">
        <v>0.33723458000000001</v>
      </c>
      <c r="AH451">
        <v>1.768572E-4</v>
      </c>
      <c r="AI451">
        <v>5.9459723000000002</v>
      </c>
      <c r="AJ451">
        <v>538.02891</v>
      </c>
    </row>
    <row r="452" spans="1:36" x14ac:dyDescent="0.2">
      <c r="A452">
        <v>2177</v>
      </c>
      <c r="B452">
        <v>583.28778999999997</v>
      </c>
      <c r="C452">
        <v>637.60024999999996</v>
      </c>
      <c r="D452">
        <v>542.95532000000003</v>
      </c>
      <c r="E452">
        <v>1541.6470999999999</v>
      </c>
      <c r="F452">
        <v>379.49266</v>
      </c>
      <c r="G452">
        <v>747.76520000000005</v>
      </c>
      <c r="H452">
        <v>128.44552999999999</v>
      </c>
      <c r="I452">
        <v>157.94612000000001</v>
      </c>
      <c r="J452">
        <v>13.482454000000001</v>
      </c>
      <c r="K452">
        <v>0.31818458999999999</v>
      </c>
      <c r="L452">
        <v>17.757221999999999</v>
      </c>
      <c r="M452">
        <v>42.509858000000001</v>
      </c>
      <c r="N452">
        <v>3.6549103000000001</v>
      </c>
      <c r="O452">
        <v>31.285316000000002</v>
      </c>
      <c r="P452">
        <v>305.95314000000002</v>
      </c>
      <c r="Q452">
        <v>121.36684</v>
      </c>
      <c r="R452">
        <v>6.6938715999999995E-2</v>
      </c>
      <c r="S452">
        <v>26.116326000000001</v>
      </c>
      <c r="T452">
        <v>28.689924000000001</v>
      </c>
      <c r="U452">
        <v>8.5287810999999998</v>
      </c>
      <c r="V452">
        <v>96.723132000000007</v>
      </c>
      <c r="W452">
        <v>9.6975356999999995</v>
      </c>
      <c r="X452">
        <v>9.2980964000000004</v>
      </c>
      <c r="Y452">
        <v>8.2548244000000004</v>
      </c>
      <c r="Z452">
        <v>0.11494843</v>
      </c>
      <c r="AA452">
        <v>3.5513137999999999E-12</v>
      </c>
      <c r="AB452">
        <v>4.5656203999999999E-2</v>
      </c>
      <c r="AC452">
        <v>0.13572908</v>
      </c>
      <c r="AD452">
        <v>4.0377256E-2</v>
      </c>
      <c r="AE452">
        <v>1.8588235000000001E-3</v>
      </c>
      <c r="AF452">
        <v>1.3025624E-23</v>
      </c>
      <c r="AG452">
        <v>0.33723458000000001</v>
      </c>
      <c r="AH452">
        <v>1.768572E-4</v>
      </c>
      <c r="AI452">
        <v>5.9459723000000002</v>
      </c>
      <c r="AJ452">
        <v>538.02891</v>
      </c>
    </row>
    <row r="453" spans="1:36" x14ac:dyDescent="0.2">
      <c r="A453">
        <v>2178</v>
      </c>
      <c r="B453">
        <v>583.28778999999997</v>
      </c>
      <c r="C453">
        <v>637.60024999999996</v>
      </c>
      <c r="D453">
        <v>542.95532000000003</v>
      </c>
      <c r="E453">
        <v>1541.6470999999999</v>
      </c>
      <c r="F453">
        <v>379.49266</v>
      </c>
      <c r="G453">
        <v>747.76520000000005</v>
      </c>
      <c r="H453">
        <v>128.44552999999999</v>
      </c>
      <c r="I453">
        <v>157.94612000000001</v>
      </c>
      <c r="J453">
        <v>13.482454000000001</v>
      </c>
      <c r="K453">
        <v>0.31818458999999999</v>
      </c>
      <c r="L453">
        <v>17.757221999999999</v>
      </c>
      <c r="M453">
        <v>42.509858000000001</v>
      </c>
      <c r="N453">
        <v>3.6549103000000001</v>
      </c>
      <c r="O453">
        <v>31.285316000000002</v>
      </c>
      <c r="P453">
        <v>305.95314000000002</v>
      </c>
      <c r="Q453">
        <v>121.36684</v>
      </c>
      <c r="R453">
        <v>6.6938715999999995E-2</v>
      </c>
      <c r="S453">
        <v>26.116326000000001</v>
      </c>
      <c r="T453">
        <v>28.689924000000001</v>
      </c>
      <c r="U453">
        <v>8.5287810999999998</v>
      </c>
      <c r="V453">
        <v>96.723132000000007</v>
      </c>
      <c r="W453">
        <v>9.6975356999999995</v>
      </c>
      <c r="X453">
        <v>9.2980964000000004</v>
      </c>
      <c r="Y453">
        <v>8.2548244000000004</v>
      </c>
      <c r="Z453">
        <v>0.11494843</v>
      </c>
      <c r="AA453">
        <v>3.5513137999999999E-12</v>
      </c>
      <c r="AB453">
        <v>4.5656203999999999E-2</v>
      </c>
      <c r="AC453">
        <v>0.13572908</v>
      </c>
      <c r="AD453">
        <v>4.0377256E-2</v>
      </c>
      <c r="AE453">
        <v>1.8588235000000001E-3</v>
      </c>
      <c r="AF453">
        <v>1.3025624E-23</v>
      </c>
      <c r="AG453">
        <v>0.33723458000000001</v>
      </c>
      <c r="AH453">
        <v>1.768572E-4</v>
      </c>
      <c r="AI453">
        <v>5.9459723000000002</v>
      </c>
      <c r="AJ453">
        <v>538.02891</v>
      </c>
    </row>
    <row r="454" spans="1:36" x14ac:dyDescent="0.2">
      <c r="A454">
        <v>2179</v>
      </c>
      <c r="B454">
        <v>583.28778999999997</v>
      </c>
      <c r="C454">
        <v>637.60024999999996</v>
      </c>
      <c r="D454">
        <v>542.95532000000003</v>
      </c>
      <c r="E454">
        <v>1541.6470999999999</v>
      </c>
      <c r="F454">
        <v>379.49266</v>
      </c>
      <c r="G454">
        <v>747.76520000000005</v>
      </c>
      <c r="H454">
        <v>128.44552999999999</v>
      </c>
      <c r="I454">
        <v>157.94612000000001</v>
      </c>
      <c r="J454">
        <v>13.482454000000001</v>
      </c>
      <c r="K454">
        <v>0.31818458999999999</v>
      </c>
      <c r="L454">
        <v>17.757221999999999</v>
      </c>
      <c r="M454">
        <v>42.509858000000001</v>
      </c>
      <c r="N454">
        <v>3.6549103000000001</v>
      </c>
      <c r="O454">
        <v>31.285316000000002</v>
      </c>
      <c r="P454">
        <v>305.95314000000002</v>
      </c>
      <c r="Q454">
        <v>121.36684</v>
      </c>
      <c r="R454">
        <v>6.6938715999999995E-2</v>
      </c>
      <c r="S454">
        <v>26.116326000000001</v>
      </c>
      <c r="T454">
        <v>28.689924000000001</v>
      </c>
      <c r="U454">
        <v>8.5287810999999998</v>
      </c>
      <c r="V454">
        <v>96.723132000000007</v>
      </c>
      <c r="W454">
        <v>9.6975356999999995</v>
      </c>
      <c r="X454">
        <v>9.2980964000000004</v>
      </c>
      <c r="Y454">
        <v>8.2548244000000004</v>
      </c>
      <c r="Z454">
        <v>0.11494843</v>
      </c>
      <c r="AA454">
        <v>3.5513137999999999E-12</v>
      </c>
      <c r="AB454">
        <v>4.5656203999999999E-2</v>
      </c>
      <c r="AC454">
        <v>0.13572908</v>
      </c>
      <c r="AD454">
        <v>4.0377256E-2</v>
      </c>
      <c r="AE454">
        <v>1.8588235000000001E-3</v>
      </c>
      <c r="AF454">
        <v>1.3025624E-23</v>
      </c>
      <c r="AG454">
        <v>0.33723458000000001</v>
      </c>
      <c r="AH454">
        <v>1.768572E-4</v>
      </c>
      <c r="AI454">
        <v>5.9459723000000002</v>
      </c>
      <c r="AJ454">
        <v>538.02891</v>
      </c>
    </row>
    <row r="455" spans="1:36" x14ac:dyDescent="0.2">
      <c r="A455">
        <v>2180</v>
      </c>
      <c r="B455">
        <v>583.28778999999997</v>
      </c>
      <c r="C455">
        <v>637.60024999999996</v>
      </c>
      <c r="D455">
        <v>542.95532000000003</v>
      </c>
      <c r="E455">
        <v>1541.6470999999999</v>
      </c>
      <c r="F455">
        <v>379.49266</v>
      </c>
      <c r="G455">
        <v>747.76520000000005</v>
      </c>
      <c r="H455">
        <v>128.44552999999999</v>
      </c>
      <c r="I455">
        <v>157.94612000000001</v>
      </c>
      <c r="J455">
        <v>13.482454000000001</v>
      </c>
      <c r="K455">
        <v>0.31818458999999999</v>
      </c>
      <c r="L455">
        <v>17.757221999999999</v>
      </c>
      <c r="M455">
        <v>42.509858000000001</v>
      </c>
      <c r="N455">
        <v>3.6549103000000001</v>
      </c>
      <c r="O455">
        <v>31.285316000000002</v>
      </c>
      <c r="P455">
        <v>305.95314000000002</v>
      </c>
      <c r="Q455">
        <v>121.36684</v>
      </c>
      <c r="R455">
        <v>6.6938715999999995E-2</v>
      </c>
      <c r="S455">
        <v>26.116326000000001</v>
      </c>
      <c r="T455">
        <v>28.689924000000001</v>
      </c>
      <c r="U455">
        <v>8.5287810999999998</v>
      </c>
      <c r="V455">
        <v>96.723132000000007</v>
      </c>
      <c r="W455">
        <v>9.6975356999999995</v>
      </c>
      <c r="X455">
        <v>9.2980964000000004</v>
      </c>
      <c r="Y455">
        <v>8.2548244000000004</v>
      </c>
      <c r="Z455">
        <v>0.11494843</v>
      </c>
      <c r="AA455">
        <v>3.5513137999999999E-12</v>
      </c>
      <c r="AB455">
        <v>4.5656203999999999E-2</v>
      </c>
      <c r="AC455">
        <v>0.13572908</v>
      </c>
      <c r="AD455">
        <v>4.0377256E-2</v>
      </c>
      <c r="AE455">
        <v>1.8588235000000001E-3</v>
      </c>
      <c r="AF455">
        <v>1.3025624E-23</v>
      </c>
      <c r="AG455">
        <v>0.33723458000000001</v>
      </c>
      <c r="AH455">
        <v>1.768572E-4</v>
      </c>
      <c r="AI455">
        <v>5.9459723000000002</v>
      </c>
      <c r="AJ455">
        <v>538.02891</v>
      </c>
    </row>
    <row r="456" spans="1:36" x14ac:dyDescent="0.2">
      <c r="A456">
        <v>2181</v>
      </c>
      <c r="B456">
        <v>583.28778999999997</v>
      </c>
      <c r="C456">
        <v>637.60024999999996</v>
      </c>
      <c r="D456">
        <v>542.95532000000003</v>
      </c>
      <c r="E456">
        <v>1541.6470999999999</v>
      </c>
      <c r="F456">
        <v>379.49266</v>
      </c>
      <c r="G456">
        <v>747.76520000000005</v>
      </c>
      <c r="H456">
        <v>128.44552999999999</v>
      </c>
      <c r="I456">
        <v>157.94612000000001</v>
      </c>
      <c r="J456">
        <v>13.482454000000001</v>
      </c>
      <c r="K456">
        <v>0.31818458999999999</v>
      </c>
      <c r="L456">
        <v>17.757221999999999</v>
      </c>
      <c r="M456">
        <v>42.509858000000001</v>
      </c>
      <c r="N456">
        <v>3.6549103000000001</v>
      </c>
      <c r="O456">
        <v>31.285316000000002</v>
      </c>
      <c r="P456">
        <v>305.95314000000002</v>
      </c>
      <c r="Q456">
        <v>121.36684</v>
      </c>
      <c r="R456">
        <v>6.6938715999999995E-2</v>
      </c>
      <c r="S456">
        <v>26.116326000000001</v>
      </c>
      <c r="T456">
        <v>28.689924000000001</v>
      </c>
      <c r="U456">
        <v>8.5287810999999998</v>
      </c>
      <c r="V456">
        <v>96.723132000000007</v>
      </c>
      <c r="W456">
        <v>9.6975356999999995</v>
      </c>
      <c r="X456">
        <v>9.2980964000000004</v>
      </c>
      <c r="Y456">
        <v>8.2548244000000004</v>
      </c>
      <c r="Z456">
        <v>0.11494843</v>
      </c>
      <c r="AA456">
        <v>3.5513137999999999E-12</v>
      </c>
      <c r="AB456">
        <v>4.5656203999999999E-2</v>
      </c>
      <c r="AC456">
        <v>0.13572908</v>
      </c>
      <c r="AD456">
        <v>4.0377256E-2</v>
      </c>
      <c r="AE456">
        <v>1.8588235000000001E-3</v>
      </c>
      <c r="AF456">
        <v>1.3025624E-23</v>
      </c>
      <c r="AG456">
        <v>0.33723458000000001</v>
      </c>
      <c r="AH456">
        <v>1.768572E-4</v>
      </c>
      <c r="AI456">
        <v>5.9459723000000002</v>
      </c>
      <c r="AJ456">
        <v>538.02891</v>
      </c>
    </row>
    <row r="457" spans="1:36" x14ac:dyDescent="0.2">
      <c r="A457">
        <v>2182</v>
      </c>
      <c r="B457">
        <v>583.28778999999997</v>
      </c>
      <c r="C457">
        <v>637.60024999999996</v>
      </c>
      <c r="D457">
        <v>542.95532000000003</v>
      </c>
      <c r="E457">
        <v>1541.6470999999999</v>
      </c>
      <c r="F457">
        <v>379.49266</v>
      </c>
      <c r="G457">
        <v>747.76520000000005</v>
      </c>
      <c r="H457">
        <v>128.44552999999999</v>
      </c>
      <c r="I457">
        <v>157.94612000000001</v>
      </c>
      <c r="J457">
        <v>13.482454000000001</v>
      </c>
      <c r="K457">
        <v>0.31818458999999999</v>
      </c>
      <c r="L457">
        <v>17.757221999999999</v>
      </c>
      <c r="M457">
        <v>42.509858000000001</v>
      </c>
      <c r="N457">
        <v>3.6549103000000001</v>
      </c>
      <c r="O457">
        <v>31.285316000000002</v>
      </c>
      <c r="P457">
        <v>305.95314000000002</v>
      </c>
      <c r="Q457">
        <v>121.36684</v>
      </c>
      <c r="R457">
        <v>6.6938715999999995E-2</v>
      </c>
      <c r="S457">
        <v>26.116326000000001</v>
      </c>
      <c r="T457">
        <v>28.689924000000001</v>
      </c>
      <c r="U457">
        <v>8.5287810999999998</v>
      </c>
      <c r="V457">
        <v>96.723132000000007</v>
      </c>
      <c r="W457">
        <v>9.6975356999999995</v>
      </c>
      <c r="X457">
        <v>9.2980964000000004</v>
      </c>
      <c r="Y457">
        <v>8.2548244000000004</v>
      </c>
      <c r="Z457">
        <v>0.11494843</v>
      </c>
      <c r="AA457">
        <v>3.5513137999999999E-12</v>
      </c>
      <c r="AB457">
        <v>4.5656203999999999E-2</v>
      </c>
      <c r="AC457">
        <v>0.13572908</v>
      </c>
      <c r="AD457">
        <v>4.0377256E-2</v>
      </c>
      <c r="AE457">
        <v>1.8588235000000001E-3</v>
      </c>
      <c r="AF457">
        <v>1.3025624E-23</v>
      </c>
      <c r="AG457">
        <v>0.33723458000000001</v>
      </c>
      <c r="AH457">
        <v>1.768572E-4</v>
      </c>
      <c r="AI457">
        <v>5.9459723000000002</v>
      </c>
      <c r="AJ457">
        <v>538.02891</v>
      </c>
    </row>
    <row r="458" spans="1:36" x14ac:dyDescent="0.2">
      <c r="A458">
        <v>2183</v>
      </c>
      <c r="B458">
        <v>583.28778999999997</v>
      </c>
      <c r="C458">
        <v>637.60024999999996</v>
      </c>
      <c r="D458">
        <v>542.95532000000003</v>
      </c>
      <c r="E458">
        <v>1541.6470999999999</v>
      </c>
      <c r="F458">
        <v>379.49266</v>
      </c>
      <c r="G458">
        <v>747.76520000000005</v>
      </c>
      <c r="H458">
        <v>128.44552999999999</v>
      </c>
      <c r="I458">
        <v>157.94612000000001</v>
      </c>
      <c r="J458">
        <v>13.482454000000001</v>
      </c>
      <c r="K458">
        <v>0.31818458999999999</v>
      </c>
      <c r="L458">
        <v>17.757221999999999</v>
      </c>
      <c r="M458">
        <v>42.509858000000001</v>
      </c>
      <c r="N458">
        <v>3.6549103000000001</v>
      </c>
      <c r="O458">
        <v>31.285316000000002</v>
      </c>
      <c r="P458">
        <v>305.95314000000002</v>
      </c>
      <c r="Q458">
        <v>121.36684</v>
      </c>
      <c r="R458">
        <v>6.6938715999999995E-2</v>
      </c>
      <c r="S458">
        <v>26.116326000000001</v>
      </c>
      <c r="T458">
        <v>28.689924000000001</v>
      </c>
      <c r="U458">
        <v>8.5287810999999998</v>
      </c>
      <c r="V458">
        <v>96.723132000000007</v>
      </c>
      <c r="W458">
        <v>9.6975356999999995</v>
      </c>
      <c r="X458">
        <v>9.2980964000000004</v>
      </c>
      <c r="Y458">
        <v>8.2548244000000004</v>
      </c>
      <c r="Z458">
        <v>0.11494843</v>
      </c>
      <c r="AA458">
        <v>3.5513137999999999E-12</v>
      </c>
      <c r="AB458">
        <v>4.5656203999999999E-2</v>
      </c>
      <c r="AC458">
        <v>0.13572908</v>
      </c>
      <c r="AD458">
        <v>4.0377256E-2</v>
      </c>
      <c r="AE458">
        <v>1.8588235000000001E-3</v>
      </c>
      <c r="AF458">
        <v>1.3025624E-23</v>
      </c>
      <c r="AG458">
        <v>0.33723458000000001</v>
      </c>
      <c r="AH458">
        <v>1.768572E-4</v>
      </c>
      <c r="AI458">
        <v>5.9459723000000002</v>
      </c>
      <c r="AJ458">
        <v>538.02891</v>
      </c>
    </row>
    <row r="459" spans="1:36" x14ac:dyDescent="0.2">
      <c r="A459">
        <v>2184</v>
      </c>
      <c r="B459">
        <v>583.28778999999997</v>
      </c>
      <c r="C459">
        <v>637.60024999999996</v>
      </c>
      <c r="D459">
        <v>542.95532000000003</v>
      </c>
      <c r="E459">
        <v>1541.6470999999999</v>
      </c>
      <c r="F459">
        <v>379.49266</v>
      </c>
      <c r="G459">
        <v>747.76520000000005</v>
      </c>
      <c r="H459">
        <v>128.44552999999999</v>
      </c>
      <c r="I459">
        <v>157.94612000000001</v>
      </c>
      <c r="J459">
        <v>13.482454000000001</v>
      </c>
      <c r="K459">
        <v>0.31818458999999999</v>
      </c>
      <c r="L459">
        <v>17.757221999999999</v>
      </c>
      <c r="M459">
        <v>42.509858000000001</v>
      </c>
      <c r="N459">
        <v>3.6549103000000001</v>
      </c>
      <c r="O459">
        <v>31.285316000000002</v>
      </c>
      <c r="P459">
        <v>305.95314000000002</v>
      </c>
      <c r="Q459">
        <v>121.36684</v>
      </c>
      <c r="R459">
        <v>6.6938715999999995E-2</v>
      </c>
      <c r="S459">
        <v>26.116326000000001</v>
      </c>
      <c r="T459">
        <v>28.689924000000001</v>
      </c>
      <c r="U459">
        <v>8.5287810999999998</v>
      </c>
      <c r="V459">
        <v>96.723132000000007</v>
      </c>
      <c r="W459">
        <v>9.6975356999999995</v>
      </c>
      <c r="X459">
        <v>9.2980964000000004</v>
      </c>
      <c r="Y459">
        <v>8.2548244000000004</v>
      </c>
      <c r="Z459">
        <v>0.11494843</v>
      </c>
      <c r="AA459">
        <v>3.5513137999999999E-12</v>
      </c>
      <c r="AB459">
        <v>4.5656203999999999E-2</v>
      </c>
      <c r="AC459">
        <v>0.13572908</v>
      </c>
      <c r="AD459">
        <v>4.0377256E-2</v>
      </c>
      <c r="AE459">
        <v>1.8588235000000001E-3</v>
      </c>
      <c r="AF459">
        <v>1.3025624E-23</v>
      </c>
      <c r="AG459">
        <v>0.33723458000000001</v>
      </c>
      <c r="AH459">
        <v>1.768572E-4</v>
      </c>
      <c r="AI459">
        <v>5.9459723000000002</v>
      </c>
      <c r="AJ459">
        <v>538.02891</v>
      </c>
    </row>
    <row r="460" spans="1:36" x14ac:dyDescent="0.2">
      <c r="A460">
        <v>2185</v>
      </c>
      <c r="B460">
        <v>583.28778999999997</v>
      </c>
      <c r="C460">
        <v>637.60024999999996</v>
      </c>
      <c r="D460">
        <v>542.95532000000003</v>
      </c>
      <c r="E460">
        <v>1541.6470999999999</v>
      </c>
      <c r="F460">
        <v>379.49266</v>
      </c>
      <c r="G460">
        <v>747.76520000000005</v>
      </c>
      <c r="H460">
        <v>128.44552999999999</v>
      </c>
      <c r="I460">
        <v>157.94612000000001</v>
      </c>
      <c r="J460">
        <v>13.482454000000001</v>
      </c>
      <c r="K460">
        <v>0.31818458999999999</v>
      </c>
      <c r="L460">
        <v>17.757221999999999</v>
      </c>
      <c r="M460">
        <v>42.509858000000001</v>
      </c>
      <c r="N460">
        <v>3.6549103000000001</v>
      </c>
      <c r="O460">
        <v>31.285316000000002</v>
      </c>
      <c r="P460">
        <v>305.95314000000002</v>
      </c>
      <c r="Q460">
        <v>121.36684</v>
      </c>
      <c r="R460">
        <v>6.6938715999999995E-2</v>
      </c>
      <c r="S460">
        <v>26.116326000000001</v>
      </c>
      <c r="T460">
        <v>28.689924000000001</v>
      </c>
      <c r="U460">
        <v>8.5287810999999998</v>
      </c>
      <c r="V460">
        <v>96.723132000000007</v>
      </c>
      <c r="W460">
        <v>9.6975356999999995</v>
      </c>
      <c r="X460">
        <v>9.2980964000000004</v>
      </c>
      <c r="Y460">
        <v>8.2548244000000004</v>
      </c>
      <c r="Z460">
        <v>0.11494843</v>
      </c>
      <c r="AA460">
        <v>3.5513137999999999E-12</v>
      </c>
      <c r="AB460">
        <v>4.5656203999999999E-2</v>
      </c>
      <c r="AC460">
        <v>0.13572908</v>
      </c>
      <c r="AD460">
        <v>4.0377256E-2</v>
      </c>
      <c r="AE460">
        <v>1.8588235000000001E-3</v>
      </c>
      <c r="AF460">
        <v>1.3025624E-23</v>
      </c>
      <c r="AG460">
        <v>0.33723458000000001</v>
      </c>
      <c r="AH460">
        <v>1.768572E-4</v>
      </c>
      <c r="AI460">
        <v>5.9459723000000002</v>
      </c>
      <c r="AJ460">
        <v>538.02891</v>
      </c>
    </row>
    <row r="461" spans="1:36" x14ac:dyDescent="0.2">
      <c r="A461">
        <v>2186</v>
      </c>
      <c r="B461">
        <v>583.28778999999997</v>
      </c>
      <c r="C461">
        <v>637.60024999999996</v>
      </c>
      <c r="D461">
        <v>542.95532000000003</v>
      </c>
      <c r="E461">
        <v>1541.6470999999999</v>
      </c>
      <c r="F461">
        <v>379.49266</v>
      </c>
      <c r="G461">
        <v>747.76520000000005</v>
      </c>
      <c r="H461">
        <v>128.44552999999999</v>
      </c>
      <c r="I461">
        <v>157.94612000000001</v>
      </c>
      <c r="J461">
        <v>13.482454000000001</v>
      </c>
      <c r="K461">
        <v>0.31818458999999999</v>
      </c>
      <c r="L461">
        <v>17.757221999999999</v>
      </c>
      <c r="M461">
        <v>42.509858000000001</v>
      </c>
      <c r="N461">
        <v>3.6549103000000001</v>
      </c>
      <c r="O461">
        <v>31.285316000000002</v>
      </c>
      <c r="P461">
        <v>305.95314000000002</v>
      </c>
      <c r="Q461">
        <v>121.36684</v>
      </c>
      <c r="R461">
        <v>6.6938715999999995E-2</v>
      </c>
      <c r="S461">
        <v>26.116326000000001</v>
      </c>
      <c r="T461">
        <v>28.689924000000001</v>
      </c>
      <c r="U461">
        <v>8.5287810999999998</v>
      </c>
      <c r="V461">
        <v>96.723132000000007</v>
      </c>
      <c r="W461">
        <v>9.6975356999999995</v>
      </c>
      <c r="X461">
        <v>9.2980964000000004</v>
      </c>
      <c r="Y461">
        <v>8.2548244000000004</v>
      </c>
      <c r="Z461">
        <v>0.11494843</v>
      </c>
      <c r="AA461">
        <v>3.5513137999999999E-12</v>
      </c>
      <c r="AB461">
        <v>4.5656203999999999E-2</v>
      </c>
      <c r="AC461">
        <v>0.13572908</v>
      </c>
      <c r="AD461">
        <v>4.0377256E-2</v>
      </c>
      <c r="AE461">
        <v>1.8588235000000001E-3</v>
      </c>
      <c r="AF461">
        <v>1.3025624E-23</v>
      </c>
      <c r="AG461">
        <v>0.33723458000000001</v>
      </c>
      <c r="AH461">
        <v>1.768572E-4</v>
      </c>
      <c r="AI461">
        <v>5.9459723000000002</v>
      </c>
      <c r="AJ461">
        <v>538.02891</v>
      </c>
    </row>
    <row r="462" spans="1:36" x14ac:dyDescent="0.2">
      <c r="A462">
        <v>2187</v>
      </c>
      <c r="B462">
        <v>583.28778999999997</v>
      </c>
      <c r="C462">
        <v>637.60024999999996</v>
      </c>
      <c r="D462">
        <v>542.95532000000003</v>
      </c>
      <c r="E462">
        <v>1541.6470999999999</v>
      </c>
      <c r="F462">
        <v>379.49266</v>
      </c>
      <c r="G462">
        <v>747.76520000000005</v>
      </c>
      <c r="H462">
        <v>128.44552999999999</v>
      </c>
      <c r="I462">
        <v>157.94612000000001</v>
      </c>
      <c r="J462">
        <v>13.482454000000001</v>
      </c>
      <c r="K462">
        <v>0.31818458999999999</v>
      </c>
      <c r="L462">
        <v>17.757221999999999</v>
      </c>
      <c r="M462">
        <v>42.509858000000001</v>
      </c>
      <c r="N462">
        <v>3.6549103000000001</v>
      </c>
      <c r="O462">
        <v>31.285316000000002</v>
      </c>
      <c r="P462">
        <v>305.95314000000002</v>
      </c>
      <c r="Q462">
        <v>121.36684</v>
      </c>
      <c r="R462">
        <v>6.6938715999999995E-2</v>
      </c>
      <c r="S462">
        <v>26.116326000000001</v>
      </c>
      <c r="T462">
        <v>28.689924000000001</v>
      </c>
      <c r="U462">
        <v>8.5287810999999998</v>
      </c>
      <c r="V462">
        <v>96.723132000000007</v>
      </c>
      <c r="W462">
        <v>9.6975356999999995</v>
      </c>
      <c r="X462">
        <v>9.2980964000000004</v>
      </c>
      <c r="Y462">
        <v>8.2548244000000004</v>
      </c>
      <c r="Z462">
        <v>0.11494843</v>
      </c>
      <c r="AA462">
        <v>3.5513137999999999E-12</v>
      </c>
      <c r="AB462">
        <v>4.5656203999999999E-2</v>
      </c>
      <c r="AC462">
        <v>0.13572908</v>
      </c>
      <c r="AD462">
        <v>4.0377256E-2</v>
      </c>
      <c r="AE462">
        <v>1.8588235000000001E-3</v>
      </c>
      <c r="AF462">
        <v>1.3025624E-23</v>
      </c>
      <c r="AG462">
        <v>0.33723458000000001</v>
      </c>
      <c r="AH462">
        <v>1.768572E-4</v>
      </c>
      <c r="AI462">
        <v>5.9459723000000002</v>
      </c>
      <c r="AJ462">
        <v>538.02891</v>
      </c>
    </row>
    <row r="463" spans="1:36" x14ac:dyDescent="0.2">
      <c r="A463">
        <v>2188</v>
      </c>
      <c r="B463">
        <v>583.28778999999997</v>
      </c>
      <c r="C463">
        <v>637.60024999999996</v>
      </c>
      <c r="D463">
        <v>542.95532000000003</v>
      </c>
      <c r="E463">
        <v>1541.6470999999999</v>
      </c>
      <c r="F463">
        <v>379.49266</v>
      </c>
      <c r="G463">
        <v>747.76520000000005</v>
      </c>
      <c r="H463">
        <v>128.44552999999999</v>
      </c>
      <c r="I463">
        <v>157.94612000000001</v>
      </c>
      <c r="J463">
        <v>13.482454000000001</v>
      </c>
      <c r="K463">
        <v>0.31818458999999999</v>
      </c>
      <c r="L463">
        <v>17.757221999999999</v>
      </c>
      <c r="M463">
        <v>42.509858000000001</v>
      </c>
      <c r="N463">
        <v>3.6549103000000001</v>
      </c>
      <c r="O463">
        <v>31.285316000000002</v>
      </c>
      <c r="P463">
        <v>305.95314000000002</v>
      </c>
      <c r="Q463">
        <v>121.36684</v>
      </c>
      <c r="R463">
        <v>6.6938715999999995E-2</v>
      </c>
      <c r="S463">
        <v>26.116326000000001</v>
      </c>
      <c r="T463">
        <v>28.689924000000001</v>
      </c>
      <c r="U463">
        <v>8.5287810999999998</v>
      </c>
      <c r="V463">
        <v>96.723132000000007</v>
      </c>
      <c r="W463">
        <v>9.6975356999999995</v>
      </c>
      <c r="X463">
        <v>9.2980964000000004</v>
      </c>
      <c r="Y463">
        <v>8.2548244000000004</v>
      </c>
      <c r="Z463">
        <v>0.11494843</v>
      </c>
      <c r="AA463">
        <v>3.5513137999999999E-12</v>
      </c>
      <c r="AB463">
        <v>4.5656203999999999E-2</v>
      </c>
      <c r="AC463">
        <v>0.13572908</v>
      </c>
      <c r="AD463">
        <v>4.0377256E-2</v>
      </c>
      <c r="AE463">
        <v>1.8588235000000001E-3</v>
      </c>
      <c r="AF463">
        <v>1.3025624E-23</v>
      </c>
      <c r="AG463">
        <v>0.33723458000000001</v>
      </c>
      <c r="AH463">
        <v>1.768572E-4</v>
      </c>
      <c r="AI463">
        <v>5.9459723000000002</v>
      </c>
      <c r="AJ463">
        <v>538.02891</v>
      </c>
    </row>
    <row r="464" spans="1:36" x14ac:dyDescent="0.2">
      <c r="A464">
        <v>2189</v>
      </c>
      <c r="B464">
        <v>583.28778999999997</v>
      </c>
      <c r="C464">
        <v>637.60024999999996</v>
      </c>
      <c r="D464">
        <v>542.95532000000003</v>
      </c>
      <c r="E464">
        <v>1541.6470999999999</v>
      </c>
      <c r="F464">
        <v>379.49266</v>
      </c>
      <c r="G464">
        <v>747.76520000000005</v>
      </c>
      <c r="H464">
        <v>128.44552999999999</v>
      </c>
      <c r="I464">
        <v>157.94612000000001</v>
      </c>
      <c r="J464">
        <v>13.482454000000001</v>
      </c>
      <c r="K464">
        <v>0.31818458999999999</v>
      </c>
      <c r="L464">
        <v>17.757221999999999</v>
      </c>
      <c r="M464">
        <v>42.509858000000001</v>
      </c>
      <c r="N464">
        <v>3.6549103000000001</v>
      </c>
      <c r="O464">
        <v>31.285316000000002</v>
      </c>
      <c r="P464">
        <v>305.95314000000002</v>
      </c>
      <c r="Q464">
        <v>121.36684</v>
      </c>
      <c r="R464">
        <v>6.6938715999999995E-2</v>
      </c>
      <c r="S464">
        <v>26.116326000000001</v>
      </c>
      <c r="T464">
        <v>28.689924000000001</v>
      </c>
      <c r="U464">
        <v>8.5287810999999998</v>
      </c>
      <c r="V464">
        <v>96.723132000000007</v>
      </c>
      <c r="W464">
        <v>9.6975356999999995</v>
      </c>
      <c r="X464">
        <v>9.2980964000000004</v>
      </c>
      <c r="Y464">
        <v>8.2548244000000004</v>
      </c>
      <c r="Z464">
        <v>0.11494843</v>
      </c>
      <c r="AA464">
        <v>3.5513137999999999E-12</v>
      </c>
      <c r="AB464">
        <v>4.5656203999999999E-2</v>
      </c>
      <c r="AC464">
        <v>0.13572908</v>
      </c>
      <c r="AD464">
        <v>4.0377256E-2</v>
      </c>
      <c r="AE464">
        <v>1.8588235000000001E-3</v>
      </c>
      <c r="AF464">
        <v>1.3025624E-23</v>
      </c>
      <c r="AG464">
        <v>0.33723458000000001</v>
      </c>
      <c r="AH464">
        <v>1.768572E-4</v>
      </c>
      <c r="AI464">
        <v>5.9459723000000002</v>
      </c>
      <c r="AJ464">
        <v>538.02891</v>
      </c>
    </row>
    <row r="465" spans="1:36" x14ac:dyDescent="0.2">
      <c r="A465">
        <v>2190</v>
      </c>
      <c r="B465">
        <v>583.28778999999997</v>
      </c>
      <c r="C465">
        <v>637.60024999999996</v>
      </c>
      <c r="D465">
        <v>542.95532000000003</v>
      </c>
      <c r="E465">
        <v>1541.6470999999999</v>
      </c>
      <c r="F465">
        <v>379.49266</v>
      </c>
      <c r="G465">
        <v>747.76520000000005</v>
      </c>
      <c r="H465">
        <v>128.44552999999999</v>
      </c>
      <c r="I465">
        <v>157.94612000000001</v>
      </c>
      <c r="J465">
        <v>13.482454000000001</v>
      </c>
      <c r="K465">
        <v>0.31818458999999999</v>
      </c>
      <c r="L465">
        <v>17.757221999999999</v>
      </c>
      <c r="M465">
        <v>42.509858000000001</v>
      </c>
      <c r="N465">
        <v>3.6549103000000001</v>
      </c>
      <c r="O465">
        <v>31.285316000000002</v>
      </c>
      <c r="P465">
        <v>305.95314000000002</v>
      </c>
      <c r="Q465">
        <v>121.36684</v>
      </c>
      <c r="R465">
        <v>6.6938715999999995E-2</v>
      </c>
      <c r="S465">
        <v>26.116326000000001</v>
      </c>
      <c r="T465">
        <v>28.689924000000001</v>
      </c>
      <c r="U465">
        <v>8.5287810999999998</v>
      </c>
      <c r="V465">
        <v>96.723132000000007</v>
      </c>
      <c r="W465">
        <v>9.6975356999999995</v>
      </c>
      <c r="X465">
        <v>9.2980964000000004</v>
      </c>
      <c r="Y465">
        <v>8.2548244000000004</v>
      </c>
      <c r="Z465">
        <v>0.11494843</v>
      </c>
      <c r="AA465">
        <v>3.5513137999999999E-12</v>
      </c>
      <c r="AB465">
        <v>4.5656203999999999E-2</v>
      </c>
      <c r="AC465">
        <v>0.13572908</v>
      </c>
      <c r="AD465">
        <v>4.0377256E-2</v>
      </c>
      <c r="AE465">
        <v>1.8588235000000001E-3</v>
      </c>
      <c r="AF465">
        <v>1.3025624E-23</v>
      </c>
      <c r="AG465">
        <v>0.33723458000000001</v>
      </c>
      <c r="AH465">
        <v>1.768572E-4</v>
      </c>
      <c r="AI465">
        <v>5.9459723000000002</v>
      </c>
      <c r="AJ465">
        <v>538.02891</v>
      </c>
    </row>
    <row r="466" spans="1:36" x14ac:dyDescent="0.2">
      <c r="A466">
        <v>2191</v>
      </c>
      <c r="B466">
        <v>583.28778999999997</v>
      </c>
      <c r="C466">
        <v>637.60024999999996</v>
      </c>
      <c r="D466">
        <v>542.95532000000003</v>
      </c>
      <c r="E466">
        <v>1541.6470999999999</v>
      </c>
      <c r="F466">
        <v>379.49266</v>
      </c>
      <c r="G466">
        <v>747.76520000000005</v>
      </c>
      <c r="H466">
        <v>128.44552999999999</v>
      </c>
      <c r="I466">
        <v>157.94612000000001</v>
      </c>
      <c r="J466">
        <v>13.482454000000001</v>
      </c>
      <c r="K466">
        <v>0.31818458999999999</v>
      </c>
      <c r="L466">
        <v>17.757221999999999</v>
      </c>
      <c r="M466">
        <v>42.509858000000001</v>
      </c>
      <c r="N466">
        <v>3.6549103000000001</v>
      </c>
      <c r="O466">
        <v>31.285316000000002</v>
      </c>
      <c r="P466">
        <v>305.95314000000002</v>
      </c>
      <c r="Q466">
        <v>121.36684</v>
      </c>
      <c r="R466">
        <v>6.6938715999999995E-2</v>
      </c>
      <c r="S466">
        <v>26.116326000000001</v>
      </c>
      <c r="T466">
        <v>28.689924000000001</v>
      </c>
      <c r="U466">
        <v>8.5287810999999998</v>
      </c>
      <c r="V466">
        <v>96.723132000000007</v>
      </c>
      <c r="W466">
        <v>9.6975356999999995</v>
      </c>
      <c r="X466">
        <v>9.2980964000000004</v>
      </c>
      <c r="Y466">
        <v>8.2548244000000004</v>
      </c>
      <c r="Z466">
        <v>0.11494843</v>
      </c>
      <c r="AA466">
        <v>3.5513137999999999E-12</v>
      </c>
      <c r="AB466">
        <v>4.5656203999999999E-2</v>
      </c>
      <c r="AC466">
        <v>0.13572908</v>
      </c>
      <c r="AD466">
        <v>4.0377256E-2</v>
      </c>
      <c r="AE466">
        <v>1.8588235000000001E-3</v>
      </c>
      <c r="AF466">
        <v>1.3025624E-23</v>
      </c>
      <c r="AG466">
        <v>0.33723458000000001</v>
      </c>
      <c r="AH466">
        <v>1.768572E-4</v>
      </c>
      <c r="AI466">
        <v>5.9459723000000002</v>
      </c>
      <c r="AJ466">
        <v>538.02891</v>
      </c>
    </row>
    <row r="467" spans="1:36" x14ac:dyDescent="0.2">
      <c r="A467">
        <v>2192</v>
      </c>
      <c r="B467">
        <v>583.28778999999997</v>
      </c>
      <c r="C467">
        <v>637.60024999999996</v>
      </c>
      <c r="D467">
        <v>542.95532000000003</v>
      </c>
      <c r="E467">
        <v>1541.6470999999999</v>
      </c>
      <c r="F467">
        <v>379.49266</v>
      </c>
      <c r="G467">
        <v>747.76520000000005</v>
      </c>
      <c r="H467">
        <v>128.44552999999999</v>
      </c>
      <c r="I467">
        <v>157.94612000000001</v>
      </c>
      <c r="J467">
        <v>13.482454000000001</v>
      </c>
      <c r="K467">
        <v>0.31818458999999999</v>
      </c>
      <c r="L467">
        <v>17.757221999999999</v>
      </c>
      <c r="M467">
        <v>42.509858000000001</v>
      </c>
      <c r="N467">
        <v>3.6549103000000001</v>
      </c>
      <c r="O467">
        <v>31.285316000000002</v>
      </c>
      <c r="P467">
        <v>305.95314000000002</v>
      </c>
      <c r="Q467">
        <v>121.36684</v>
      </c>
      <c r="R467">
        <v>6.6938715999999995E-2</v>
      </c>
      <c r="S467">
        <v>26.116326000000001</v>
      </c>
      <c r="T467">
        <v>28.689924000000001</v>
      </c>
      <c r="U467">
        <v>8.5287810999999998</v>
      </c>
      <c r="V467">
        <v>96.723132000000007</v>
      </c>
      <c r="W467">
        <v>9.6975356999999995</v>
      </c>
      <c r="X467">
        <v>9.2980964000000004</v>
      </c>
      <c r="Y467">
        <v>8.2548244000000004</v>
      </c>
      <c r="Z467">
        <v>0.11494843</v>
      </c>
      <c r="AA467">
        <v>3.5513137999999999E-12</v>
      </c>
      <c r="AB467">
        <v>4.5656203999999999E-2</v>
      </c>
      <c r="AC467">
        <v>0.13572908</v>
      </c>
      <c r="AD467">
        <v>4.0377256E-2</v>
      </c>
      <c r="AE467">
        <v>1.8588235000000001E-3</v>
      </c>
      <c r="AF467">
        <v>1.3025624E-23</v>
      </c>
      <c r="AG467">
        <v>0.33723458000000001</v>
      </c>
      <c r="AH467">
        <v>1.768572E-4</v>
      </c>
      <c r="AI467">
        <v>5.9459723000000002</v>
      </c>
      <c r="AJ467">
        <v>538.02891</v>
      </c>
    </row>
    <row r="468" spans="1:36" x14ac:dyDescent="0.2">
      <c r="A468">
        <v>2193</v>
      </c>
      <c r="B468">
        <v>583.28778999999997</v>
      </c>
      <c r="C468">
        <v>637.60024999999996</v>
      </c>
      <c r="D468">
        <v>542.95532000000003</v>
      </c>
      <c r="E468">
        <v>1541.6470999999999</v>
      </c>
      <c r="F468">
        <v>379.49266</v>
      </c>
      <c r="G468">
        <v>747.76520000000005</v>
      </c>
      <c r="H468">
        <v>128.44552999999999</v>
      </c>
      <c r="I468">
        <v>157.94612000000001</v>
      </c>
      <c r="J468">
        <v>13.482454000000001</v>
      </c>
      <c r="K468">
        <v>0.31818458999999999</v>
      </c>
      <c r="L468">
        <v>17.757221999999999</v>
      </c>
      <c r="M468">
        <v>42.509858000000001</v>
      </c>
      <c r="N468">
        <v>3.6549103000000001</v>
      </c>
      <c r="O468">
        <v>31.285316000000002</v>
      </c>
      <c r="P468">
        <v>305.95314000000002</v>
      </c>
      <c r="Q468">
        <v>121.36684</v>
      </c>
      <c r="R468">
        <v>6.6938715999999995E-2</v>
      </c>
      <c r="S468">
        <v>26.116326000000001</v>
      </c>
      <c r="T468">
        <v>28.689924000000001</v>
      </c>
      <c r="U468">
        <v>8.5287810999999998</v>
      </c>
      <c r="V468">
        <v>96.723132000000007</v>
      </c>
      <c r="W468">
        <v>9.6975356999999995</v>
      </c>
      <c r="X468">
        <v>9.2980964000000004</v>
      </c>
      <c r="Y468">
        <v>8.2548244000000004</v>
      </c>
      <c r="Z468">
        <v>0.11494843</v>
      </c>
      <c r="AA468">
        <v>3.5513137999999999E-12</v>
      </c>
      <c r="AB468">
        <v>4.5656203999999999E-2</v>
      </c>
      <c r="AC468">
        <v>0.13572908</v>
      </c>
      <c r="AD468">
        <v>4.0377256E-2</v>
      </c>
      <c r="AE468">
        <v>1.8588235000000001E-3</v>
      </c>
      <c r="AF468">
        <v>1.3025624E-23</v>
      </c>
      <c r="AG468">
        <v>0.33723458000000001</v>
      </c>
      <c r="AH468">
        <v>1.768572E-4</v>
      </c>
      <c r="AI468">
        <v>5.9459723000000002</v>
      </c>
      <c r="AJ468">
        <v>538.02891</v>
      </c>
    </row>
    <row r="469" spans="1:36" x14ac:dyDescent="0.2">
      <c r="A469">
        <v>2194</v>
      </c>
      <c r="B469">
        <v>583.28778999999997</v>
      </c>
      <c r="C469">
        <v>637.60024999999996</v>
      </c>
      <c r="D469">
        <v>542.95532000000003</v>
      </c>
      <c r="E469">
        <v>1541.6470999999999</v>
      </c>
      <c r="F469">
        <v>379.49266</v>
      </c>
      <c r="G469">
        <v>747.76520000000005</v>
      </c>
      <c r="H469">
        <v>128.44552999999999</v>
      </c>
      <c r="I469">
        <v>157.94612000000001</v>
      </c>
      <c r="J469">
        <v>13.482454000000001</v>
      </c>
      <c r="K469">
        <v>0.31818458999999999</v>
      </c>
      <c r="L469">
        <v>17.757221999999999</v>
      </c>
      <c r="M469">
        <v>42.509858000000001</v>
      </c>
      <c r="N469">
        <v>3.6549103000000001</v>
      </c>
      <c r="O469">
        <v>31.285316000000002</v>
      </c>
      <c r="P469">
        <v>305.95314000000002</v>
      </c>
      <c r="Q469">
        <v>121.36684</v>
      </c>
      <c r="R469">
        <v>6.6938715999999995E-2</v>
      </c>
      <c r="S469">
        <v>26.116326000000001</v>
      </c>
      <c r="T469">
        <v>28.689924000000001</v>
      </c>
      <c r="U469">
        <v>8.5287810999999998</v>
      </c>
      <c r="V469">
        <v>96.723132000000007</v>
      </c>
      <c r="W469">
        <v>9.6975356999999995</v>
      </c>
      <c r="X469">
        <v>9.2980964000000004</v>
      </c>
      <c r="Y469">
        <v>8.2548244000000004</v>
      </c>
      <c r="Z469">
        <v>0.11494843</v>
      </c>
      <c r="AA469">
        <v>3.5513137999999999E-12</v>
      </c>
      <c r="AB469">
        <v>4.5656203999999999E-2</v>
      </c>
      <c r="AC469">
        <v>0.13572908</v>
      </c>
      <c r="AD469">
        <v>4.0377256E-2</v>
      </c>
      <c r="AE469">
        <v>1.8588235000000001E-3</v>
      </c>
      <c r="AF469">
        <v>1.3025624E-23</v>
      </c>
      <c r="AG469">
        <v>0.33723458000000001</v>
      </c>
      <c r="AH469">
        <v>1.768572E-4</v>
      </c>
      <c r="AI469">
        <v>5.9459723000000002</v>
      </c>
      <c r="AJ469">
        <v>538.02891</v>
      </c>
    </row>
    <row r="470" spans="1:36" x14ac:dyDescent="0.2">
      <c r="A470">
        <v>2195</v>
      </c>
      <c r="B470">
        <v>583.28778999999997</v>
      </c>
      <c r="C470">
        <v>637.60024999999996</v>
      </c>
      <c r="D470">
        <v>542.95532000000003</v>
      </c>
      <c r="E470">
        <v>1541.6470999999999</v>
      </c>
      <c r="F470">
        <v>379.49266</v>
      </c>
      <c r="G470">
        <v>747.76520000000005</v>
      </c>
      <c r="H470">
        <v>128.44552999999999</v>
      </c>
      <c r="I470">
        <v>157.94612000000001</v>
      </c>
      <c r="J470">
        <v>13.482454000000001</v>
      </c>
      <c r="K470">
        <v>0.31818458999999999</v>
      </c>
      <c r="L470">
        <v>17.757221999999999</v>
      </c>
      <c r="M470">
        <v>42.509858000000001</v>
      </c>
      <c r="N470">
        <v>3.6549103000000001</v>
      </c>
      <c r="O470">
        <v>31.285316000000002</v>
      </c>
      <c r="P470">
        <v>305.95314000000002</v>
      </c>
      <c r="Q470">
        <v>121.36684</v>
      </c>
      <c r="R470">
        <v>6.6938715999999995E-2</v>
      </c>
      <c r="S470">
        <v>26.116326000000001</v>
      </c>
      <c r="T470">
        <v>28.689924000000001</v>
      </c>
      <c r="U470">
        <v>8.5287810999999998</v>
      </c>
      <c r="V470">
        <v>96.723132000000007</v>
      </c>
      <c r="W470">
        <v>9.6975356999999995</v>
      </c>
      <c r="X470">
        <v>9.2980964000000004</v>
      </c>
      <c r="Y470">
        <v>8.2548244000000004</v>
      </c>
      <c r="Z470">
        <v>0.11494843</v>
      </c>
      <c r="AA470">
        <v>3.5513137999999999E-12</v>
      </c>
      <c r="AB470">
        <v>4.5656203999999999E-2</v>
      </c>
      <c r="AC470">
        <v>0.13572908</v>
      </c>
      <c r="AD470">
        <v>4.0377256E-2</v>
      </c>
      <c r="AE470">
        <v>1.8588235000000001E-3</v>
      </c>
      <c r="AF470">
        <v>1.3025624E-23</v>
      </c>
      <c r="AG470">
        <v>0.33723458000000001</v>
      </c>
      <c r="AH470">
        <v>1.768572E-4</v>
      </c>
      <c r="AI470">
        <v>5.9459723000000002</v>
      </c>
      <c r="AJ470">
        <v>538.02891</v>
      </c>
    </row>
    <row r="471" spans="1:36" x14ac:dyDescent="0.2">
      <c r="A471">
        <v>2196</v>
      </c>
      <c r="B471">
        <v>583.28778999999997</v>
      </c>
      <c r="C471">
        <v>637.60024999999996</v>
      </c>
      <c r="D471">
        <v>542.95532000000003</v>
      </c>
      <c r="E471">
        <v>1541.6470999999999</v>
      </c>
      <c r="F471">
        <v>379.49266</v>
      </c>
      <c r="G471">
        <v>747.76520000000005</v>
      </c>
      <c r="H471">
        <v>128.44552999999999</v>
      </c>
      <c r="I471">
        <v>157.94612000000001</v>
      </c>
      <c r="J471">
        <v>13.482454000000001</v>
      </c>
      <c r="K471">
        <v>0.31818458999999999</v>
      </c>
      <c r="L471">
        <v>17.757221999999999</v>
      </c>
      <c r="M471">
        <v>42.509858000000001</v>
      </c>
      <c r="N471">
        <v>3.6549103000000001</v>
      </c>
      <c r="O471">
        <v>31.285316000000002</v>
      </c>
      <c r="P471">
        <v>305.95314000000002</v>
      </c>
      <c r="Q471">
        <v>121.36684</v>
      </c>
      <c r="R471">
        <v>6.6938715999999995E-2</v>
      </c>
      <c r="S471">
        <v>26.116326000000001</v>
      </c>
      <c r="T471">
        <v>28.689924000000001</v>
      </c>
      <c r="U471">
        <v>8.5287810999999998</v>
      </c>
      <c r="V471">
        <v>96.723132000000007</v>
      </c>
      <c r="W471">
        <v>9.6975356999999995</v>
      </c>
      <c r="X471">
        <v>9.2980964000000004</v>
      </c>
      <c r="Y471">
        <v>8.2548244000000004</v>
      </c>
      <c r="Z471">
        <v>0.11494843</v>
      </c>
      <c r="AA471">
        <v>3.5513137999999999E-12</v>
      </c>
      <c r="AB471">
        <v>4.5656203999999999E-2</v>
      </c>
      <c r="AC471">
        <v>0.13572908</v>
      </c>
      <c r="AD471">
        <v>4.0377256E-2</v>
      </c>
      <c r="AE471">
        <v>1.8588235000000001E-3</v>
      </c>
      <c r="AF471">
        <v>1.3025624E-23</v>
      </c>
      <c r="AG471">
        <v>0.33723458000000001</v>
      </c>
      <c r="AH471">
        <v>1.768572E-4</v>
      </c>
      <c r="AI471">
        <v>5.9459723000000002</v>
      </c>
      <c r="AJ471">
        <v>538.02891</v>
      </c>
    </row>
    <row r="472" spans="1:36" x14ac:dyDescent="0.2">
      <c r="A472">
        <v>2197</v>
      </c>
      <c r="B472">
        <v>583.28778999999997</v>
      </c>
      <c r="C472">
        <v>637.60024999999996</v>
      </c>
      <c r="D472">
        <v>542.95532000000003</v>
      </c>
      <c r="E472">
        <v>1541.6470999999999</v>
      </c>
      <c r="F472">
        <v>379.49266</v>
      </c>
      <c r="G472">
        <v>747.76520000000005</v>
      </c>
      <c r="H472">
        <v>128.44552999999999</v>
      </c>
      <c r="I472">
        <v>157.94612000000001</v>
      </c>
      <c r="J472">
        <v>13.482454000000001</v>
      </c>
      <c r="K472">
        <v>0.31818458999999999</v>
      </c>
      <c r="L472">
        <v>17.757221999999999</v>
      </c>
      <c r="M472">
        <v>42.509858000000001</v>
      </c>
      <c r="N472">
        <v>3.6549103000000001</v>
      </c>
      <c r="O472">
        <v>31.285316000000002</v>
      </c>
      <c r="P472">
        <v>305.95314000000002</v>
      </c>
      <c r="Q472">
        <v>121.36684</v>
      </c>
      <c r="R472">
        <v>6.6938715999999995E-2</v>
      </c>
      <c r="S472">
        <v>26.116326000000001</v>
      </c>
      <c r="T472">
        <v>28.689924000000001</v>
      </c>
      <c r="U472">
        <v>8.5287810999999998</v>
      </c>
      <c r="V472">
        <v>96.723132000000007</v>
      </c>
      <c r="W472">
        <v>9.6975356999999995</v>
      </c>
      <c r="X472">
        <v>9.2980964000000004</v>
      </c>
      <c r="Y472">
        <v>8.2548244000000004</v>
      </c>
      <c r="Z472">
        <v>0.11494843</v>
      </c>
      <c r="AA472">
        <v>3.5513137999999999E-12</v>
      </c>
      <c r="AB472">
        <v>4.5656203999999999E-2</v>
      </c>
      <c r="AC472">
        <v>0.13572908</v>
      </c>
      <c r="AD472">
        <v>4.0377256E-2</v>
      </c>
      <c r="AE472">
        <v>1.8588235000000001E-3</v>
      </c>
      <c r="AF472">
        <v>1.3025624E-23</v>
      </c>
      <c r="AG472">
        <v>0.33723458000000001</v>
      </c>
      <c r="AH472">
        <v>1.768572E-4</v>
      </c>
      <c r="AI472">
        <v>5.9459723000000002</v>
      </c>
      <c r="AJ472">
        <v>538.02891</v>
      </c>
    </row>
    <row r="473" spans="1:36" x14ac:dyDescent="0.2">
      <c r="A473">
        <v>2198</v>
      </c>
      <c r="B473">
        <v>583.28778999999997</v>
      </c>
      <c r="C473">
        <v>637.60024999999996</v>
      </c>
      <c r="D473">
        <v>542.95532000000003</v>
      </c>
      <c r="E473">
        <v>1541.6470999999999</v>
      </c>
      <c r="F473">
        <v>379.49266</v>
      </c>
      <c r="G473">
        <v>747.76520000000005</v>
      </c>
      <c r="H473">
        <v>128.44552999999999</v>
      </c>
      <c r="I473">
        <v>157.94612000000001</v>
      </c>
      <c r="J473">
        <v>13.482454000000001</v>
      </c>
      <c r="K473">
        <v>0.31818458999999999</v>
      </c>
      <c r="L473">
        <v>17.757221999999999</v>
      </c>
      <c r="M473">
        <v>42.509858000000001</v>
      </c>
      <c r="N473">
        <v>3.6549103000000001</v>
      </c>
      <c r="O473">
        <v>31.285316000000002</v>
      </c>
      <c r="P473">
        <v>305.95314000000002</v>
      </c>
      <c r="Q473">
        <v>121.36684</v>
      </c>
      <c r="R473">
        <v>6.6938715999999995E-2</v>
      </c>
      <c r="S473">
        <v>26.116326000000001</v>
      </c>
      <c r="T473">
        <v>28.689924000000001</v>
      </c>
      <c r="U473">
        <v>8.5287810999999998</v>
      </c>
      <c r="V473">
        <v>96.723132000000007</v>
      </c>
      <c r="W473">
        <v>9.6975356999999995</v>
      </c>
      <c r="X473">
        <v>9.2980964000000004</v>
      </c>
      <c r="Y473">
        <v>8.2548244000000004</v>
      </c>
      <c r="Z473">
        <v>0.11494843</v>
      </c>
      <c r="AA473">
        <v>3.5513137999999999E-12</v>
      </c>
      <c r="AB473">
        <v>4.5656203999999999E-2</v>
      </c>
      <c r="AC473">
        <v>0.13572908</v>
      </c>
      <c r="AD473">
        <v>4.0377256E-2</v>
      </c>
      <c r="AE473">
        <v>1.8588235000000001E-3</v>
      </c>
      <c r="AF473">
        <v>1.3025624E-23</v>
      </c>
      <c r="AG473">
        <v>0.33723458000000001</v>
      </c>
      <c r="AH473">
        <v>1.768572E-4</v>
      </c>
      <c r="AI473">
        <v>5.9459723000000002</v>
      </c>
      <c r="AJ473">
        <v>538.02891</v>
      </c>
    </row>
    <row r="474" spans="1:36" x14ac:dyDescent="0.2">
      <c r="A474">
        <v>2199</v>
      </c>
      <c r="B474">
        <v>583.28778999999997</v>
      </c>
      <c r="C474">
        <v>637.60024999999996</v>
      </c>
      <c r="D474">
        <v>542.95532000000003</v>
      </c>
      <c r="E474">
        <v>1541.6470999999999</v>
      </c>
      <c r="F474">
        <v>379.49266</v>
      </c>
      <c r="G474">
        <v>747.76520000000005</v>
      </c>
      <c r="H474">
        <v>128.44552999999999</v>
      </c>
      <c r="I474">
        <v>157.94612000000001</v>
      </c>
      <c r="J474">
        <v>13.482454000000001</v>
      </c>
      <c r="K474">
        <v>0.31818458999999999</v>
      </c>
      <c r="L474">
        <v>17.757221999999999</v>
      </c>
      <c r="M474">
        <v>42.509858000000001</v>
      </c>
      <c r="N474">
        <v>3.6549103000000001</v>
      </c>
      <c r="O474">
        <v>31.285316000000002</v>
      </c>
      <c r="P474">
        <v>305.95314000000002</v>
      </c>
      <c r="Q474">
        <v>121.36684</v>
      </c>
      <c r="R474">
        <v>6.6938715999999995E-2</v>
      </c>
      <c r="S474">
        <v>26.116326000000001</v>
      </c>
      <c r="T474">
        <v>28.689924000000001</v>
      </c>
      <c r="U474">
        <v>8.5287810999999998</v>
      </c>
      <c r="V474">
        <v>96.723132000000007</v>
      </c>
      <c r="W474">
        <v>9.6975356999999995</v>
      </c>
      <c r="X474">
        <v>9.2980964000000004</v>
      </c>
      <c r="Y474">
        <v>8.2548244000000004</v>
      </c>
      <c r="Z474">
        <v>0.11494843</v>
      </c>
      <c r="AA474">
        <v>3.5513137999999999E-12</v>
      </c>
      <c r="AB474">
        <v>4.5656203999999999E-2</v>
      </c>
      <c r="AC474">
        <v>0.13572908</v>
      </c>
      <c r="AD474">
        <v>4.0377256E-2</v>
      </c>
      <c r="AE474">
        <v>1.8588235000000001E-3</v>
      </c>
      <c r="AF474">
        <v>1.3025624E-23</v>
      </c>
      <c r="AG474">
        <v>0.33723458000000001</v>
      </c>
      <c r="AH474">
        <v>1.768572E-4</v>
      </c>
      <c r="AI474">
        <v>5.9459723000000002</v>
      </c>
      <c r="AJ474">
        <v>538.02891</v>
      </c>
    </row>
    <row r="475" spans="1:36" x14ac:dyDescent="0.2">
      <c r="A475">
        <v>2200</v>
      </c>
      <c r="B475">
        <v>583.28778999999997</v>
      </c>
      <c r="C475">
        <v>637.60024999999996</v>
      </c>
      <c r="D475">
        <v>542.95532000000003</v>
      </c>
      <c r="E475">
        <v>1541.6470999999999</v>
      </c>
      <c r="F475">
        <v>379.49266</v>
      </c>
      <c r="G475">
        <v>747.76520000000005</v>
      </c>
      <c r="H475">
        <v>128.44552999999999</v>
      </c>
      <c r="I475">
        <v>157.94612000000001</v>
      </c>
      <c r="J475">
        <v>13.482454000000001</v>
      </c>
      <c r="K475">
        <v>0.31818458999999999</v>
      </c>
      <c r="L475">
        <v>17.757221999999999</v>
      </c>
      <c r="M475">
        <v>42.509858000000001</v>
      </c>
      <c r="N475">
        <v>3.6549103000000001</v>
      </c>
      <c r="O475">
        <v>31.285316000000002</v>
      </c>
      <c r="P475">
        <v>305.95314000000002</v>
      </c>
      <c r="Q475">
        <v>121.36684</v>
      </c>
      <c r="R475">
        <v>6.6938715999999995E-2</v>
      </c>
      <c r="S475">
        <v>26.116326000000001</v>
      </c>
      <c r="T475">
        <v>28.689924000000001</v>
      </c>
      <c r="U475">
        <v>8.5287810999999998</v>
      </c>
      <c r="V475">
        <v>96.723132000000007</v>
      </c>
      <c r="W475">
        <v>9.6975356999999995</v>
      </c>
      <c r="X475">
        <v>9.2980964000000004</v>
      </c>
      <c r="Y475">
        <v>8.2548244000000004</v>
      </c>
      <c r="Z475">
        <v>0.11494843</v>
      </c>
      <c r="AA475">
        <v>3.5513137999999999E-12</v>
      </c>
      <c r="AB475">
        <v>4.5656203999999999E-2</v>
      </c>
      <c r="AC475">
        <v>0.13572908</v>
      </c>
      <c r="AD475">
        <v>4.0377256E-2</v>
      </c>
      <c r="AE475">
        <v>1.8588235000000001E-3</v>
      </c>
      <c r="AF475">
        <v>1.3025624E-23</v>
      </c>
      <c r="AG475">
        <v>0.33723458000000001</v>
      </c>
      <c r="AH475">
        <v>1.768572E-4</v>
      </c>
      <c r="AI475">
        <v>5.9459723000000002</v>
      </c>
      <c r="AJ475">
        <v>538.02891</v>
      </c>
    </row>
    <row r="476" spans="1:36" x14ac:dyDescent="0.2">
      <c r="A476">
        <v>2201</v>
      </c>
      <c r="B476">
        <v>583.28778999999997</v>
      </c>
      <c r="C476">
        <v>637.60024999999996</v>
      </c>
      <c r="D476">
        <v>542.95532000000003</v>
      </c>
      <c r="E476">
        <v>1541.6470999999999</v>
      </c>
      <c r="F476">
        <v>379.49266</v>
      </c>
      <c r="G476">
        <v>747.76520000000005</v>
      </c>
      <c r="H476">
        <v>128.44552999999999</v>
      </c>
      <c r="I476">
        <v>157.94612000000001</v>
      </c>
      <c r="J476">
        <v>13.482454000000001</v>
      </c>
      <c r="K476">
        <v>0.31818458999999999</v>
      </c>
      <c r="L476">
        <v>17.757221999999999</v>
      </c>
      <c r="M476">
        <v>42.509858000000001</v>
      </c>
      <c r="N476">
        <v>3.6549103000000001</v>
      </c>
      <c r="O476">
        <v>31.285316000000002</v>
      </c>
      <c r="P476">
        <v>305.95314000000002</v>
      </c>
      <c r="Q476">
        <v>121.36684</v>
      </c>
      <c r="R476">
        <v>6.6938715999999995E-2</v>
      </c>
      <c r="S476">
        <v>26.116326000000001</v>
      </c>
      <c r="T476">
        <v>28.689924000000001</v>
      </c>
      <c r="U476">
        <v>8.5287810999999998</v>
      </c>
      <c r="V476">
        <v>96.723132000000007</v>
      </c>
      <c r="W476">
        <v>9.6975356999999995</v>
      </c>
      <c r="X476">
        <v>9.2980964000000004</v>
      </c>
      <c r="Y476">
        <v>8.2548244000000004</v>
      </c>
      <c r="Z476">
        <v>0.11494843</v>
      </c>
      <c r="AA476">
        <v>3.5513137999999999E-12</v>
      </c>
      <c r="AB476">
        <v>4.5656203999999999E-2</v>
      </c>
      <c r="AC476">
        <v>0.13572908</v>
      </c>
      <c r="AD476">
        <v>4.0377256E-2</v>
      </c>
      <c r="AE476">
        <v>1.8588235000000001E-3</v>
      </c>
      <c r="AF476">
        <v>1.3025624E-23</v>
      </c>
      <c r="AG476">
        <v>0.33723458000000001</v>
      </c>
      <c r="AH476">
        <v>1.768572E-4</v>
      </c>
      <c r="AI476">
        <v>5.9459723000000002</v>
      </c>
      <c r="AJ476">
        <v>538.02891</v>
      </c>
    </row>
    <row r="477" spans="1:36" x14ac:dyDescent="0.2">
      <c r="A477">
        <v>2202</v>
      </c>
      <c r="B477">
        <v>583.28778999999997</v>
      </c>
      <c r="C477">
        <v>637.60024999999996</v>
      </c>
      <c r="D477">
        <v>542.95532000000003</v>
      </c>
      <c r="E477">
        <v>1541.6470999999999</v>
      </c>
      <c r="F477">
        <v>379.49266</v>
      </c>
      <c r="G477">
        <v>747.76520000000005</v>
      </c>
      <c r="H477">
        <v>128.44552999999999</v>
      </c>
      <c r="I477">
        <v>157.94612000000001</v>
      </c>
      <c r="J477">
        <v>13.482454000000001</v>
      </c>
      <c r="K477">
        <v>0.31818458999999999</v>
      </c>
      <c r="L477">
        <v>17.757221999999999</v>
      </c>
      <c r="M477">
        <v>42.509858000000001</v>
      </c>
      <c r="N477">
        <v>3.6549103000000001</v>
      </c>
      <c r="O477">
        <v>31.285316000000002</v>
      </c>
      <c r="P477">
        <v>305.95314000000002</v>
      </c>
      <c r="Q477">
        <v>121.36684</v>
      </c>
      <c r="R477">
        <v>6.6938715999999995E-2</v>
      </c>
      <c r="S477">
        <v>26.116326000000001</v>
      </c>
      <c r="T477">
        <v>28.689924000000001</v>
      </c>
      <c r="U477">
        <v>8.5287810999999998</v>
      </c>
      <c r="V477">
        <v>96.723132000000007</v>
      </c>
      <c r="W477">
        <v>9.6975356999999995</v>
      </c>
      <c r="X477">
        <v>9.2980964000000004</v>
      </c>
      <c r="Y477">
        <v>8.2548244000000004</v>
      </c>
      <c r="Z477">
        <v>0.11494843</v>
      </c>
      <c r="AA477">
        <v>3.5513137999999999E-12</v>
      </c>
      <c r="AB477">
        <v>4.5656203999999999E-2</v>
      </c>
      <c r="AC477">
        <v>0.13572908</v>
      </c>
      <c r="AD477">
        <v>4.0377256E-2</v>
      </c>
      <c r="AE477">
        <v>1.8588235000000001E-3</v>
      </c>
      <c r="AF477">
        <v>1.3025624E-23</v>
      </c>
      <c r="AG477">
        <v>0.33723458000000001</v>
      </c>
      <c r="AH477">
        <v>1.768572E-4</v>
      </c>
      <c r="AI477">
        <v>5.9459723000000002</v>
      </c>
      <c r="AJ477">
        <v>538.02891</v>
      </c>
    </row>
    <row r="478" spans="1:36" x14ac:dyDescent="0.2">
      <c r="A478">
        <v>2203</v>
      </c>
      <c r="B478">
        <v>583.28778999999997</v>
      </c>
      <c r="C478">
        <v>637.60024999999996</v>
      </c>
      <c r="D478">
        <v>542.95532000000003</v>
      </c>
      <c r="E478">
        <v>1541.6470999999999</v>
      </c>
      <c r="F478">
        <v>379.49266</v>
      </c>
      <c r="G478">
        <v>747.76520000000005</v>
      </c>
      <c r="H478">
        <v>128.44552999999999</v>
      </c>
      <c r="I478">
        <v>157.94612000000001</v>
      </c>
      <c r="J478">
        <v>13.482454000000001</v>
      </c>
      <c r="K478">
        <v>0.31818458999999999</v>
      </c>
      <c r="L478">
        <v>17.757221999999999</v>
      </c>
      <c r="M478">
        <v>42.509858000000001</v>
      </c>
      <c r="N478">
        <v>3.6549103000000001</v>
      </c>
      <c r="O478">
        <v>31.285316000000002</v>
      </c>
      <c r="P478">
        <v>305.95314000000002</v>
      </c>
      <c r="Q478">
        <v>121.36684</v>
      </c>
      <c r="R478">
        <v>6.6938715999999995E-2</v>
      </c>
      <c r="S478">
        <v>26.116326000000001</v>
      </c>
      <c r="T478">
        <v>28.689924000000001</v>
      </c>
      <c r="U478">
        <v>8.5287810999999998</v>
      </c>
      <c r="V478">
        <v>96.723132000000007</v>
      </c>
      <c r="W478">
        <v>9.6975356999999995</v>
      </c>
      <c r="X478">
        <v>9.2980964000000004</v>
      </c>
      <c r="Y478">
        <v>8.2548244000000004</v>
      </c>
      <c r="Z478">
        <v>0.11494843</v>
      </c>
      <c r="AA478">
        <v>3.5513137999999999E-12</v>
      </c>
      <c r="AB478">
        <v>4.5656203999999999E-2</v>
      </c>
      <c r="AC478">
        <v>0.13572908</v>
      </c>
      <c r="AD478">
        <v>4.0377256E-2</v>
      </c>
      <c r="AE478">
        <v>1.8588235000000001E-3</v>
      </c>
      <c r="AF478">
        <v>1.3025624E-23</v>
      </c>
      <c r="AG478">
        <v>0.33723458000000001</v>
      </c>
      <c r="AH478">
        <v>1.768572E-4</v>
      </c>
      <c r="AI478">
        <v>5.9459723000000002</v>
      </c>
      <c r="AJ478">
        <v>538.02891</v>
      </c>
    </row>
    <row r="479" spans="1:36" x14ac:dyDescent="0.2">
      <c r="A479">
        <v>2204</v>
      </c>
      <c r="B479">
        <v>583.28778999999997</v>
      </c>
      <c r="C479">
        <v>637.60024999999996</v>
      </c>
      <c r="D479">
        <v>542.95532000000003</v>
      </c>
      <c r="E479">
        <v>1541.6470999999999</v>
      </c>
      <c r="F479">
        <v>379.49266</v>
      </c>
      <c r="G479">
        <v>747.76520000000005</v>
      </c>
      <c r="H479">
        <v>128.44552999999999</v>
      </c>
      <c r="I479">
        <v>157.94612000000001</v>
      </c>
      <c r="J479">
        <v>13.482454000000001</v>
      </c>
      <c r="K479">
        <v>0.31818458999999999</v>
      </c>
      <c r="L479">
        <v>17.757221999999999</v>
      </c>
      <c r="M479">
        <v>42.509858000000001</v>
      </c>
      <c r="N479">
        <v>3.6549103000000001</v>
      </c>
      <c r="O479">
        <v>31.285316000000002</v>
      </c>
      <c r="P479">
        <v>305.95314000000002</v>
      </c>
      <c r="Q479">
        <v>121.36684</v>
      </c>
      <c r="R479">
        <v>6.6938715999999995E-2</v>
      </c>
      <c r="S479">
        <v>26.116326000000001</v>
      </c>
      <c r="T479">
        <v>28.689924000000001</v>
      </c>
      <c r="U479">
        <v>8.5287810999999998</v>
      </c>
      <c r="V479">
        <v>96.723132000000007</v>
      </c>
      <c r="W479">
        <v>9.6975356999999995</v>
      </c>
      <c r="X479">
        <v>9.2980964000000004</v>
      </c>
      <c r="Y479">
        <v>8.2548244000000004</v>
      </c>
      <c r="Z479">
        <v>0.11494843</v>
      </c>
      <c r="AA479">
        <v>3.5513137999999999E-12</v>
      </c>
      <c r="AB479">
        <v>4.5656203999999999E-2</v>
      </c>
      <c r="AC479">
        <v>0.13572908</v>
      </c>
      <c r="AD479">
        <v>4.0377256E-2</v>
      </c>
      <c r="AE479">
        <v>1.8588235000000001E-3</v>
      </c>
      <c r="AF479">
        <v>1.3025624E-23</v>
      </c>
      <c r="AG479">
        <v>0.33723458000000001</v>
      </c>
      <c r="AH479">
        <v>1.768572E-4</v>
      </c>
      <c r="AI479">
        <v>5.9459723000000002</v>
      </c>
      <c r="AJ479">
        <v>538.02891</v>
      </c>
    </row>
    <row r="480" spans="1:36" x14ac:dyDescent="0.2">
      <c r="A480">
        <v>2205</v>
      </c>
      <c r="B480">
        <v>583.28778999999997</v>
      </c>
      <c r="C480">
        <v>637.60024999999996</v>
      </c>
      <c r="D480">
        <v>542.95532000000003</v>
      </c>
      <c r="E480">
        <v>1541.6470999999999</v>
      </c>
      <c r="F480">
        <v>379.49266</v>
      </c>
      <c r="G480">
        <v>747.76520000000005</v>
      </c>
      <c r="H480">
        <v>128.44552999999999</v>
      </c>
      <c r="I480">
        <v>157.94612000000001</v>
      </c>
      <c r="J480">
        <v>13.482454000000001</v>
      </c>
      <c r="K480">
        <v>0.31818458999999999</v>
      </c>
      <c r="L480">
        <v>17.757221999999999</v>
      </c>
      <c r="M480">
        <v>42.509858000000001</v>
      </c>
      <c r="N480">
        <v>3.6549103000000001</v>
      </c>
      <c r="O480">
        <v>31.285316000000002</v>
      </c>
      <c r="P480">
        <v>305.95314000000002</v>
      </c>
      <c r="Q480">
        <v>121.36684</v>
      </c>
      <c r="R480">
        <v>6.6938715999999995E-2</v>
      </c>
      <c r="S480">
        <v>26.116326000000001</v>
      </c>
      <c r="T480">
        <v>28.689924000000001</v>
      </c>
      <c r="U480">
        <v>8.5287810999999998</v>
      </c>
      <c r="V480">
        <v>96.723132000000007</v>
      </c>
      <c r="W480">
        <v>9.6975356999999995</v>
      </c>
      <c r="X480">
        <v>9.2980964000000004</v>
      </c>
      <c r="Y480">
        <v>8.2548244000000004</v>
      </c>
      <c r="Z480">
        <v>0.11494843</v>
      </c>
      <c r="AA480">
        <v>3.5513137999999999E-12</v>
      </c>
      <c r="AB480">
        <v>4.5656203999999999E-2</v>
      </c>
      <c r="AC480">
        <v>0.13572908</v>
      </c>
      <c r="AD480">
        <v>4.0377256E-2</v>
      </c>
      <c r="AE480">
        <v>1.8588235000000001E-3</v>
      </c>
      <c r="AF480">
        <v>1.3025624E-23</v>
      </c>
      <c r="AG480">
        <v>0.33723458000000001</v>
      </c>
      <c r="AH480">
        <v>1.768572E-4</v>
      </c>
      <c r="AI480">
        <v>5.9459723000000002</v>
      </c>
      <c r="AJ480">
        <v>538.02891</v>
      </c>
    </row>
    <row r="481" spans="1:36" x14ac:dyDescent="0.2">
      <c r="A481">
        <v>2206</v>
      </c>
      <c r="B481">
        <v>583.28778999999997</v>
      </c>
      <c r="C481">
        <v>637.60024999999996</v>
      </c>
      <c r="D481">
        <v>542.95532000000003</v>
      </c>
      <c r="E481">
        <v>1541.6470999999999</v>
      </c>
      <c r="F481">
        <v>379.49266</v>
      </c>
      <c r="G481">
        <v>747.76520000000005</v>
      </c>
      <c r="H481">
        <v>128.44552999999999</v>
      </c>
      <c r="I481">
        <v>157.94612000000001</v>
      </c>
      <c r="J481">
        <v>13.482454000000001</v>
      </c>
      <c r="K481">
        <v>0.31818458999999999</v>
      </c>
      <c r="L481">
        <v>17.757221999999999</v>
      </c>
      <c r="M481">
        <v>42.509858000000001</v>
      </c>
      <c r="N481">
        <v>3.6549103000000001</v>
      </c>
      <c r="O481">
        <v>31.285316000000002</v>
      </c>
      <c r="P481">
        <v>305.95314000000002</v>
      </c>
      <c r="Q481">
        <v>121.36684</v>
      </c>
      <c r="R481">
        <v>6.6938715999999995E-2</v>
      </c>
      <c r="S481">
        <v>26.116326000000001</v>
      </c>
      <c r="T481">
        <v>28.689924000000001</v>
      </c>
      <c r="U481">
        <v>8.5287810999999998</v>
      </c>
      <c r="V481">
        <v>96.723132000000007</v>
      </c>
      <c r="W481">
        <v>9.6975356999999995</v>
      </c>
      <c r="X481">
        <v>9.2980964000000004</v>
      </c>
      <c r="Y481">
        <v>8.2548244000000004</v>
      </c>
      <c r="Z481">
        <v>0.11494843</v>
      </c>
      <c r="AA481">
        <v>3.5513137999999999E-12</v>
      </c>
      <c r="AB481">
        <v>4.5656203999999999E-2</v>
      </c>
      <c r="AC481">
        <v>0.13572908</v>
      </c>
      <c r="AD481">
        <v>4.0377256E-2</v>
      </c>
      <c r="AE481">
        <v>1.8588235000000001E-3</v>
      </c>
      <c r="AF481">
        <v>1.3025624E-23</v>
      </c>
      <c r="AG481">
        <v>0.33723458000000001</v>
      </c>
      <c r="AH481">
        <v>1.768572E-4</v>
      </c>
      <c r="AI481">
        <v>5.9459723000000002</v>
      </c>
      <c r="AJ481">
        <v>538.02891</v>
      </c>
    </row>
    <row r="482" spans="1:36" x14ac:dyDescent="0.2">
      <c r="A482">
        <v>2207</v>
      </c>
      <c r="B482">
        <v>583.28778999999997</v>
      </c>
      <c r="C482">
        <v>637.60024999999996</v>
      </c>
      <c r="D482">
        <v>542.95532000000003</v>
      </c>
      <c r="E482">
        <v>1541.6470999999999</v>
      </c>
      <c r="F482">
        <v>379.49266</v>
      </c>
      <c r="G482">
        <v>747.76520000000005</v>
      </c>
      <c r="H482">
        <v>128.44552999999999</v>
      </c>
      <c r="I482">
        <v>157.94612000000001</v>
      </c>
      <c r="J482">
        <v>13.482454000000001</v>
      </c>
      <c r="K482">
        <v>0.31818458999999999</v>
      </c>
      <c r="L482">
        <v>17.757221999999999</v>
      </c>
      <c r="M482">
        <v>42.509858000000001</v>
      </c>
      <c r="N482">
        <v>3.6549103000000001</v>
      </c>
      <c r="O482">
        <v>31.285316000000002</v>
      </c>
      <c r="P482">
        <v>305.95314000000002</v>
      </c>
      <c r="Q482">
        <v>121.36684</v>
      </c>
      <c r="R482">
        <v>6.6938715999999995E-2</v>
      </c>
      <c r="S482">
        <v>26.116326000000001</v>
      </c>
      <c r="T482">
        <v>28.689924000000001</v>
      </c>
      <c r="U482">
        <v>8.5287810999999998</v>
      </c>
      <c r="V482">
        <v>96.723132000000007</v>
      </c>
      <c r="W482">
        <v>9.6975356999999995</v>
      </c>
      <c r="X482">
        <v>9.2980964000000004</v>
      </c>
      <c r="Y482">
        <v>8.2548244000000004</v>
      </c>
      <c r="Z482">
        <v>0.11494843</v>
      </c>
      <c r="AA482">
        <v>3.5513137999999999E-12</v>
      </c>
      <c r="AB482">
        <v>4.5656203999999999E-2</v>
      </c>
      <c r="AC482">
        <v>0.13572908</v>
      </c>
      <c r="AD482">
        <v>4.0377256E-2</v>
      </c>
      <c r="AE482">
        <v>1.8588235000000001E-3</v>
      </c>
      <c r="AF482">
        <v>1.3025624E-23</v>
      </c>
      <c r="AG482">
        <v>0.33723458000000001</v>
      </c>
      <c r="AH482">
        <v>1.768572E-4</v>
      </c>
      <c r="AI482">
        <v>5.9459723000000002</v>
      </c>
      <c r="AJ482">
        <v>538.02891</v>
      </c>
    </row>
    <row r="483" spans="1:36" x14ac:dyDescent="0.2">
      <c r="A483">
        <v>2208</v>
      </c>
      <c r="B483">
        <v>583.28778999999997</v>
      </c>
      <c r="C483">
        <v>637.60024999999996</v>
      </c>
      <c r="D483">
        <v>542.95532000000003</v>
      </c>
      <c r="E483">
        <v>1541.6470999999999</v>
      </c>
      <c r="F483">
        <v>379.49266</v>
      </c>
      <c r="G483">
        <v>747.76520000000005</v>
      </c>
      <c r="H483">
        <v>128.44552999999999</v>
      </c>
      <c r="I483">
        <v>157.94612000000001</v>
      </c>
      <c r="J483">
        <v>13.482454000000001</v>
      </c>
      <c r="K483">
        <v>0.31818458999999999</v>
      </c>
      <c r="L483">
        <v>17.757221999999999</v>
      </c>
      <c r="M483">
        <v>42.509858000000001</v>
      </c>
      <c r="N483">
        <v>3.6549103000000001</v>
      </c>
      <c r="O483">
        <v>31.285316000000002</v>
      </c>
      <c r="P483">
        <v>305.95314000000002</v>
      </c>
      <c r="Q483">
        <v>121.36684</v>
      </c>
      <c r="R483">
        <v>6.6938715999999995E-2</v>
      </c>
      <c r="S483">
        <v>26.116326000000001</v>
      </c>
      <c r="T483">
        <v>28.689924000000001</v>
      </c>
      <c r="U483">
        <v>8.5287810999999998</v>
      </c>
      <c r="V483">
        <v>96.723132000000007</v>
      </c>
      <c r="W483">
        <v>9.6975356999999995</v>
      </c>
      <c r="X483">
        <v>9.2980964000000004</v>
      </c>
      <c r="Y483">
        <v>8.2548244000000004</v>
      </c>
      <c r="Z483">
        <v>0.11494843</v>
      </c>
      <c r="AA483">
        <v>3.5513137999999999E-12</v>
      </c>
      <c r="AB483">
        <v>4.5656203999999999E-2</v>
      </c>
      <c r="AC483">
        <v>0.13572908</v>
      </c>
      <c r="AD483">
        <v>4.0377256E-2</v>
      </c>
      <c r="AE483">
        <v>1.8588235000000001E-3</v>
      </c>
      <c r="AF483">
        <v>1.3025624E-23</v>
      </c>
      <c r="AG483">
        <v>0.33723458000000001</v>
      </c>
      <c r="AH483">
        <v>1.768572E-4</v>
      </c>
      <c r="AI483">
        <v>5.9459723000000002</v>
      </c>
      <c r="AJ483">
        <v>538.02891</v>
      </c>
    </row>
    <row r="484" spans="1:36" x14ac:dyDescent="0.2">
      <c r="A484">
        <v>2209</v>
      </c>
      <c r="B484">
        <v>583.28778999999997</v>
      </c>
      <c r="C484">
        <v>637.60024999999996</v>
      </c>
      <c r="D484">
        <v>542.95532000000003</v>
      </c>
      <c r="E484">
        <v>1541.6470999999999</v>
      </c>
      <c r="F484">
        <v>379.49266</v>
      </c>
      <c r="G484">
        <v>747.76520000000005</v>
      </c>
      <c r="H484">
        <v>128.44552999999999</v>
      </c>
      <c r="I484">
        <v>157.94612000000001</v>
      </c>
      <c r="J484">
        <v>13.482454000000001</v>
      </c>
      <c r="K484">
        <v>0.31818458999999999</v>
      </c>
      <c r="L484">
        <v>17.757221999999999</v>
      </c>
      <c r="M484">
        <v>42.509858000000001</v>
      </c>
      <c r="N484">
        <v>3.6549103000000001</v>
      </c>
      <c r="O484">
        <v>31.285316000000002</v>
      </c>
      <c r="P484">
        <v>305.95314000000002</v>
      </c>
      <c r="Q484">
        <v>121.36684</v>
      </c>
      <c r="R484">
        <v>6.6938715999999995E-2</v>
      </c>
      <c r="S484">
        <v>26.116326000000001</v>
      </c>
      <c r="T484">
        <v>28.689924000000001</v>
      </c>
      <c r="U484">
        <v>8.5287810999999998</v>
      </c>
      <c r="V484">
        <v>96.723132000000007</v>
      </c>
      <c r="W484">
        <v>9.6975356999999995</v>
      </c>
      <c r="X484">
        <v>9.2980964000000004</v>
      </c>
      <c r="Y484">
        <v>8.2548244000000004</v>
      </c>
      <c r="Z484">
        <v>0.11494843</v>
      </c>
      <c r="AA484">
        <v>3.5513137999999999E-12</v>
      </c>
      <c r="AB484">
        <v>4.5656203999999999E-2</v>
      </c>
      <c r="AC484">
        <v>0.13572908</v>
      </c>
      <c r="AD484">
        <v>4.0377256E-2</v>
      </c>
      <c r="AE484">
        <v>1.8588235000000001E-3</v>
      </c>
      <c r="AF484">
        <v>1.3025624E-23</v>
      </c>
      <c r="AG484">
        <v>0.33723458000000001</v>
      </c>
      <c r="AH484">
        <v>1.768572E-4</v>
      </c>
      <c r="AI484">
        <v>5.9459723000000002</v>
      </c>
      <c r="AJ484">
        <v>538.02891</v>
      </c>
    </row>
    <row r="485" spans="1:36" x14ac:dyDescent="0.2">
      <c r="A485">
        <v>2210</v>
      </c>
      <c r="B485">
        <v>583.28778999999997</v>
      </c>
      <c r="C485">
        <v>637.60024999999996</v>
      </c>
      <c r="D485">
        <v>542.95532000000003</v>
      </c>
      <c r="E485">
        <v>1541.6470999999999</v>
      </c>
      <c r="F485">
        <v>379.49266</v>
      </c>
      <c r="G485">
        <v>747.76520000000005</v>
      </c>
      <c r="H485">
        <v>128.44552999999999</v>
      </c>
      <c r="I485">
        <v>157.94612000000001</v>
      </c>
      <c r="J485">
        <v>13.482454000000001</v>
      </c>
      <c r="K485">
        <v>0.31818458999999999</v>
      </c>
      <c r="L485">
        <v>17.757221999999999</v>
      </c>
      <c r="M485">
        <v>42.509858000000001</v>
      </c>
      <c r="N485">
        <v>3.6549103000000001</v>
      </c>
      <c r="O485">
        <v>31.285316000000002</v>
      </c>
      <c r="P485">
        <v>305.95314000000002</v>
      </c>
      <c r="Q485">
        <v>121.36684</v>
      </c>
      <c r="R485">
        <v>6.6938715999999995E-2</v>
      </c>
      <c r="S485">
        <v>26.116326000000001</v>
      </c>
      <c r="T485">
        <v>28.689924000000001</v>
      </c>
      <c r="U485">
        <v>8.5287810999999998</v>
      </c>
      <c r="V485">
        <v>96.723132000000007</v>
      </c>
      <c r="W485">
        <v>9.6975356999999995</v>
      </c>
      <c r="X485">
        <v>9.2980964000000004</v>
      </c>
      <c r="Y485">
        <v>8.2548244000000004</v>
      </c>
      <c r="Z485">
        <v>0.11494843</v>
      </c>
      <c r="AA485">
        <v>3.5513137999999999E-12</v>
      </c>
      <c r="AB485">
        <v>4.5656203999999999E-2</v>
      </c>
      <c r="AC485">
        <v>0.13572908</v>
      </c>
      <c r="AD485">
        <v>4.0377256E-2</v>
      </c>
      <c r="AE485">
        <v>1.8588235000000001E-3</v>
      </c>
      <c r="AF485">
        <v>1.3025624E-23</v>
      </c>
      <c r="AG485">
        <v>0.33723458000000001</v>
      </c>
      <c r="AH485">
        <v>1.768572E-4</v>
      </c>
      <c r="AI485">
        <v>5.9459723000000002</v>
      </c>
      <c r="AJ485">
        <v>538.02891</v>
      </c>
    </row>
    <row r="486" spans="1:36" x14ac:dyDescent="0.2">
      <c r="A486">
        <v>2211</v>
      </c>
      <c r="B486">
        <v>583.28778999999997</v>
      </c>
      <c r="C486">
        <v>637.60024999999996</v>
      </c>
      <c r="D486">
        <v>542.95532000000003</v>
      </c>
      <c r="E486">
        <v>1541.6470999999999</v>
      </c>
      <c r="F486">
        <v>379.49266</v>
      </c>
      <c r="G486">
        <v>747.76520000000005</v>
      </c>
      <c r="H486">
        <v>128.44552999999999</v>
      </c>
      <c r="I486">
        <v>157.94612000000001</v>
      </c>
      <c r="J486">
        <v>13.482454000000001</v>
      </c>
      <c r="K486">
        <v>0.31818458999999999</v>
      </c>
      <c r="L486">
        <v>17.757221999999999</v>
      </c>
      <c r="M486">
        <v>42.509858000000001</v>
      </c>
      <c r="N486">
        <v>3.6549103000000001</v>
      </c>
      <c r="O486">
        <v>31.285316000000002</v>
      </c>
      <c r="P486">
        <v>305.95314000000002</v>
      </c>
      <c r="Q486">
        <v>121.36684</v>
      </c>
      <c r="R486">
        <v>6.6938715999999995E-2</v>
      </c>
      <c r="S486">
        <v>26.116326000000001</v>
      </c>
      <c r="T486">
        <v>28.689924000000001</v>
      </c>
      <c r="U486">
        <v>8.5287810999999998</v>
      </c>
      <c r="V486">
        <v>96.723132000000007</v>
      </c>
      <c r="W486">
        <v>9.6975356999999995</v>
      </c>
      <c r="X486">
        <v>9.2980964000000004</v>
      </c>
      <c r="Y486">
        <v>8.2548244000000004</v>
      </c>
      <c r="Z486">
        <v>0.11494843</v>
      </c>
      <c r="AA486">
        <v>3.5513137999999999E-12</v>
      </c>
      <c r="AB486">
        <v>4.5656203999999999E-2</v>
      </c>
      <c r="AC486">
        <v>0.13572908</v>
      </c>
      <c r="AD486">
        <v>4.0377256E-2</v>
      </c>
      <c r="AE486">
        <v>1.8588235000000001E-3</v>
      </c>
      <c r="AF486">
        <v>1.3025624E-23</v>
      </c>
      <c r="AG486">
        <v>0.33723458000000001</v>
      </c>
      <c r="AH486">
        <v>1.768572E-4</v>
      </c>
      <c r="AI486">
        <v>5.9459723000000002</v>
      </c>
      <c r="AJ486">
        <v>538.02891</v>
      </c>
    </row>
    <row r="487" spans="1:36" x14ac:dyDescent="0.2">
      <c r="A487">
        <v>2212</v>
      </c>
      <c r="B487">
        <v>583.28778999999997</v>
      </c>
      <c r="C487">
        <v>637.60024999999996</v>
      </c>
      <c r="D487">
        <v>542.95532000000003</v>
      </c>
      <c r="E487">
        <v>1541.6470999999999</v>
      </c>
      <c r="F487">
        <v>379.49266</v>
      </c>
      <c r="G487">
        <v>747.76520000000005</v>
      </c>
      <c r="H487">
        <v>128.44552999999999</v>
      </c>
      <c r="I487">
        <v>157.94612000000001</v>
      </c>
      <c r="J487">
        <v>13.482454000000001</v>
      </c>
      <c r="K487">
        <v>0.31818458999999999</v>
      </c>
      <c r="L487">
        <v>17.757221999999999</v>
      </c>
      <c r="M487">
        <v>42.509858000000001</v>
      </c>
      <c r="N487">
        <v>3.6549103000000001</v>
      </c>
      <c r="O487">
        <v>31.285316000000002</v>
      </c>
      <c r="P487">
        <v>305.95314000000002</v>
      </c>
      <c r="Q487">
        <v>121.36684</v>
      </c>
      <c r="R487">
        <v>6.6938715999999995E-2</v>
      </c>
      <c r="S487">
        <v>26.116326000000001</v>
      </c>
      <c r="T487">
        <v>28.689924000000001</v>
      </c>
      <c r="U487">
        <v>8.5287810999999998</v>
      </c>
      <c r="V487">
        <v>96.723132000000007</v>
      </c>
      <c r="W487">
        <v>9.6975356999999995</v>
      </c>
      <c r="X487">
        <v>9.2980964000000004</v>
      </c>
      <c r="Y487">
        <v>8.2548244000000004</v>
      </c>
      <c r="Z487">
        <v>0.11494843</v>
      </c>
      <c r="AA487">
        <v>3.5513137999999999E-12</v>
      </c>
      <c r="AB487">
        <v>4.5656203999999999E-2</v>
      </c>
      <c r="AC487">
        <v>0.13572908</v>
      </c>
      <c r="AD487">
        <v>4.0377256E-2</v>
      </c>
      <c r="AE487">
        <v>1.8588235000000001E-3</v>
      </c>
      <c r="AF487">
        <v>1.3025624E-23</v>
      </c>
      <c r="AG487">
        <v>0.33723458000000001</v>
      </c>
      <c r="AH487">
        <v>1.768572E-4</v>
      </c>
      <c r="AI487">
        <v>5.9459723000000002</v>
      </c>
      <c r="AJ487">
        <v>538.02891</v>
      </c>
    </row>
    <row r="488" spans="1:36" x14ac:dyDescent="0.2">
      <c r="A488">
        <v>2213</v>
      </c>
      <c r="B488">
        <v>583.28778999999997</v>
      </c>
      <c r="C488">
        <v>637.60024999999996</v>
      </c>
      <c r="D488">
        <v>542.95532000000003</v>
      </c>
      <c r="E488">
        <v>1541.6470999999999</v>
      </c>
      <c r="F488">
        <v>379.49266</v>
      </c>
      <c r="G488">
        <v>747.76520000000005</v>
      </c>
      <c r="H488">
        <v>128.44552999999999</v>
      </c>
      <c r="I488">
        <v>157.94612000000001</v>
      </c>
      <c r="J488">
        <v>13.482454000000001</v>
      </c>
      <c r="K488">
        <v>0.31818458999999999</v>
      </c>
      <c r="L488">
        <v>17.757221999999999</v>
      </c>
      <c r="M488">
        <v>42.509858000000001</v>
      </c>
      <c r="N488">
        <v>3.6549103000000001</v>
      </c>
      <c r="O488">
        <v>31.285316000000002</v>
      </c>
      <c r="P488">
        <v>305.95314000000002</v>
      </c>
      <c r="Q488">
        <v>121.36684</v>
      </c>
      <c r="R488">
        <v>6.6938715999999995E-2</v>
      </c>
      <c r="S488">
        <v>26.116326000000001</v>
      </c>
      <c r="T488">
        <v>28.689924000000001</v>
      </c>
      <c r="U488">
        <v>8.5287810999999998</v>
      </c>
      <c r="V488">
        <v>96.723132000000007</v>
      </c>
      <c r="W488">
        <v>9.6975356999999995</v>
      </c>
      <c r="X488">
        <v>9.2980964000000004</v>
      </c>
      <c r="Y488">
        <v>8.2548244000000004</v>
      </c>
      <c r="Z488">
        <v>0.11494843</v>
      </c>
      <c r="AA488">
        <v>3.5513137999999999E-12</v>
      </c>
      <c r="AB488">
        <v>4.5656203999999999E-2</v>
      </c>
      <c r="AC488">
        <v>0.13572908</v>
      </c>
      <c r="AD488">
        <v>4.0377256E-2</v>
      </c>
      <c r="AE488">
        <v>1.8588235000000001E-3</v>
      </c>
      <c r="AF488">
        <v>1.3025624E-23</v>
      </c>
      <c r="AG488">
        <v>0.33723458000000001</v>
      </c>
      <c r="AH488">
        <v>1.768572E-4</v>
      </c>
      <c r="AI488">
        <v>5.9459723000000002</v>
      </c>
      <c r="AJ488">
        <v>538.02891</v>
      </c>
    </row>
    <row r="489" spans="1:36" x14ac:dyDescent="0.2">
      <c r="A489">
        <v>2214</v>
      </c>
      <c r="B489">
        <v>583.28778999999997</v>
      </c>
      <c r="C489">
        <v>637.60024999999996</v>
      </c>
      <c r="D489">
        <v>542.95532000000003</v>
      </c>
      <c r="E489">
        <v>1541.6470999999999</v>
      </c>
      <c r="F489">
        <v>379.49266</v>
      </c>
      <c r="G489">
        <v>747.76520000000005</v>
      </c>
      <c r="H489">
        <v>128.44552999999999</v>
      </c>
      <c r="I489">
        <v>157.94612000000001</v>
      </c>
      <c r="J489">
        <v>13.482454000000001</v>
      </c>
      <c r="K489">
        <v>0.31818458999999999</v>
      </c>
      <c r="L489">
        <v>17.757221999999999</v>
      </c>
      <c r="M489">
        <v>42.509858000000001</v>
      </c>
      <c r="N489">
        <v>3.6549103000000001</v>
      </c>
      <c r="O489">
        <v>31.285316000000002</v>
      </c>
      <c r="P489">
        <v>305.95314000000002</v>
      </c>
      <c r="Q489">
        <v>121.36684</v>
      </c>
      <c r="R489">
        <v>6.6938715999999995E-2</v>
      </c>
      <c r="S489">
        <v>26.116326000000001</v>
      </c>
      <c r="T489">
        <v>28.689924000000001</v>
      </c>
      <c r="U489">
        <v>8.5287810999999998</v>
      </c>
      <c r="V489">
        <v>96.723132000000007</v>
      </c>
      <c r="W489">
        <v>9.6975356999999995</v>
      </c>
      <c r="X489">
        <v>9.2980964000000004</v>
      </c>
      <c r="Y489">
        <v>8.2548244000000004</v>
      </c>
      <c r="Z489">
        <v>0.11494843</v>
      </c>
      <c r="AA489">
        <v>3.5513137999999999E-12</v>
      </c>
      <c r="AB489">
        <v>4.5656203999999999E-2</v>
      </c>
      <c r="AC489">
        <v>0.13572908</v>
      </c>
      <c r="AD489">
        <v>4.0377256E-2</v>
      </c>
      <c r="AE489">
        <v>1.8588235000000001E-3</v>
      </c>
      <c r="AF489">
        <v>1.3025624E-23</v>
      </c>
      <c r="AG489">
        <v>0.33723458000000001</v>
      </c>
      <c r="AH489">
        <v>1.768572E-4</v>
      </c>
      <c r="AI489">
        <v>5.9459723000000002</v>
      </c>
      <c r="AJ489">
        <v>538.02891</v>
      </c>
    </row>
    <row r="490" spans="1:36" x14ac:dyDescent="0.2">
      <c r="A490">
        <v>2215</v>
      </c>
      <c r="B490">
        <v>583.28778999999997</v>
      </c>
      <c r="C490">
        <v>637.60024999999996</v>
      </c>
      <c r="D490">
        <v>542.95532000000003</v>
      </c>
      <c r="E490">
        <v>1541.6470999999999</v>
      </c>
      <c r="F490">
        <v>379.49266</v>
      </c>
      <c r="G490">
        <v>747.76520000000005</v>
      </c>
      <c r="H490">
        <v>128.44552999999999</v>
      </c>
      <c r="I490">
        <v>157.94612000000001</v>
      </c>
      <c r="J490">
        <v>13.482454000000001</v>
      </c>
      <c r="K490">
        <v>0.31818458999999999</v>
      </c>
      <c r="L490">
        <v>17.757221999999999</v>
      </c>
      <c r="M490">
        <v>42.509858000000001</v>
      </c>
      <c r="N490">
        <v>3.6549103000000001</v>
      </c>
      <c r="O490">
        <v>31.285316000000002</v>
      </c>
      <c r="P490">
        <v>305.95314000000002</v>
      </c>
      <c r="Q490">
        <v>121.36684</v>
      </c>
      <c r="R490">
        <v>6.6938715999999995E-2</v>
      </c>
      <c r="S490">
        <v>26.116326000000001</v>
      </c>
      <c r="T490">
        <v>28.689924000000001</v>
      </c>
      <c r="U490">
        <v>8.5287810999999998</v>
      </c>
      <c r="V490">
        <v>96.723132000000007</v>
      </c>
      <c r="W490">
        <v>9.6975356999999995</v>
      </c>
      <c r="X490">
        <v>9.2980964000000004</v>
      </c>
      <c r="Y490">
        <v>8.2548244000000004</v>
      </c>
      <c r="Z490">
        <v>0.11494843</v>
      </c>
      <c r="AA490">
        <v>3.5513137999999999E-12</v>
      </c>
      <c r="AB490">
        <v>4.5656203999999999E-2</v>
      </c>
      <c r="AC490">
        <v>0.13572908</v>
      </c>
      <c r="AD490">
        <v>4.0377256E-2</v>
      </c>
      <c r="AE490">
        <v>1.8588235000000001E-3</v>
      </c>
      <c r="AF490">
        <v>1.3025624E-23</v>
      </c>
      <c r="AG490">
        <v>0.33723458000000001</v>
      </c>
      <c r="AH490">
        <v>1.768572E-4</v>
      </c>
      <c r="AI490">
        <v>5.9459723000000002</v>
      </c>
      <c r="AJ490">
        <v>538.02891</v>
      </c>
    </row>
    <row r="491" spans="1:36" x14ac:dyDescent="0.2">
      <c r="A491">
        <v>2216</v>
      </c>
      <c r="B491">
        <v>583.28778999999997</v>
      </c>
      <c r="C491">
        <v>637.60024999999996</v>
      </c>
      <c r="D491">
        <v>542.95532000000003</v>
      </c>
      <c r="E491">
        <v>1541.6470999999999</v>
      </c>
      <c r="F491">
        <v>379.49266</v>
      </c>
      <c r="G491">
        <v>747.76520000000005</v>
      </c>
      <c r="H491">
        <v>128.44552999999999</v>
      </c>
      <c r="I491">
        <v>157.94612000000001</v>
      </c>
      <c r="J491">
        <v>13.482454000000001</v>
      </c>
      <c r="K491">
        <v>0.31818458999999999</v>
      </c>
      <c r="L491">
        <v>17.757221999999999</v>
      </c>
      <c r="M491">
        <v>42.509858000000001</v>
      </c>
      <c r="N491">
        <v>3.6549103000000001</v>
      </c>
      <c r="O491">
        <v>31.285316000000002</v>
      </c>
      <c r="P491">
        <v>305.95314000000002</v>
      </c>
      <c r="Q491">
        <v>121.36684</v>
      </c>
      <c r="R491">
        <v>6.6938715999999995E-2</v>
      </c>
      <c r="S491">
        <v>26.116326000000001</v>
      </c>
      <c r="T491">
        <v>28.689924000000001</v>
      </c>
      <c r="U491">
        <v>8.5287810999999998</v>
      </c>
      <c r="V491">
        <v>96.723132000000007</v>
      </c>
      <c r="W491">
        <v>9.6975356999999995</v>
      </c>
      <c r="X491">
        <v>9.2980964000000004</v>
      </c>
      <c r="Y491">
        <v>8.2548244000000004</v>
      </c>
      <c r="Z491">
        <v>0.11494843</v>
      </c>
      <c r="AA491">
        <v>3.5513137999999999E-12</v>
      </c>
      <c r="AB491">
        <v>4.5656203999999999E-2</v>
      </c>
      <c r="AC491">
        <v>0.13572908</v>
      </c>
      <c r="AD491">
        <v>4.0377256E-2</v>
      </c>
      <c r="AE491">
        <v>1.8588235000000001E-3</v>
      </c>
      <c r="AF491">
        <v>1.3025624E-23</v>
      </c>
      <c r="AG491">
        <v>0.33723458000000001</v>
      </c>
      <c r="AH491">
        <v>1.768572E-4</v>
      </c>
      <c r="AI491">
        <v>5.9459723000000002</v>
      </c>
      <c r="AJ491">
        <v>538.02891</v>
      </c>
    </row>
    <row r="492" spans="1:36" x14ac:dyDescent="0.2">
      <c r="A492">
        <v>2217</v>
      </c>
      <c r="B492">
        <v>583.28778999999997</v>
      </c>
      <c r="C492">
        <v>637.60024999999996</v>
      </c>
      <c r="D492">
        <v>542.95532000000003</v>
      </c>
      <c r="E492">
        <v>1541.6470999999999</v>
      </c>
      <c r="F492">
        <v>379.49266</v>
      </c>
      <c r="G492">
        <v>747.76520000000005</v>
      </c>
      <c r="H492">
        <v>128.44552999999999</v>
      </c>
      <c r="I492">
        <v>157.94612000000001</v>
      </c>
      <c r="J492">
        <v>13.482454000000001</v>
      </c>
      <c r="K492">
        <v>0.31818458999999999</v>
      </c>
      <c r="L492">
        <v>17.757221999999999</v>
      </c>
      <c r="M492">
        <v>42.509858000000001</v>
      </c>
      <c r="N492">
        <v>3.6549103000000001</v>
      </c>
      <c r="O492">
        <v>31.285316000000002</v>
      </c>
      <c r="P492">
        <v>305.95314000000002</v>
      </c>
      <c r="Q492">
        <v>121.36684</v>
      </c>
      <c r="R492">
        <v>6.6938715999999995E-2</v>
      </c>
      <c r="S492">
        <v>26.116326000000001</v>
      </c>
      <c r="T492">
        <v>28.689924000000001</v>
      </c>
      <c r="U492">
        <v>8.5287810999999998</v>
      </c>
      <c r="V492">
        <v>96.723132000000007</v>
      </c>
      <c r="W492">
        <v>9.6975356999999995</v>
      </c>
      <c r="X492">
        <v>9.2980964000000004</v>
      </c>
      <c r="Y492">
        <v>8.2548244000000004</v>
      </c>
      <c r="Z492">
        <v>0.11494843</v>
      </c>
      <c r="AA492">
        <v>3.5513137999999999E-12</v>
      </c>
      <c r="AB492">
        <v>4.5656203999999999E-2</v>
      </c>
      <c r="AC492">
        <v>0.13572908</v>
      </c>
      <c r="AD492">
        <v>4.0377256E-2</v>
      </c>
      <c r="AE492">
        <v>1.8588235000000001E-3</v>
      </c>
      <c r="AF492">
        <v>1.3025624E-23</v>
      </c>
      <c r="AG492">
        <v>0.33723458000000001</v>
      </c>
      <c r="AH492">
        <v>1.768572E-4</v>
      </c>
      <c r="AI492">
        <v>5.9459723000000002</v>
      </c>
      <c r="AJ492">
        <v>538.02891</v>
      </c>
    </row>
    <row r="493" spans="1:36" x14ac:dyDescent="0.2">
      <c r="A493">
        <v>2218</v>
      </c>
      <c r="B493">
        <v>583.28778999999997</v>
      </c>
      <c r="C493">
        <v>637.60024999999996</v>
      </c>
      <c r="D493">
        <v>542.95532000000003</v>
      </c>
      <c r="E493">
        <v>1541.6470999999999</v>
      </c>
      <c r="F493">
        <v>379.49266</v>
      </c>
      <c r="G493">
        <v>747.76520000000005</v>
      </c>
      <c r="H493">
        <v>128.44552999999999</v>
      </c>
      <c r="I493">
        <v>157.94612000000001</v>
      </c>
      <c r="J493">
        <v>13.482454000000001</v>
      </c>
      <c r="K493">
        <v>0.31818458999999999</v>
      </c>
      <c r="L493">
        <v>17.757221999999999</v>
      </c>
      <c r="M493">
        <v>42.509858000000001</v>
      </c>
      <c r="N493">
        <v>3.6549103000000001</v>
      </c>
      <c r="O493">
        <v>31.285316000000002</v>
      </c>
      <c r="P493">
        <v>305.95314000000002</v>
      </c>
      <c r="Q493">
        <v>121.36684</v>
      </c>
      <c r="R493">
        <v>6.6938715999999995E-2</v>
      </c>
      <c r="S493">
        <v>26.116326000000001</v>
      </c>
      <c r="T493">
        <v>28.689924000000001</v>
      </c>
      <c r="U493">
        <v>8.5287810999999998</v>
      </c>
      <c r="V493">
        <v>96.723132000000007</v>
      </c>
      <c r="W493">
        <v>9.6975356999999995</v>
      </c>
      <c r="X493">
        <v>9.2980964000000004</v>
      </c>
      <c r="Y493">
        <v>8.2548244000000004</v>
      </c>
      <c r="Z493">
        <v>0.11494843</v>
      </c>
      <c r="AA493">
        <v>3.5513137999999999E-12</v>
      </c>
      <c r="AB493">
        <v>4.5656203999999999E-2</v>
      </c>
      <c r="AC493">
        <v>0.13572908</v>
      </c>
      <c r="AD493">
        <v>4.0377256E-2</v>
      </c>
      <c r="AE493">
        <v>1.8588235000000001E-3</v>
      </c>
      <c r="AF493">
        <v>1.3025624E-23</v>
      </c>
      <c r="AG493">
        <v>0.33723458000000001</v>
      </c>
      <c r="AH493">
        <v>1.768572E-4</v>
      </c>
      <c r="AI493">
        <v>5.9459723000000002</v>
      </c>
      <c r="AJ493">
        <v>538.02891</v>
      </c>
    </row>
    <row r="494" spans="1:36" x14ac:dyDescent="0.2">
      <c r="A494">
        <v>2219</v>
      </c>
      <c r="B494">
        <v>583.28778999999997</v>
      </c>
      <c r="C494">
        <v>637.60024999999996</v>
      </c>
      <c r="D494">
        <v>542.95532000000003</v>
      </c>
      <c r="E494">
        <v>1541.6470999999999</v>
      </c>
      <c r="F494">
        <v>379.49266</v>
      </c>
      <c r="G494">
        <v>747.76520000000005</v>
      </c>
      <c r="H494">
        <v>128.44552999999999</v>
      </c>
      <c r="I494">
        <v>157.94612000000001</v>
      </c>
      <c r="J494">
        <v>13.482454000000001</v>
      </c>
      <c r="K494">
        <v>0.31818458999999999</v>
      </c>
      <c r="L494">
        <v>17.757221999999999</v>
      </c>
      <c r="M494">
        <v>42.509858000000001</v>
      </c>
      <c r="N494">
        <v>3.6549103000000001</v>
      </c>
      <c r="O494">
        <v>31.285316000000002</v>
      </c>
      <c r="P494">
        <v>305.95314000000002</v>
      </c>
      <c r="Q494">
        <v>121.36684</v>
      </c>
      <c r="R494">
        <v>6.6938715999999995E-2</v>
      </c>
      <c r="S494">
        <v>26.116326000000001</v>
      </c>
      <c r="T494">
        <v>28.689924000000001</v>
      </c>
      <c r="U494">
        <v>8.5287810999999998</v>
      </c>
      <c r="V494">
        <v>96.723132000000007</v>
      </c>
      <c r="W494">
        <v>9.6975356999999995</v>
      </c>
      <c r="X494">
        <v>9.2980964000000004</v>
      </c>
      <c r="Y494">
        <v>8.2548244000000004</v>
      </c>
      <c r="Z494">
        <v>0.11494843</v>
      </c>
      <c r="AA494">
        <v>3.5513137999999999E-12</v>
      </c>
      <c r="AB494">
        <v>4.5656203999999999E-2</v>
      </c>
      <c r="AC494">
        <v>0.13572908</v>
      </c>
      <c r="AD494">
        <v>4.0377256E-2</v>
      </c>
      <c r="AE494">
        <v>1.8588235000000001E-3</v>
      </c>
      <c r="AF494">
        <v>1.3025624E-23</v>
      </c>
      <c r="AG494">
        <v>0.33723458000000001</v>
      </c>
      <c r="AH494">
        <v>1.768572E-4</v>
      </c>
      <c r="AI494">
        <v>5.9459723000000002</v>
      </c>
      <c r="AJ494">
        <v>538.02891</v>
      </c>
    </row>
    <row r="495" spans="1:36" x14ac:dyDescent="0.2">
      <c r="A495">
        <v>2220</v>
      </c>
      <c r="B495">
        <v>583.28778999999997</v>
      </c>
      <c r="C495">
        <v>637.60024999999996</v>
      </c>
      <c r="D495">
        <v>542.95532000000003</v>
      </c>
      <c r="E495">
        <v>1541.6470999999999</v>
      </c>
      <c r="F495">
        <v>379.49266</v>
      </c>
      <c r="G495">
        <v>747.76520000000005</v>
      </c>
      <c r="H495">
        <v>128.44552999999999</v>
      </c>
      <c r="I495">
        <v>157.94612000000001</v>
      </c>
      <c r="J495">
        <v>13.482454000000001</v>
      </c>
      <c r="K495">
        <v>0.31818458999999999</v>
      </c>
      <c r="L495">
        <v>17.757221999999999</v>
      </c>
      <c r="M495">
        <v>42.509858000000001</v>
      </c>
      <c r="N495">
        <v>3.6549103000000001</v>
      </c>
      <c r="O495">
        <v>31.285316000000002</v>
      </c>
      <c r="P495">
        <v>305.95314000000002</v>
      </c>
      <c r="Q495">
        <v>121.36684</v>
      </c>
      <c r="R495">
        <v>6.6938715999999995E-2</v>
      </c>
      <c r="S495">
        <v>26.116326000000001</v>
      </c>
      <c r="T495">
        <v>28.689924000000001</v>
      </c>
      <c r="U495">
        <v>8.5287810999999998</v>
      </c>
      <c r="V495">
        <v>96.723132000000007</v>
      </c>
      <c r="W495">
        <v>9.6975356999999995</v>
      </c>
      <c r="X495">
        <v>9.2980964000000004</v>
      </c>
      <c r="Y495">
        <v>8.2548244000000004</v>
      </c>
      <c r="Z495">
        <v>0.11494843</v>
      </c>
      <c r="AA495">
        <v>3.5513137999999999E-12</v>
      </c>
      <c r="AB495">
        <v>4.5656203999999999E-2</v>
      </c>
      <c r="AC495">
        <v>0.13572908</v>
      </c>
      <c r="AD495">
        <v>4.0377256E-2</v>
      </c>
      <c r="AE495">
        <v>1.8588235000000001E-3</v>
      </c>
      <c r="AF495">
        <v>1.3025624E-23</v>
      </c>
      <c r="AG495">
        <v>0.33723458000000001</v>
      </c>
      <c r="AH495">
        <v>1.768572E-4</v>
      </c>
      <c r="AI495">
        <v>5.9459723000000002</v>
      </c>
      <c r="AJ495">
        <v>538.02891</v>
      </c>
    </row>
    <row r="496" spans="1:36" x14ac:dyDescent="0.2">
      <c r="A496">
        <v>2221</v>
      </c>
      <c r="B496">
        <v>583.28778999999997</v>
      </c>
      <c r="C496">
        <v>637.60024999999996</v>
      </c>
      <c r="D496">
        <v>542.95532000000003</v>
      </c>
      <c r="E496">
        <v>1541.6470999999999</v>
      </c>
      <c r="F496">
        <v>379.49266</v>
      </c>
      <c r="G496">
        <v>747.76520000000005</v>
      </c>
      <c r="H496">
        <v>128.44552999999999</v>
      </c>
      <c r="I496">
        <v>157.94612000000001</v>
      </c>
      <c r="J496">
        <v>13.482454000000001</v>
      </c>
      <c r="K496">
        <v>0.31818458999999999</v>
      </c>
      <c r="L496">
        <v>17.757221999999999</v>
      </c>
      <c r="M496">
        <v>42.509858000000001</v>
      </c>
      <c r="N496">
        <v>3.6549103000000001</v>
      </c>
      <c r="O496">
        <v>31.285316000000002</v>
      </c>
      <c r="P496">
        <v>305.95314000000002</v>
      </c>
      <c r="Q496">
        <v>121.36684</v>
      </c>
      <c r="R496">
        <v>6.6938715999999995E-2</v>
      </c>
      <c r="S496">
        <v>26.116326000000001</v>
      </c>
      <c r="T496">
        <v>28.689924000000001</v>
      </c>
      <c r="U496">
        <v>8.5287810999999998</v>
      </c>
      <c r="V496">
        <v>96.723132000000007</v>
      </c>
      <c r="W496">
        <v>9.6975356999999995</v>
      </c>
      <c r="X496">
        <v>9.2980964000000004</v>
      </c>
      <c r="Y496">
        <v>8.2548244000000004</v>
      </c>
      <c r="Z496">
        <v>0.11494843</v>
      </c>
      <c r="AA496">
        <v>3.5513137999999999E-12</v>
      </c>
      <c r="AB496">
        <v>4.5656203999999999E-2</v>
      </c>
      <c r="AC496">
        <v>0.13572908</v>
      </c>
      <c r="AD496">
        <v>4.0377256E-2</v>
      </c>
      <c r="AE496">
        <v>1.8588235000000001E-3</v>
      </c>
      <c r="AF496">
        <v>1.3025624E-23</v>
      </c>
      <c r="AG496">
        <v>0.33723458000000001</v>
      </c>
      <c r="AH496">
        <v>1.768572E-4</v>
      </c>
      <c r="AI496">
        <v>5.9459723000000002</v>
      </c>
      <c r="AJ496">
        <v>538.02891</v>
      </c>
    </row>
    <row r="497" spans="1:36" x14ac:dyDescent="0.2">
      <c r="A497">
        <v>2222</v>
      </c>
      <c r="B497">
        <v>583.28778999999997</v>
      </c>
      <c r="C497">
        <v>637.60024999999996</v>
      </c>
      <c r="D497">
        <v>542.95532000000003</v>
      </c>
      <c r="E497">
        <v>1541.6470999999999</v>
      </c>
      <c r="F497">
        <v>379.49266</v>
      </c>
      <c r="G497">
        <v>747.76520000000005</v>
      </c>
      <c r="H497">
        <v>128.44552999999999</v>
      </c>
      <c r="I497">
        <v>157.94612000000001</v>
      </c>
      <c r="J497">
        <v>13.482454000000001</v>
      </c>
      <c r="K497">
        <v>0.31818458999999999</v>
      </c>
      <c r="L497">
        <v>17.757221999999999</v>
      </c>
      <c r="M497">
        <v>42.509858000000001</v>
      </c>
      <c r="N497">
        <v>3.6549103000000001</v>
      </c>
      <c r="O497">
        <v>31.285316000000002</v>
      </c>
      <c r="P497">
        <v>305.95314000000002</v>
      </c>
      <c r="Q497">
        <v>121.36684</v>
      </c>
      <c r="R497">
        <v>6.6938715999999995E-2</v>
      </c>
      <c r="S497">
        <v>26.116326000000001</v>
      </c>
      <c r="T497">
        <v>28.689924000000001</v>
      </c>
      <c r="U497">
        <v>8.5287810999999998</v>
      </c>
      <c r="V497">
        <v>96.723132000000007</v>
      </c>
      <c r="W497">
        <v>9.6975356999999995</v>
      </c>
      <c r="X497">
        <v>9.2980964000000004</v>
      </c>
      <c r="Y497">
        <v>8.2548244000000004</v>
      </c>
      <c r="Z497">
        <v>0.11494843</v>
      </c>
      <c r="AA497">
        <v>3.5513137999999999E-12</v>
      </c>
      <c r="AB497">
        <v>4.5656203999999999E-2</v>
      </c>
      <c r="AC497">
        <v>0.13572908</v>
      </c>
      <c r="AD497">
        <v>4.0377256E-2</v>
      </c>
      <c r="AE497">
        <v>1.8588235000000001E-3</v>
      </c>
      <c r="AF497">
        <v>1.3025624E-23</v>
      </c>
      <c r="AG497">
        <v>0.33723458000000001</v>
      </c>
      <c r="AH497">
        <v>1.768572E-4</v>
      </c>
      <c r="AI497">
        <v>5.9459723000000002</v>
      </c>
      <c r="AJ497">
        <v>538.02891</v>
      </c>
    </row>
    <row r="498" spans="1:36" x14ac:dyDescent="0.2">
      <c r="A498">
        <v>2223</v>
      </c>
      <c r="B498">
        <v>583.28778999999997</v>
      </c>
      <c r="C498">
        <v>637.60024999999996</v>
      </c>
      <c r="D498">
        <v>542.95532000000003</v>
      </c>
      <c r="E498">
        <v>1541.6470999999999</v>
      </c>
      <c r="F498">
        <v>379.49266</v>
      </c>
      <c r="G498">
        <v>747.76520000000005</v>
      </c>
      <c r="H498">
        <v>128.44552999999999</v>
      </c>
      <c r="I498">
        <v>157.94612000000001</v>
      </c>
      <c r="J498">
        <v>13.482454000000001</v>
      </c>
      <c r="K498">
        <v>0.31818458999999999</v>
      </c>
      <c r="L498">
        <v>17.757221999999999</v>
      </c>
      <c r="M498">
        <v>42.509858000000001</v>
      </c>
      <c r="N498">
        <v>3.6549103000000001</v>
      </c>
      <c r="O498">
        <v>31.285316000000002</v>
      </c>
      <c r="P498">
        <v>305.95314000000002</v>
      </c>
      <c r="Q498">
        <v>121.36684</v>
      </c>
      <c r="R498">
        <v>6.6938715999999995E-2</v>
      </c>
      <c r="S498">
        <v>26.116326000000001</v>
      </c>
      <c r="T498">
        <v>28.689924000000001</v>
      </c>
      <c r="U498">
        <v>8.5287810999999998</v>
      </c>
      <c r="V498">
        <v>96.723132000000007</v>
      </c>
      <c r="W498">
        <v>9.6975356999999995</v>
      </c>
      <c r="X498">
        <v>9.2980964000000004</v>
      </c>
      <c r="Y498">
        <v>8.2548244000000004</v>
      </c>
      <c r="Z498">
        <v>0.11494843</v>
      </c>
      <c r="AA498">
        <v>3.5513137999999999E-12</v>
      </c>
      <c r="AB498">
        <v>4.5656203999999999E-2</v>
      </c>
      <c r="AC498">
        <v>0.13572908</v>
      </c>
      <c r="AD498">
        <v>4.0377256E-2</v>
      </c>
      <c r="AE498">
        <v>1.8588235000000001E-3</v>
      </c>
      <c r="AF498">
        <v>1.3025624E-23</v>
      </c>
      <c r="AG498">
        <v>0.33723458000000001</v>
      </c>
      <c r="AH498">
        <v>1.768572E-4</v>
      </c>
      <c r="AI498">
        <v>5.9459723000000002</v>
      </c>
      <c r="AJ498">
        <v>538.02891</v>
      </c>
    </row>
    <row r="499" spans="1:36" x14ac:dyDescent="0.2">
      <c r="A499">
        <v>2224</v>
      </c>
      <c r="B499">
        <v>583.28778999999997</v>
      </c>
      <c r="C499">
        <v>637.60024999999996</v>
      </c>
      <c r="D499">
        <v>542.95532000000003</v>
      </c>
      <c r="E499">
        <v>1541.6470999999999</v>
      </c>
      <c r="F499">
        <v>379.49266</v>
      </c>
      <c r="G499">
        <v>747.76520000000005</v>
      </c>
      <c r="H499">
        <v>128.44552999999999</v>
      </c>
      <c r="I499">
        <v>157.94612000000001</v>
      </c>
      <c r="J499">
        <v>13.482454000000001</v>
      </c>
      <c r="K499">
        <v>0.31818458999999999</v>
      </c>
      <c r="L499">
        <v>17.757221999999999</v>
      </c>
      <c r="M499">
        <v>42.509858000000001</v>
      </c>
      <c r="N499">
        <v>3.6549103000000001</v>
      </c>
      <c r="O499">
        <v>31.285316000000002</v>
      </c>
      <c r="P499">
        <v>305.95314000000002</v>
      </c>
      <c r="Q499">
        <v>121.36684</v>
      </c>
      <c r="R499">
        <v>6.6938715999999995E-2</v>
      </c>
      <c r="S499">
        <v>26.116326000000001</v>
      </c>
      <c r="T499">
        <v>28.689924000000001</v>
      </c>
      <c r="U499">
        <v>8.5287810999999998</v>
      </c>
      <c r="V499">
        <v>96.723132000000007</v>
      </c>
      <c r="W499">
        <v>9.6975356999999995</v>
      </c>
      <c r="X499">
        <v>9.2980964000000004</v>
      </c>
      <c r="Y499">
        <v>8.2548244000000004</v>
      </c>
      <c r="Z499">
        <v>0.11494843</v>
      </c>
      <c r="AA499">
        <v>3.5513137999999999E-12</v>
      </c>
      <c r="AB499">
        <v>4.5656203999999999E-2</v>
      </c>
      <c r="AC499">
        <v>0.13572908</v>
      </c>
      <c r="AD499">
        <v>4.0377256E-2</v>
      </c>
      <c r="AE499">
        <v>1.8588235000000001E-3</v>
      </c>
      <c r="AF499">
        <v>1.3025624E-23</v>
      </c>
      <c r="AG499">
        <v>0.33723458000000001</v>
      </c>
      <c r="AH499">
        <v>1.768572E-4</v>
      </c>
      <c r="AI499">
        <v>5.9459723000000002</v>
      </c>
      <c r="AJ499">
        <v>538.02891</v>
      </c>
    </row>
    <row r="500" spans="1:36" x14ac:dyDescent="0.2">
      <c r="A500">
        <v>2225</v>
      </c>
      <c r="B500">
        <v>583.28778999999997</v>
      </c>
      <c r="C500">
        <v>637.60024999999996</v>
      </c>
      <c r="D500">
        <v>542.95532000000003</v>
      </c>
      <c r="E500">
        <v>1541.6470999999999</v>
      </c>
      <c r="F500">
        <v>379.49266</v>
      </c>
      <c r="G500">
        <v>747.76520000000005</v>
      </c>
      <c r="H500">
        <v>128.44552999999999</v>
      </c>
      <c r="I500">
        <v>157.94612000000001</v>
      </c>
      <c r="J500">
        <v>13.482454000000001</v>
      </c>
      <c r="K500">
        <v>0.31818458999999999</v>
      </c>
      <c r="L500">
        <v>17.757221999999999</v>
      </c>
      <c r="M500">
        <v>42.509858000000001</v>
      </c>
      <c r="N500">
        <v>3.6549103000000001</v>
      </c>
      <c r="O500">
        <v>31.285316000000002</v>
      </c>
      <c r="P500">
        <v>305.95314000000002</v>
      </c>
      <c r="Q500">
        <v>121.36684</v>
      </c>
      <c r="R500">
        <v>6.6938715999999995E-2</v>
      </c>
      <c r="S500">
        <v>26.116326000000001</v>
      </c>
      <c r="T500">
        <v>28.689924000000001</v>
      </c>
      <c r="U500">
        <v>8.5287810999999998</v>
      </c>
      <c r="V500">
        <v>96.723132000000007</v>
      </c>
      <c r="W500">
        <v>9.6975356999999995</v>
      </c>
      <c r="X500">
        <v>9.2980964000000004</v>
      </c>
      <c r="Y500">
        <v>8.2548244000000004</v>
      </c>
      <c r="Z500">
        <v>0.11494843</v>
      </c>
      <c r="AA500">
        <v>3.5513137999999999E-12</v>
      </c>
      <c r="AB500">
        <v>4.5656203999999999E-2</v>
      </c>
      <c r="AC500">
        <v>0.13572908</v>
      </c>
      <c r="AD500">
        <v>4.0377256E-2</v>
      </c>
      <c r="AE500">
        <v>1.8588235000000001E-3</v>
      </c>
      <c r="AF500">
        <v>1.3025624E-23</v>
      </c>
      <c r="AG500">
        <v>0.33723458000000001</v>
      </c>
      <c r="AH500">
        <v>1.768572E-4</v>
      </c>
      <c r="AI500">
        <v>5.9459723000000002</v>
      </c>
      <c r="AJ500">
        <v>538.02891</v>
      </c>
    </row>
    <row r="501" spans="1:36" x14ac:dyDescent="0.2">
      <c r="A501">
        <v>2226</v>
      </c>
      <c r="B501">
        <v>583.28778999999997</v>
      </c>
      <c r="C501">
        <v>637.60024999999996</v>
      </c>
      <c r="D501">
        <v>542.95532000000003</v>
      </c>
      <c r="E501">
        <v>1541.6470999999999</v>
      </c>
      <c r="F501">
        <v>379.49266</v>
      </c>
      <c r="G501">
        <v>747.76520000000005</v>
      </c>
      <c r="H501">
        <v>128.44552999999999</v>
      </c>
      <c r="I501">
        <v>157.94612000000001</v>
      </c>
      <c r="J501">
        <v>13.482454000000001</v>
      </c>
      <c r="K501">
        <v>0.31818458999999999</v>
      </c>
      <c r="L501">
        <v>17.757221999999999</v>
      </c>
      <c r="M501">
        <v>42.509858000000001</v>
      </c>
      <c r="N501">
        <v>3.6549103000000001</v>
      </c>
      <c r="O501">
        <v>31.285316000000002</v>
      </c>
      <c r="P501">
        <v>305.95314000000002</v>
      </c>
      <c r="Q501">
        <v>121.36684</v>
      </c>
      <c r="R501">
        <v>6.6938715999999995E-2</v>
      </c>
      <c r="S501">
        <v>26.116326000000001</v>
      </c>
      <c r="T501">
        <v>28.689924000000001</v>
      </c>
      <c r="U501">
        <v>8.5287810999999998</v>
      </c>
      <c r="V501">
        <v>96.723132000000007</v>
      </c>
      <c r="W501">
        <v>9.6975356999999995</v>
      </c>
      <c r="X501">
        <v>9.2980964000000004</v>
      </c>
      <c r="Y501">
        <v>8.2548244000000004</v>
      </c>
      <c r="Z501">
        <v>0.11494843</v>
      </c>
      <c r="AA501">
        <v>3.5513137999999999E-12</v>
      </c>
      <c r="AB501">
        <v>4.5656203999999999E-2</v>
      </c>
      <c r="AC501">
        <v>0.13572908</v>
      </c>
      <c r="AD501">
        <v>4.0377256E-2</v>
      </c>
      <c r="AE501">
        <v>1.8588235000000001E-3</v>
      </c>
      <c r="AF501">
        <v>1.3025624E-23</v>
      </c>
      <c r="AG501">
        <v>0.33723458000000001</v>
      </c>
      <c r="AH501">
        <v>1.768572E-4</v>
      </c>
      <c r="AI501">
        <v>5.9459723000000002</v>
      </c>
      <c r="AJ501">
        <v>538.02891</v>
      </c>
    </row>
    <row r="502" spans="1:36" x14ac:dyDescent="0.2">
      <c r="A502">
        <v>2227</v>
      </c>
      <c r="B502">
        <v>583.28778999999997</v>
      </c>
      <c r="C502">
        <v>637.60024999999996</v>
      </c>
      <c r="D502">
        <v>542.95532000000003</v>
      </c>
      <c r="E502">
        <v>1541.6470999999999</v>
      </c>
      <c r="F502">
        <v>379.49266</v>
      </c>
      <c r="G502">
        <v>747.76520000000005</v>
      </c>
      <c r="H502">
        <v>128.44552999999999</v>
      </c>
      <c r="I502">
        <v>157.94612000000001</v>
      </c>
      <c r="J502">
        <v>13.482454000000001</v>
      </c>
      <c r="K502">
        <v>0.31818458999999999</v>
      </c>
      <c r="L502">
        <v>17.757221999999999</v>
      </c>
      <c r="M502">
        <v>42.509858000000001</v>
      </c>
      <c r="N502">
        <v>3.6549103000000001</v>
      </c>
      <c r="O502">
        <v>31.285316000000002</v>
      </c>
      <c r="P502">
        <v>305.95314000000002</v>
      </c>
      <c r="Q502">
        <v>121.36684</v>
      </c>
      <c r="R502">
        <v>6.6938715999999995E-2</v>
      </c>
      <c r="S502">
        <v>26.116326000000001</v>
      </c>
      <c r="T502">
        <v>28.689924000000001</v>
      </c>
      <c r="U502">
        <v>8.5287810999999998</v>
      </c>
      <c r="V502">
        <v>96.723132000000007</v>
      </c>
      <c r="W502">
        <v>9.6975356999999995</v>
      </c>
      <c r="X502">
        <v>9.2980964000000004</v>
      </c>
      <c r="Y502">
        <v>8.2548244000000004</v>
      </c>
      <c r="Z502">
        <v>0.11494843</v>
      </c>
      <c r="AA502">
        <v>3.5513137999999999E-12</v>
      </c>
      <c r="AB502">
        <v>4.5656203999999999E-2</v>
      </c>
      <c r="AC502">
        <v>0.13572908</v>
      </c>
      <c r="AD502">
        <v>4.0377256E-2</v>
      </c>
      <c r="AE502">
        <v>1.8588235000000001E-3</v>
      </c>
      <c r="AF502">
        <v>1.3025624E-23</v>
      </c>
      <c r="AG502">
        <v>0.33723458000000001</v>
      </c>
      <c r="AH502">
        <v>1.768572E-4</v>
      </c>
      <c r="AI502">
        <v>5.9459723000000002</v>
      </c>
      <c r="AJ502">
        <v>538.02891</v>
      </c>
    </row>
    <row r="503" spans="1:36" x14ac:dyDescent="0.2">
      <c r="A503">
        <v>2228</v>
      </c>
      <c r="B503">
        <v>583.28778999999997</v>
      </c>
      <c r="C503">
        <v>637.60024999999996</v>
      </c>
      <c r="D503">
        <v>542.95532000000003</v>
      </c>
      <c r="E503">
        <v>1541.6470999999999</v>
      </c>
      <c r="F503">
        <v>379.49266</v>
      </c>
      <c r="G503">
        <v>747.76520000000005</v>
      </c>
      <c r="H503">
        <v>128.44552999999999</v>
      </c>
      <c r="I503">
        <v>157.94612000000001</v>
      </c>
      <c r="J503">
        <v>13.482454000000001</v>
      </c>
      <c r="K503">
        <v>0.31818458999999999</v>
      </c>
      <c r="L503">
        <v>17.757221999999999</v>
      </c>
      <c r="M503">
        <v>42.509858000000001</v>
      </c>
      <c r="N503">
        <v>3.6549103000000001</v>
      </c>
      <c r="O503">
        <v>31.285316000000002</v>
      </c>
      <c r="P503">
        <v>305.95314000000002</v>
      </c>
      <c r="Q503">
        <v>121.36684</v>
      </c>
      <c r="R503">
        <v>6.6938715999999995E-2</v>
      </c>
      <c r="S503">
        <v>26.116326000000001</v>
      </c>
      <c r="T503">
        <v>28.689924000000001</v>
      </c>
      <c r="U503">
        <v>8.5287810999999998</v>
      </c>
      <c r="V503">
        <v>96.723132000000007</v>
      </c>
      <c r="W503">
        <v>9.6975356999999995</v>
      </c>
      <c r="X503">
        <v>9.2980964000000004</v>
      </c>
      <c r="Y503">
        <v>8.2548244000000004</v>
      </c>
      <c r="Z503">
        <v>0.11494843</v>
      </c>
      <c r="AA503">
        <v>3.5513137999999999E-12</v>
      </c>
      <c r="AB503">
        <v>4.5656203999999999E-2</v>
      </c>
      <c r="AC503">
        <v>0.13572908</v>
      </c>
      <c r="AD503">
        <v>4.0377256E-2</v>
      </c>
      <c r="AE503">
        <v>1.8588235000000001E-3</v>
      </c>
      <c r="AF503">
        <v>1.3025624E-23</v>
      </c>
      <c r="AG503">
        <v>0.33723458000000001</v>
      </c>
      <c r="AH503">
        <v>1.768572E-4</v>
      </c>
      <c r="AI503">
        <v>5.9459723000000002</v>
      </c>
      <c r="AJ503">
        <v>538.02891</v>
      </c>
    </row>
    <row r="504" spans="1:36" x14ac:dyDescent="0.2">
      <c r="A504">
        <v>2229</v>
      </c>
      <c r="B504">
        <v>583.28778999999997</v>
      </c>
      <c r="C504">
        <v>637.60024999999996</v>
      </c>
      <c r="D504">
        <v>542.95532000000003</v>
      </c>
      <c r="E504">
        <v>1541.6470999999999</v>
      </c>
      <c r="F504">
        <v>379.49266</v>
      </c>
      <c r="G504">
        <v>747.76520000000005</v>
      </c>
      <c r="H504">
        <v>128.44552999999999</v>
      </c>
      <c r="I504">
        <v>157.94612000000001</v>
      </c>
      <c r="J504">
        <v>13.482454000000001</v>
      </c>
      <c r="K504">
        <v>0.31818458999999999</v>
      </c>
      <c r="L504">
        <v>17.757221999999999</v>
      </c>
      <c r="M504">
        <v>42.509858000000001</v>
      </c>
      <c r="N504">
        <v>3.6549103000000001</v>
      </c>
      <c r="O504">
        <v>31.285316000000002</v>
      </c>
      <c r="P504">
        <v>305.95314000000002</v>
      </c>
      <c r="Q504">
        <v>121.36684</v>
      </c>
      <c r="R504">
        <v>6.6938715999999995E-2</v>
      </c>
      <c r="S504">
        <v>26.116326000000001</v>
      </c>
      <c r="T504">
        <v>28.689924000000001</v>
      </c>
      <c r="U504">
        <v>8.5287810999999998</v>
      </c>
      <c r="V504">
        <v>96.723132000000007</v>
      </c>
      <c r="W504">
        <v>9.6975356999999995</v>
      </c>
      <c r="X504">
        <v>9.2980964000000004</v>
      </c>
      <c r="Y504">
        <v>8.2548244000000004</v>
      </c>
      <c r="Z504">
        <v>0.11494843</v>
      </c>
      <c r="AA504">
        <v>3.5513137999999999E-12</v>
      </c>
      <c r="AB504">
        <v>4.5656203999999999E-2</v>
      </c>
      <c r="AC504">
        <v>0.13572908</v>
      </c>
      <c r="AD504">
        <v>4.0377256E-2</v>
      </c>
      <c r="AE504">
        <v>1.8588235000000001E-3</v>
      </c>
      <c r="AF504">
        <v>1.3025624E-23</v>
      </c>
      <c r="AG504">
        <v>0.33723458000000001</v>
      </c>
      <c r="AH504">
        <v>1.768572E-4</v>
      </c>
      <c r="AI504">
        <v>5.9459723000000002</v>
      </c>
      <c r="AJ504">
        <v>538.02891</v>
      </c>
    </row>
    <row r="505" spans="1:36" x14ac:dyDescent="0.2">
      <c r="A505">
        <v>2230</v>
      </c>
      <c r="B505">
        <v>583.28778999999997</v>
      </c>
      <c r="C505">
        <v>637.60024999999996</v>
      </c>
      <c r="D505">
        <v>542.95532000000003</v>
      </c>
      <c r="E505">
        <v>1541.6470999999999</v>
      </c>
      <c r="F505">
        <v>379.49266</v>
      </c>
      <c r="G505">
        <v>747.76520000000005</v>
      </c>
      <c r="H505">
        <v>128.44552999999999</v>
      </c>
      <c r="I505">
        <v>157.94612000000001</v>
      </c>
      <c r="J505">
        <v>13.482454000000001</v>
      </c>
      <c r="K505">
        <v>0.31818458999999999</v>
      </c>
      <c r="L505">
        <v>17.757221999999999</v>
      </c>
      <c r="M505">
        <v>42.509858000000001</v>
      </c>
      <c r="N505">
        <v>3.6549103000000001</v>
      </c>
      <c r="O505">
        <v>31.285316000000002</v>
      </c>
      <c r="P505">
        <v>305.95314000000002</v>
      </c>
      <c r="Q505">
        <v>121.36684</v>
      </c>
      <c r="R505">
        <v>6.6938715999999995E-2</v>
      </c>
      <c r="S505">
        <v>26.116326000000001</v>
      </c>
      <c r="T505">
        <v>28.689924000000001</v>
      </c>
      <c r="U505">
        <v>8.5287810999999998</v>
      </c>
      <c r="V505">
        <v>96.723132000000007</v>
      </c>
      <c r="W505">
        <v>9.6975356999999995</v>
      </c>
      <c r="X505">
        <v>9.2980964000000004</v>
      </c>
      <c r="Y505">
        <v>8.2548244000000004</v>
      </c>
      <c r="Z505">
        <v>0.11494843</v>
      </c>
      <c r="AA505">
        <v>3.5513137999999999E-12</v>
      </c>
      <c r="AB505">
        <v>4.5656203999999999E-2</v>
      </c>
      <c r="AC505">
        <v>0.13572908</v>
      </c>
      <c r="AD505">
        <v>4.0377256E-2</v>
      </c>
      <c r="AE505">
        <v>1.8588235000000001E-3</v>
      </c>
      <c r="AF505">
        <v>1.3025624E-23</v>
      </c>
      <c r="AG505">
        <v>0.33723458000000001</v>
      </c>
      <c r="AH505">
        <v>1.768572E-4</v>
      </c>
      <c r="AI505">
        <v>5.9459723000000002</v>
      </c>
      <c r="AJ505">
        <v>538.02891</v>
      </c>
    </row>
    <row r="506" spans="1:36" x14ac:dyDescent="0.2">
      <c r="A506">
        <v>2231</v>
      </c>
      <c r="B506">
        <v>583.28778999999997</v>
      </c>
      <c r="C506">
        <v>637.60024999999996</v>
      </c>
      <c r="D506">
        <v>542.95532000000003</v>
      </c>
      <c r="E506">
        <v>1541.6470999999999</v>
      </c>
      <c r="F506">
        <v>379.49266</v>
      </c>
      <c r="G506">
        <v>747.76520000000005</v>
      </c>
      <c r="H506">
        <v>128.44552999999999</v>
      </c>
      <c r="I506">
        <v>157.94612000000001</v>
      </c>
      <c r="J506">
        <v>13.482454000000001</v>
      </c>
      <c r="K506">
        <v>0.31818458999999999</v>
      </c>
      <c r="L506">
        <v>17.757221999999999</v>
      </c>
      <c r="M506">
        <v>42.509858000000001</v>
      </c>
      <c r="N506">
        <v>3.6549103000000001</v>
      </c>
      <c r="O506">
        <v>31.285316000000002</v>
      </c>
      <c r="P506">
        <v>305.95314000000002</v>
      </c>
      <c r="Q506">
        <v>121.36684</v>
      </c>
      <c r="R506">
        <v>6.6938715999999995E-2</v>
      </c>
      <c r="S506">
        <v>26.116326000000001</v>
      </c>
      <c r="T506">
        <v>28.689924000000001</v>
      </c>
      <c r="U506">
        <v>8.5287810999999998</v>
      </c>
      <c r="V506">
        <v>96.723132000000007</v>
      </c>
      <c r="W506">
        <v>9.6975356999999995</v>
      </c>
      <c r="X506">
        <v>9.2980964000000004</v>
      </c>
      <c r="Y506">
        <v>8.2548244000000004</v>
      </c>
      <c r="Z506">
        <v>0.11494843</v>
      </c>
      <c r="AA506">
        <v>3.5513137999999999E-12</v>
      </c>
      <c r="AB506">
        <v>4.5656203999999999E-2</v>
      </c>
      <c r="AC506">
        <v>0.13572908</v>
      </c>
      <c r="AD506">
        <v>4.0377256E-2</v>
      </c>
      <c r="AE506">
        <v>1.8588235000000001E-3</v>
      </c>
      <c r="AF506">
        <v>1.3025624E-23</v>
      </c>
      <c r="AG506">
        <v>0.33723458000000001</v>
      </c>
      <c r="AH506">
        <v>1.768572E-4</v>
      </c>
      <c r="AI506">
        <v>5.9459723000000002</v>
      </c>
      <c r="AJ506">
        <v>538.02891</v>
      </c>
    </row>
    <row r="507" spans="1:36" x14ac:dyDescent="0.2">
      <c r="A507">
        <v>2232</v>
      </c>
      <c r="B507">
        <v>583.28778999999997</v>
      </c>
      <c r="C507">
        <v>637.60024999999996</v>
      </c>
      <c r="D507">
        <v>542.95532000000003</v>
      </c>
      <c r="E507">
        <v>1541.6470999999999</v>
      </c>
      <c r="F507">
        <v>379.49266</v>
      </c>
      <c r="G507">
        <v>747.76520000000005</v>
      </c>
      <c r="H507">
        <v>128.44552999999999</v>
      </c>
      <c r="I507">
        <v>157.94612000000001</v>
      </c>
      <c r="J507">
        <v>13.482454000000001</v>
      </c>
      <c r="K507">
        <v>0.31818458999999999</v>
      </c>
      <c r="L507">
        <v>17.757221999999999</v>
      </c>
      <c r="M507">
        <v>42.509858000000001</v>
      </c>
      <c r="N507">
        <v>3.6549103000000001</v>
      </c>
      <c r="O507">
        <v>31.285316000000002</v>
      </c>
      <c r="P507">
        <v>305.95314000000002</v>
      </c>
      <c r="Q507">
        <v>121.36684</v>
      </c>
      <c r="R507">
        <v>6.6938715999999995E-2</v>
      </c>
      <c r="S507">
        <v>26.116326000000001</v>
      </c>
      <c r="T507">
        <v>28.689924000000001</v>
      </c>
      <c r="U507">
        <v>8.5287810999999998</v>
      </c>
      <c r="V507">
        <v>96.723132000000007</v>
      </c>
      <c r="W507">
        <v>9.6975356999999995</v>
      </c>
      <c r="X507">
        <v>9.2980964000000004</v>
      </c>
      <c r="Y507">
        <v>8.2548244000000004</v>
      </c>
      <c r="Z507">
        <v>0.11494843</v>
      </c>
      <c r="AA507">
        <v>3.5513137999999999E-12</v>
      </c>
      <c r="AB507">
        <v>4.5656203999999999E-2</v>
      </c>
      <c r="AC507">
        <v>0.13572908</v>
      </c>
      <c r="AD507">
        <v>4.0377256E-2</v>
      </c>
      <c r="AE507">
        <v>1.8588235000000001E-3</v>
      </c>
      <c r="AF507">
        <v>1.3025624E-23</v>
      </c>
      <c r="AG507">
        <v>0.33723458000000001</v>
      </c>
      <c r="AH507">
        <v>1.768572E-4</v>
      </c>
      <c r="AI507">
        <v>5.9459723000000002</v>
      </c>
      <c r="AJ507">
        <v>538.02891</v>
      </c>
    </row>
    <row r="508" spans="1:36" x14ac:dyDescent="0.2">
      <c r="A508">
        <v>2233</v>
      </c>
      <c r="B508">
        <v>583.28778999999997</v>
      </c>
      <c r="C508">
        <v>637.60024999999996</v>
      </c>
      <c r="D508">
        <v>542.95532000000003</v>
      </c>
      <c r="E508">
        <v>1541.6470999999999</v>
      </c>
      <c r="F508">
        <v>379.49266</v>
      </c>
      <c r="G508">
        <v>747.76520000000005</v>
      </c>
      <c r="H508">
        <v>128.44552999999999</v>
      </c>
      <c r="I508">
        <v>157.94612000000001</v>
      </c>
      <c r="J508">
        <v>13.482454000000001</v>
      </c>
      <c r="K508">
        <v>0.31818458999999999</v>
      </c>
      <c r="L508">
        <v>17.757221999999999</v>
      </c>
      <c r="M508">
        <v>42.509858000000001</v>
      </c>
      <c r="N508">
        <v>3.6549103000000001</v>
      </c>
      <c r="O508">
        <v>31.285316000000002</v>
      </c>
      <c r="P508">
        <v>305.95314000000002</v>
      </c>
      <c r="Q508">
        <v>121.36684</v>
      </c>
      <c r="R508">
        <v>6.6938715999999995E-2</v>
      </c>
      <c r="S508">
        <v>26.116326000000001</v>
      </c>
      <c r="T508">
        <v>28.689924000000001</v>
      </c>
      <c r="U508">
        <v>8.5287810999999998</v>
      </c>
      <c r="V508">
        <v>96.723132000000007</v>
      </c>
      <c r="W508">
        <v>9.6975356999999995</v>
      </c>
      <c r="X508">
        <v>9.2980964000000004</v>
      </c>
      <c r="Y508">
        <v>8.2548244000000004</v>
      </c>
      <c r="Z508">
        <v>0.11494843</v>
      </c>
      <c r="AA508">
        <v>3.5513137999999999E-12</v>
      </c>
      <c r="AB508">
        <v>4.5656203999999999E-2</v>
      </c>
      <c r="AC508">
        <v>0.13572908</v>
      </c>
      <c r="AD508">
        <v>4.0377256E-2</v>
      </c>
      <c r="AE508">
        <v>1.8588235000000001E-3</v>
      </c>
      <c r="AF508">
        <v>1.3025624E-23</v>
      </c>
      <c r="AG508">
        <v>0.33723458000000001</v>
      </c>
      <c r="AH508">
        <v>1.768572E-4</v>
      </c>
      <c r="AI508">
        <v>5.9459723000000002</v>
      </c>
      <c r="AJ508">
        <v>538.02891</v>
      </c>
    </row>
    <row r="509" spans="1:36" x14ac:dyDescent="0.2">
      <c r="A509">
        <v>2234</v>
      </c>
      <c r="B509">
        <v>583.28778999999997</v>
      </c>
      <c r="C509">
        <v>637.60024999999996</v>
      </c>
      <c r="D509">
        <v>542.95532000000003</v>
      </c>
      <c r="E509">
        <v>1541.6470999999999</v>
      </c>
      <c r="F509">
        <v>379.49266</v>
      </c>
      <c r="G509">
        <v>747.76520000000005</v>
      </c>
      <c r="H509">
        <v>128.44552999999999</v>
      </c>
      <c r="I509">
        <v>157.94612000000001</v>
      </c>
      <c r="J509">
        <v>13.482454000000001</v>
      </c>
      <c r="K509">
        <v>0.31818458999999999</v>
      </c>
      <c r="L509">
        <v>17.757221999999999</v>
      </c>
      <c r="M509">
        <v>42.509858000000001</v>
      </c>
      <c r="N509">
        <v>3.6549103000000001</v>
      </c>
      <c r="O509">
        <v>31.285316000000002</v>
      </c>
      <c r="P509">
        <v>305.95314000000002</v>
      </c>
      <c r="Q509">
        <v>121.36684</v>
      </c>
      <c r="R509">
        <v>6.6938715999999995E-2</v>
      </c>
      <c r="S509">
        <v>26.116326000000001</v>
      </c>
      <c r="T509">
        <v>28.689924000000001</v>
      </c>
      <c r="U509">
        <v>8.5287810999999998</v>
      </c>
      <c r="V509">
        <v>96.723132000000007</v>
      </c>
      <c r="W509">
        <v>9.6975356999999995</v>
      </c>
      <c r="X509">
        <v>9.2980964000000004</v>
      </c>
      <c r="Y509">
        <v>8.2548244000000004</v>
      </c>
      <c r="Z509">
        <v>0.11494843</v>
      </c>
      <c r="AA509">
        <v>3.5513137999999999E-12</v>
      </c>
      <c r="AB509">
        <v>4.5656203999999999E-2</v>
      </c>
      <c r="AC509">
        <v>0.13572908</v>
      </c>
      <c r="AD509">
        <v>4.0377256E-2</v>
      </c>
      <c r="AE509">
        <v>1.8588235000000001E-3</v>
      </c>
      <c r="AF509">
        <v>1.3025624E-23</v>
      </c>
      <c r="AG509">
        <v>0.33723458000000001</v>
      </c>
      <c r="AH509">
        <v>1.768572E-4</v>
      </c>
      <c r="AI509">
        <v>5.9459723000000002</v>
      </c>
      <c r="AJ509">
        <v>538.02891</v>
      </c>
    </row>
    <row r="510" spans="1:36" x14ac:dyDescent="0.2">
      <c r="A510">
        <v>2235</v>
      </c>
      <c r="B510">
        <v>583.28778999999997</v>
      </c>
      <c r="C510">
        <v>637.60024999999996</v>
      </c>
      <c r="D510">
        <v>542.95532000000003</v>
      </c>
      <c r="E510">
        <v>1541.6470999999999</v>
      </c>
      <c r="F510">
        <v>379.49266</v>
      </c>
      <c r="G510">
        <v>747.76520000000005</v>
      </c>
      <c r="H510">
        <v>128.44552999999999</v>
      </c>
      <c r="I510">
        <v>157.94612000000001</v>
      </c>
      <c r="J510">
        <v>13.482454000000001</v>
      </c>
      <c r="K510">
        <v>0.31818458999999999</v>
      </c>
      <c r="L510">
        <v>17.757221999999999</v>
      </c>
      <c r="M510">
        <v>42.509858000000001</v>
      </c>
      <c r="N510">
        <v>3.6549103000000001</v>
      </c>
      <c r="O510">
        <v>31.285316000000002</v>
      </c>
      <c r="P510">
        <v>305.95314000000002</v>
      </c>
      <c r="Q510">
        <v>121.36684</v>
      </c>
      <c r="R510">
        <v>6.6938715999999995E-2</v>
      </c>
      <c r="S510">
        <v>26.116326000000001</v>
      </c>
      <c r="T510">
        <v>28.689924000000001</v>
      </c>
      <c r="U510">
        <v>8.5287810999999998</v>
      </c>
      <c r="V510">
        <v>96.723132000000007</v>
      </c>
      <c r="W510">
        <v>9.6975356999999995</v>
      </c>
      <c r="X510">
        <v>9.2980964000000004</v>
      </c>
      <c r="Y510">
        <v>8.2548244000000004</v>
      </c>
      <c r="Z510">
        <v>0.11494843</v>
      </c>
      <c r="AA510">
        <v>3.5513137999999999E-12</v>
      </c>
      <c r="AB510">
        <v>4.5656203999999999E-2</v>
      </c>
      <c r="AC510">
        <v>0.13572908</v>
      </c>
      <c r="AD510">
        <v>4.0377256E-2</v>
      </c>
      <c r="AE510">
        <v>1.8588235000000001E-3</v>
      </c>
      <c r="AF510">
        <v>1.3025624E-23</v>
      </c>
      <c r="AG510">
        <v>0.33723458000000001</v>
      </c>
      <c r="AH510">
        <v>1.768572E-4</v>
      </c>
      <c r="AI510">
        <v>5.9459723000000002</v>
      </c>
      <c r="AJ510">
        <v>538.02891</v>
      </c>
    </row>
    <row r="511" spans="1:36" x14ac:dyDescent="0.2">
      <c r="A511">
        <v>2236</v>
      </c>
      <c r="B511">
        <v>583.28778999999997</v>
      </c>
      <c r="C511">
        <v>637.60024999999996</v>
      </c>
      <c r="D511">
        <v>542.95532000000003</v>
      </c>
      <c r="E511">
        <v>1541.6470999999999</v>
      </c>
      <c r="F511">
        <v>379.49266</v>
      </c>
      <c r="G511">
        <v>747.76520000000005</v>
      </c>
      <c r="H511">
        <v>128.44552999999999</v>
      </c>
      <c r="I511">
        <v>157.94612000000001</v>
      </c>
      <c r="J511">
        <v>13.482454000000001</v>
      </c>
      <c r="K511">
        <v>0.31818458999999999</v>
      </c>
      <c r="L511">
        <v>17.757221999999999</v>
      </c>
      <c r="M511">
        <v>42.509858000000001</v>
      </c>
      <c r="N511">
        <v>3.6549103000000001</v>
      </c>
      <c r="O511">
        <v>31.285316000000002</v>
      </c>
      <c r="P511">
        <v>305.95314000000002</v>
      </c>
      <c r="Q511">
        <v>121.36684</v>
      </c>
      <c r="R511">
        <v>6.6938715999999995E-2</v>
      </c>
      <c r="S511">
        <v>26.116326000000001</v>
      </c>
      <c r="T511">
        <v>28.689924000000001</v>
      </c>
      <c r="U511">
        <v>8.5287810999999998</v>
      </c>
      <c r="V511">
        <v>96.723132000000007</v>
      </c>
      <c r="W511">
        <v>9.6975356999999995</v>
      </c>
      <c r="X511">
        <v>9.2980964000000004</v>
      </c>
      <c r="Y511">
        <v>8.2548244000000004</v>
      </c>
      <c r="Z511">
        <v>0.11494843</v>
      </c>
      <c r="AA511">
        <v>3.5513137999999999E-12</v>
      </c>
      <c r="AB511">
        <v>4.5656203999999999E-2</v>
      </c>
      <c r="AC511">
        <v>0.13572908</v>
      </c>
      <c r="AD511">
        <v>4.0377256E-2</v>
      </c>
      <c r="AE511">
        <v>1.8588235000000001E-3</v>
      </c>
      <c r="AF511">
        <v>1.3025624E-23</v>
      </c>
      <c r="AG511">
        <v>0.33723458000000001</v>
      </c>
      <c r="AH511">
        <v>1.768572E-4</v>
      </c>
      <c r="AI511">
        <v>5.9459723000000002</v>
      </c>
      <c r="AJ511">
        <v>538.02891</v>
      </c>
    </row>
    <row r="512" spans="1:36" x14ac:dyDescent="0.2">
      <c r="A512">
        <v>2237</v>
      </c>
      <c r="B512">
        <v>583.28778999999997</v>
      </c>
      <c r="C512">
        <v>637.60024999999996</v>
      </c>
      <c r="D512">
        <v>542.95532000000003</v>
      </c>
      <c r="E512">
        <v>1541.6470999999999</v>
      </c>
      <c r="F512">
        <v>379.49266</v>
      </c>
      <c r="G512">
        <v>747.76520000000005</v>
      </c>
      <c r="H512">
        <v>128.44552999999999</v>
      </c>
      <c r="I512">
        <v>157.94612000000001</v>
      </c>
      <c r="J512">
        <v>13.482454000000001</v>
      </c>
      <c r="K512">
        <v>0.31818458999999999</v>
      </c>
      <c r="L512">
        <v>17.757221999999999</v>
      </c>
      <c r="M512">
        <v>42.509858000000001</v>
      </c>
      <c r="N512">
        <v>3.6549103000000001</v>
      </c>
      <c r="O512">
        <v>31.285316000000002</v>
      </c>
      <c r="P512">
        <v>305.95314000000002</v>
      </c>
      <c r="Q512">
        <v>121.36684</v>
      </c>
      <c r="R512">
        <v>6.6938715999999995E-2</v>
      </c>
      <c r="S512">
        <v>26.116326000000001</v>
      </c>
      <c r="T512">
        <v>28.689924000000001</v>
      </c>
      <c r="U512">
        <v>8.5287810999999998</v>
      </c>
      <c r="V512">
        <v>96.723132000000007</v>
      </c>
      <c r="W512">
        <v>9.6975356999999995</v>
      </c>
      <c r="X512">
        <v>9.2980964000000004</v>
      </c>
      <c r="Y512">
        <v>8.2548244000000004</v>
      </c>
      <c r="Z512">
        <v>0.11494843</v>
      </c>
      <c r="AA512">
        <v>3.5513137999999999E-12</v>
      </c>
      <c r="AB512">
        <v>4.5656203999999999E-2</v>
      </c>
      <c r="AC512">
        <v>0.13572908</v>
      </c>
      <c r="AD512">
        <v>4.0377256E-2</v>
      </c>
      <c r="AE512">
        <v>1.8588235000000001E-3</v>
      </c>
      <c r="AF512">
        <v>1.3025624E-23</v>
      </c>
      <c r="AG512">
        <v>0.33723458000000001</v>
      </c>
      <c r="AH512">
        <v>1.768572E-4</v>
      </c>
      <c r="AI512">
        <v>5.9459723000000002</v>
      </c>
      <c r="AJ512">
        <v>538.02891</v>
      </c>
    </row>
    <row r="513" spans="1:36" x14ac:dyDescent="0.2">
      <c r="A513">
        <v>2238</v>
      </c>
      <c r="B513">
        <v>583.28778999999997</v>
      </c>
      <c r="C513">
        <v>637.60024999999996</v>
      </c>
      <c r="D513">
        <v>542.95532000000003</v>
      </c>
      <c r="E513">
        <v>1541.6470999999999</v>
      </c>
      <c r="F513">
        <v>379.49266</v>
      </c>
      <c r="G513">
        <v>747.76520000000005</v>
      </c>
      <c r="H513">
        <v>128.44552999999999</v>
      </c>
      <c r="I513">
        <v>157.94612000000001</v>
      </c>
      <c r="J513">
        <v>13.482454000000001</v>
      </c>
      <c r="K513">
        <v>0.31818458999999999</v>
      </c>
      <c r="L513">
        <v>17.757221999999999</v>
      </c>
      <c r="M513">
        <v>42.509858000000001</v>
      </c>
      <c r="N513">
        <v>3.6549103000000001</v>
      </c>
      <c r="O513">
        <v>31.285316000000002</v>
      </c>
      <c r="P513">
        <v>305.95314000000002</v>
      </c>
      <c r="Q513">
        <v>121.36684</v>
      </c>
      <c r="R513">
        <v>6.6938715999999995E-2</v>
      </c>
      <c r="S513">
        <v>26.116326000000001</v>
      </c>
      <c r="T513">
        <v>28.689924000000001</v>
      </c>
      <c r="U513">
        <v>8.5287810999999998</v>
      </c>
      <c r="V513">
        <v>96.723132000000007</v>
      </c>
      <c r="W513">
        <v>9.6975356999999995</v>
      </c>
      <c r="X513">
        <v>9.2980964000000004</v>
      </c>
      <c r="Y513">
        <v>8.2548244000000004</v>
      </c>
      <c r="Z513">
        <v>0.11494843</v>
      </c>
      <c r="AA513">
        <v>3.5513137999999999E-12</v>
      </c>
      <c r="AB513">
        <v>4.5656203999999999E-2</v>
      </c>
      <c r="AC513">
        <v>0.13572908</v>
      </c>
      <c r="AD513">
        <v>4.0377256E-2</v>
      </c>
      <c r="AE513">
        <v>1.8588235000000001E-3</v>
      </c>
      <c r="AF513">
        <v>1.3025624E-23</v>
      </c>
      <c r="AG513">
        <v>0.33723458000000001</v>
      </c>
      <c r="AH513">
        <v>1.768572E-4</v>
      </c>
      <c r="AI513">
        <v>5.9459723000000002</v>
      </c>
      <c r="AJ513">
        <v>538.02891</v>
      </c>
    </row>
    <row r="514" spans="1:36" x14ac:dyDescent="0.2">
      <c r="A514">
        <v>2239</v>
      </c>
      <c r="B514">
        <v>583.28778999999997</v>
      </c>
      <c r="C514">
        <v>637.60024999999996</v>
      </c>
      <c r="D514">
        <v>542.95532000000003</v>
      </c>
      <c r="E514">
        <v>1541.6470999999999</v>
      </c>
      <c r="F514">
        <v>379.49266</v>
      </c>
      <c r="G514">
        <v>747.76520000000005</v>
      </c>
      <c r="H514">
        <v>128.44552999999999</v>
      </c>
      <c r="I514">
        <v>157.94612000000001</v>
      </c>
      <c r="J514">
        <v>13.482454000000001</v>
      </c>
      <c r="K514">
        <v>0.31818458999999999</v>
      </c>
      <c r="L514">
        <v>17.757221999999999</v>
      </c>
      <c r="M514">
        <v>42.509858000000001</v>
      </c>
      <c r="N514">
        <v>3.6549103000000001</v>
      </c>
      <c r="O514">
        <v>31.285316000000002</v>
      </c>
      <c r="P514">
        <v>305.95314000000002</v>
      </c>
      <c r="Q514">
        <v>121.36684</v>
      </c>
      <c r="R514">
        <v>6.6938715999999995E-2</v>
      </c>
      <c r="S514">
        <v>26.116326000000001</v>
      </c>
      <c r="T514">
        <v>28.689924000000001</v>
      </c>
      <c r="U514">
        <v>8.5287810999999998</v>
      </c>
      <c r="V514">
        <v>96.723132000000007</v>
      </c>
      <c r="W514">
        <v>9.6975356999999995</v>
      </c>
      <c r="X514">
        <v>9.2980964000000004</v>
      </c>
      <c r="Y514">
        <v>8.2548244000000004</v>
      </c>
      <c r="Z514">
        <v>0.11494843</v>
      </c>
      <c r="AA514">
        <v>3.5513137999999999E-12</v>
      </c>
      <c r="AB514">
        <v>4.5656203999999999E-2</v>
      </c>
      <c r="AC514">
        <v>0.13572908</v>
      </c>
      <c r="AD514">
        <v>4.0377256E-2</v>
      </c>
      <c r="AE514">
        <v>1.8588235000000001E-3</v>
      </c>
      <c r="AF514">
        <v>1.3025624E-23</v>
      </c>
      <c r="AG514">
        <v>0.33723458000000001</v>
      </c>
      <c r="AH514">
        <v>1.768572E-4</v>
      </c>
      <c r="AI514">
        <v>5.9459723000000002</v>
      </c>
      <c r="AJ514">
        <v>538.02891</v>
      </c>
    </row>
    <row r="515" spans="1:36" x14ac:dyDescent="0.2">
      <c r="A515">
        <v>2240</v>
      </c>
      <c r="B515">
        <v>583.28778999999997</v>
      </c>
      <c r="C515">
        <v>637.60024999999996</v>
      </c>
      <c r="D515">
        <v>542.95532000000003</v>
      </c>
      <c r="E515">
        <v>1541.6470999999999</v>
      </c>
      <c r="F515">
        <v>379.49266</v>
      </c>
      <c r="G515">
        <v>747.76520000000005</v>
      </c>
      <c r="H515">
        <v>128.44552999999999</v>
      </c>
      <c r="I515">
        <v>157.94612000000001</v>
      </c>
      <c r="J515">
        <v>13.482454000000001</v>
      </c>
      <c r="K515">
        <v>0.31818458999999999</v>
      </c>
      <c r="L515">
        <v>17.757221999999999</v>
      </c>
      <c r="M515">
        <v>42.509858000000001</v>
      </c>
      <c r="N515">
        <v>3.6549103000000001</v>
      </c>
      <c r="O515">
        <v>31.285316000000002</v>
      </c>
      <c r="P515">
        <v>305.95314000000002</v>
      </c>
      <c r="Q515">
        <v>121.36684</v>
      </c>
      <c r="R515">
        <v>6.6938715999999995E-2</v>
      </c>
      <c r="S515">
        <v>26.116326000000001</v>
      </c>
      <c r="T515">
        <v>28.689924000000001</v>
      </c>
      <c r="U515">
        <v>8.5287810999999998</v>
      </c>
      <c r="V515">
        <v>96.723132000000007</v>
      </c>
      <c r="W515">
        <v>9.6975356999999995</v>
      </c>
      <c r="X515">
        <v>9.2980964000000004</v>
      </c>
      <c r="Y515">
        <v>8.2548244000000004</v>
      </c>
      <c r="Z515">
        <v>0.11494843</v>
      </c>
      <c r="AA515">
        <v>3.5513137999999999E-12</v>
      </c>
      <c r="AB515">
        <v>4.5656203999999999E-2</v>
      </c>
      <c r="AC515">
        <v>0.13572908</v>
      </c>
      <c r="AD515">
        <v>4.0377256E-2</v>
      </c>
      <c r="AE515">
        <v>1.8588235000000001E-3</v>
      </c>
      <c r="AF515">
        <v>1.3025624E-23</v>
      </c>
      <c r="AG515">
        <v>0.33723458000000001</v>
      </c>
      <c r="AH515">
        <v>1.768572E-4</v>
      </c>
      <c r="AI515">
        <v>5.9459723000000002</v>
      </c>
      <c r="AJ515">
        <v>538.02891</v>
      </c>
    </row>
    <row r="516" spans="1:36" x14ac:dyDescent="0.2">
      <c r="A516">
        <v>2241</v>
      </c>
      <c r="B516">
        <v>583.28778999999997</v>
      </c>
      <c r="C516">
        <v>637.60024999999996</v>
      </c>
      <c r="D516">
        <v>542.95532000000003</v>
      </c>
      <c r="E516">
        <v>1541.6470999999999</v>
      </c>
      <c r="F516">
        <v>379.49266</v>
      </c>
      <c r="G516">
        <v>747.76520000000005</v>
      </c>
      <c r="H516">
        <v>128.44552999999999</v>
      </c>
      <c r="I516">
        <v>157.94612000000001</v>
      </c>
      <c r="J516">
        <v>13.482454000000001</v>
      </c>
      <c r="K516">
        <v>0.31818458999999999</v>
      </c>
      <c r="L516">
        <v>17.757221999999999</v>
      </c>
      <c r="M516">
        <v>42.509858000000001</v>
      </c>
      <c r="N516">
        <v>3.6549103000000001</v>
      </c>
      <c r="O516">
        <v>31.285316000000002</v>
      </c>
      <c r="P516">
        <v>305.95314000000002</v>
      </c>
      <c r="Q516">
        <v>121.36684</v>
      </c>
      <c r="R516">
        <v>6.6938715999999995E-2</v>
      </c>
      <c r="S516">
        <v>26.116326000000001</v>
      </c>
      <c r="T516">
        <v>28.689924000000001</v>
      </c>
      <c r="U516">
        <v>8.5287810999999998</v>
      </c>
      <c r="V516">
        <v>96.723132000000007</v>
      </c>
      <c r="W516">
        <v>9.6975356999999995</v>
      </c>
      <c r="X516">
        <v>9.2980964000000004</v>
      </c>
      <c r="Y516">
        <v>8.2548244000000004</v>
      </c>
      <c r="Z516">
        <v>0.11494843</v>
      </c>
      <c r="AA516">
        <v>3.5513137999999999E-12</v>
      </c>
      <c r="AB516">
        <v>4.5656203999999999E-2</v>
      </c>
      <c r="AC516">
        <v>0.13572908</v>
      </c>
      <c r="AD516">
        <v>4.0377256E-2</v>
      </c>
      <c r="AE516">
        <v>1.8588235000000001E-3</v>
      </c>
      <c r="AF516">
        <v>1.3025624E-23</v>
      </c>
      <c r="AG516">
        <v>0.33723458000000001</v>
      </c>
      <c r="AH516">
        <v>1.768572E-4</v>
      </c>
      <c r="AI516">
        <v>5.9459723000000002</v>
      </c>
      <c r="AJ516">
        <v>538.02891</v>
      </c>
    </row>
    <row r="517" spans="1:36" x14ac:dyDescent="0.2">
      <c r="A517">
        <v>2242</v>
      </c>
      <c r="B517">
        <v>583.28778999999997</v>
      </c>
      <c r="C517">
        <v>637.60024999999996</v>
      </c>
      <c r="D517">
        <v>542.95532000000003</v>
      </c>
      <c r="E517">
        <v>1541.6470999999999</v>
      </c>
      <c r="F517">
        <v>379.49266</v>
      </c>
      <c r="G517">
        <v>747.76520000000005</v>
      </c>
      <c r="H517">
        <v>128.44552999999999</v>
      </c>
      <c r="I517">
        <v>157.94612000000001</v>
      </c>
      <c r="J517">
        <v>13.482454000000001</v>
      </c>
      <c r="K517">
        <v>0.31818458999999999</v>
      </c>
      <c r="L517">
        <v>17.757221999999999</v>
      </c>
      <c r="M517">
        <v>42.509858000000001</v>
      </c>
      <c r="N517">
        <v>3.6549103000000001</v>
      </c>
      <c r="O517">
        <v>31.285316000000002</v>
      </c>
      <c r="P517">
        <v>305.95314000000002</v>
      </c>
      <c r="Q517">
        <v>121.36684</v>
      </c>
      <c r="R517">
        <v>6.6938715999999995E-2</v>
      </c>
      <c r="S517">
        <v>26.116326000000001</v>
      </c>
      <c r="T517">
        <v>28.689924000000001</v>
      </c>
      <c r="U517">
        <v>8.5287810999999998</v>
      </c>
      <c r="V517">
        <v>96.723132000000007</v>
      </c>
      <c r="W517">
        <v>9.6975356999999995</v>
      </c>
      <c r="X517">
        <v>9.2980964000000004</v>
      </c>
      <c r="Y517">
        <v>8.2548244000000004</v>
      </c>
      <c r="Z517">
        <v>0.11494843</v>
      </c>
      <c r="AA517">
        <v>3.5513137999999999E-12</v>
      </c>
      <c r="AB517">
        <v>4.5656203999999999E-2</v>
      </c>
      <c r="AC517">
        <v>0.13572908</v>
      </c>
      <c r="AD517">
        <v>4.0377256E-2</v>
      </c>
      <c r="AE517">
        <v>1.8588235000000001E-3</v>
      </c>
      <c r="AF517">
        <v>1.3025624E-23</v>
      </c>
      <c r="AG517">
        <v>0.33723458000000001</v>
      </c>
      <c r="AH517">
        <v>1.768572E-4</v>
      </c>
      <c r="AI517">
        <v>5.9459723000000002</v>
      </c>
      <c r="AJ517">
        <v>538.02891</v>
      </c>
    </row>
    <row r="518" spans="1:36" x14ac:dyDescent="0.2">
      <c r="A518">
        <v>2243</v>
      </c>
      <c r="B518">
        <v>583.28778999999997</v>
      </c>
      <c r="C518">
        <v>637.60024999999996</v>
      </c>
      <c r="D518">
        <v>542.95532000000003</v>
      </c>
      <c r="E518">
        <v>1541.6470999999999</v>
      </c>
      <c r="F518">
        <v>379.49266</v>
      </c>
      <c r="G518">
        <v>747.76520000000005</v>
      </c>
      <c r="H518">
        <v>128.44552999999999</v>
      </c>
      <c r="I518">
        <v>157.94612000000001</v>
      </c>
      <c r="J518">
        <v>13.482454000000001</v>
      </c>
      <c r="K518">
        <v>0.31818458999999999</v>
      </c>
      <c r="L518">
        <v>17.757221999999999</v>
      </c>
      <c r="M518">
        <v>42.509858000000001</v>
      </c>
      <c r="N518">
        <v>3.6549103000000001</v>
      </c>
      <c r="O518">
        <v>31.285316000000002</v>
      </c>
      <c r="P518">
        <v>305.95314000000002</v>
      </c>
      <c r="Q518">
        <v>121.36684</v>
      </c>
      <c r="R518">
        <v>6.6938715999999995E-2</v>
      </c>
      <c r="S518">
        <v>26.116326000000001</v>
      </c>
      <c r="T518">
        <v>28.689924000000001</v>
      </c>
      <c r="U518">
        <v>8.5287810999999998</v>
      </c>
      <c r="V518">
        <v>96.723132000000007</v>
      </c>
      <c r="W518">
        <v>9.6975356999999995</v>
      </c>
      <c r="X518">
        <v>9.2980964000000004</v>
      </c>
      <c r="Y518">
        <v>8.2548244000000004</v>
      </c>
      <c r="Z518">
        <v>0.11494843</v>
      </c>
      <c r="AA518">
        <v>3.5513137999999999E-12</v>
      </c>
      <c r="AB518">
        <v>4.5656203999999999E-2</v>
      </c>
      <c r="AC518">
        <v>0.13572908</v>
      </c>
      <c r="AD518">
        <v>4.0377256E-2</v>
      </c>
      <c r="AE518">
        <v>1.8588235000000001E-3</v>
      </c>
      <c r="AF518">
        <v>1.3025624E-23</v>
      </c>
      <c r="AG518">
        <v>0.33723458000000001</v>
      </c>
      <c r="AH518">
        <v>1.768572E-4</v>
      </c>
      <c r="AI518">
        <v>5.9459723000000002</v>
      </c>
      <c r="AJ518">
        <v>538.02891</v>
      </c>
    </row>
    <row r="519" spans="1:36" x14ac:dyDescent="0.2">
      <c r="A519">
        <v>2244</v>
      </c>
      <c r="B519">
        <v>583.28778999999997</v>
      </c>
      <c r="C519">
        <v>637.60024999999996</v>
      </c>
      <c r="D519">
        <v>542.95532000000003</v>
      </c>
      <c r="E519">
        <v>1541.6470999999999</v>
      </c>
      <c r="F519">
        <v>379.49266</v>
      </c>
      <c r="G519">
        <v>747.76520000000005</v>
      </c>
      <c r="H519">
        <v>128.44552999999999</v>
      </c>
      <c r="I519">
        <v>157.94612000000001</v>
      </c>
      <c r="J519">
        <v>13.482454000000001</v>
      </c>
      <c r="K519">
        <v>0.31818458999999999</v>
      </c>
      <c r="L519">
        <v>17.757221999999999</v>
      </c>
      <c r="M519">
        <v>42.509858000000001</v>
      </c>
      <c r="N519">
        <v>3.6549103000000001</v>
      </c>
      <c r="O519">
        <v>31.285316000000002</v>
      </c>
      <c r="P519">
        <v>305.95314000000002</v>
      </c>
      <c r="Q519">
        <v>121.36684</v>
      </c>
      <c r="R519">
        <v>6.6938715999999995E-2</v>
      </c>
      <c r="S519">
        <v>26.116326000000001</v>
      </c>
      <c r="T519">
        <v>28.689924000000001</v>
      </c>
      <c r="U519">
        <v>8.5287810999999998</v>
      </c>
      <c r="V519">
        <v>96.723132000000007</v>
      </c>
      <c r="W519">
        <v>9.6975356999999995</v>
      </c>
      <c r="X519">
        <v>9.2980964000000004</v>
      </c>
      <c r="Y519">
        <v>8.2548244000000004</v>
      </c>
      <c r="Z519">
        <v>0.11494843</v>
      </c>
      <c r="AA519">
        <v>3.5513137999999999E-12</v>
      </c>
      <c r="AB519">
        <v>4.5656203999999999E-2</v>
      </c>
      <c r="AC519">
        <v>0.13572908</v>
      </c>
      <c r="AD519">
        <v>4.0377256E-2</v>
      </c>
      <c r="AE519">
        <v>1.8588235000000001E-3</v>
      </c>
      <c r="AF519">
        <v>1.3025624E-23</v>
      </c>
      <c r="AG519">
        <v>0.33723458000000001</v>
      </c>
      <c r="AH519">
        <v>1.768572E-4</v>
      </c>
      <c r="AI519">
        <v>5.9459723000000002</v>
      </c>
      <c r="AJ519">
        <v>538.02891</v>
      </c>
    </row>
    <row r="520" spans="1:36" x14ac:dyDescent="0.2">
      <c r="A520">
        <v>2245</v>
      </c>
      <c r="B520">
        <v>583.28778999999997</v>
      </c>
      <c r="C520">
        <v>637.60024999999996</v>
      </c>
      <c r="D520">
        <v>542.95532000000003</v>
      </c>
      <c r="E520">
        <v>1541.6470999999999</v>
      </c>
      <c r="F520">
        <v>379.49266</v>
      </c>
      <c r="G520">
        <v>747.76520000000005</v>
      </c>
      <c r="H520">
        <v>128.44552999999999</v>
      </c>
      <c r="I520">
        <v>157.94612000000001</v>
      </c>
      <c r="J520">
        <v>13.482454000000001</v>
      </c>
      <c r="K520">
        <v>0.31818458999999999</v>
      </c>
      <c r="L520">
        <v>17.757221999999999</v>
      </c>
      <c r="M520">
        <v>42.509858000000001</v>
      </c>
      <c r="N520">
        <v>3.6549103000000001</v>
      </c>
      <c r="O520">
        <v>31.285316000000002</v>
      </c>
      <c r="P520">
        <v>305.95314000000002</v>
      </c>
      <c r="Q520">
        <v>121.36684</v>
      </c>
      <c r="R520">
        <v>6.6938715999999995E-2</v>
      </c>
      <c r="S520">
        <v>26.116326000000001</v>
      </c>
      <c r="T520">
        <v>28.689924000000001</v>
      </c>
      <c r="U520">
        <v>8.5287810999999998</v>
      </c>
      <c r="V520">
        <v>96.723132000000007</v>
      </c>
      <c r="W520">
        <v>9.6975356999999995</v>
      </c>
      <c r="X520">
        <v>9.2980964000000004</v>
      </c>
      <c r="Y520">
        <v>8.2548244000000004</v>
      </c>
      <c r="Z520">
        <v>0.11494843</v>
      </c>
      <c r="AA520">
        <v>3.5513137999999999E-12</v>
      </c>
      <c r="AB520">
        <v>4.5656203999999999E-2</v>
      </c>
      <c r="AC520">
        <v>0.13572908</v>
      </c>
      <c r="AD520">
        <v>4.0377256E-2</v>
      </c>
      <c r="AE520">
        <v>1.8588235000000001E-3</v>
      </c>
      <c r="AF520">
        <v>1.3025624E-23</v>
      </c>
      <c r="AG520">
        <v>0.33723458000000001</v>
      </c>
      <c r="AH520">
        <v>1.768572E-4</v>
      </c>
      <c r="AI520">
        <v>5.9459723000000002</v>
      </c>
      <c r="AJ520">
        <v>538.02891</v>
      </c>
    </row>
    <row r="521" spans="1:36" x14ac:dyDescent="0.2">
      <c r="A521">
        <v>2246</v>
      </c>
      <c r="B521">
        <v>583.28778999999997</v>
      </c>
      <c r="C521">
        <v>637.60024999999996</v>
      </c>
      <c r="D521">
        <v>542.95532000000003</v>
      </c>
      <c r="E521">
        <v>1541.6470999999999</v>
      </c>
      <c r="F521">
        <v>379.49266</v>
      </c>
      <c r="G521">
        <v>747.76520000000005</v>
      </c>
      <c r="H521">
        <v>128.44552999999999</v>
      </c>
      <c r="I521">
        <v>157.94612000000001</v>
      </c>
      <c r="J521">
        <v>13.482454000000001</v>
      </c>
      <c r="K521">
        <v>0.31818458999999999</v>
      </c>
      <c r="L521">
        <v>17.757221999999999</v>
      </c>
      <c r="M521">
        <v>42.509858000000001</v>
      </c>
      <c r="N521">
        <v>3.6549103000000001</v>
      </c>
      <c r="O521">
        <v>31.285316000000002</v>
      </c>
      <c r="P521">
        <v>305.95314000000002</v>
      </c>
      <c r="Q521">
        <v>121.36684</v>
      </c>
      <c r="R521">
        <v>6.6938715999999995E-2</v>
      </c>
      <c r="S521">
        <v>26.116326000000001</v>
      </c>
      <c r="T521">
        <v>28.689924000000001</v>
      </c>
      <c r="U521">
        <v>8.5287810999999998</v>
      </c>
      <c r="V521">
        <v>96.723132000000007</v>
      </c>
      <c r="W521">
        <v>9.6975356999999995</v>
      </c>
      <c r="X521">
        <v>9.2980964000000004</v>
      </c>
      <c r="Y521">
        <v>8.2548244000000004</v>
      </c>
      <c r="Z521">
        <v>0.11494843</v>
      </c>
      <c r="AA521">
        <v>3.5513137999999999E-12</v>
      </c>
      <c r="AB521">
        <v>4.5656203999999999E-2</v>
      </c>
      <c r="AC521">
        <v>0.13572908</v>
      </c>
      <c r="AD521">
        <v>4.0377256E-2</v>
      </c>
      <c r="AE521">
        <v>1.8588235000000001E-3</v>
      </c>
      <c r="AF521">
        <v>1.3025624E-23</v>
      </c>
      <c r="AG521">
        <v>0.33723458000000001</v>
      </c>
      <c r="AH521">
        <v>1.768572E-4</v>
      </c>
      <c r="AI521">
        <v>5.9459723000000002</v>
      </c>
      <c r="AJ521">
        <v>538.02891</v>
      </c>
    </row>
    <row r="522" spans="1:36" x14ac:dyDescent="0.2">
      <c r="A522">
        <v>2247</v>
      </c>
      <c r="B522">
        <v>583.28778999999997</v>
      </c>
      <c r="C522">
        <v>637.60024999999996</v>
      </c>
      <c r="D522">
        <v>542.95532000000003</v>
      </c>
      <c r="E522">
        <v>1541.6470999999999</v>
      </c>
      <c r="F522">
        <v>379.49266</v>
      </c>
      <c r="G522">
        <v>747.76520000000005</v>
      </c>
      <c r="H522">
        <v>128.44552999999999</v>
      </c>
      <c r="I522">
        <v>157.94612000000001</v>
      </c>
      <c r="J522">
        <v>13.482454000000001</v>
      </c>
      <c r="K522">
        <v>0.31818458999999999</v>
      </c>
      <c r="L522">
        <v>17.757221999999999</v>
      </c>
      <c r="M522">
        <v>42.509858000000001</v>
      </c>
      <c r="N522">
        <v>3.6549103000000001</v>
      </c>
      <c r="O522">
        <v>31.285316000000002</v>
      </c>
      <c r="P522">
        <v>305.95314000000002</v>
      </c>
      <c r="Q522">
        <v>121.36684</v>
      </c>
      <c r="R522">
        <v>6.6938715999999995E-2</v>
      </c>
      <c r="S522">
        <v>26.116326000000001</v>
      </c>
      <c r="T522">
        <v>28.689924000000001</v>
      </c>
      <c r="U522">
        <v>8.5287810999999998</v>
      </c>
      <c r="V522">
        <v>96.723132000000007</v>
      </c>
      <c r="W522">
        <v>9.6975356999999995</v>
      </c>
      <c r="X522">
        <v>9.2980964000000004</v>
      </c>
      <c r="Y522">
        <v>8.2548244000000004</v>
      </c>
      <c r="Z522">
        <v>0.11494843</v>
      </c>
      <c r="AA522">
        <v>3.5513137999999999E-12</v>
      </c>
      <c r="AB522">
        <v>4.5656203999999999E-2</v>
      </c>
      <c r="AC522">
        <v>0.13572908</v>
      </c>
      <c r="AD522">
        <v>4.0377256E-2</v>
      </c>
      <c r="AE522">
        <v>1.8588235000000001E-3</v>
      </c>
      <c r="AF522">
        <v>1.3025624E-23</v>
      </c>
      <c r="AG522">
        <v>0.33723458000000001</v>
      </c>
      <c r="AH522">
        <v>1.768572E-4</v>
      </c>
      <c r="AI522">
        <v>5.9459723000000002</v>
      </c>
      <c r="AJ522">
        <v>538.02891</v>
      </c>
    </row>
    <row r="523" spans="1:36" x14ac:dyDescent="0.2">
      <c r="A523">
        <v>2248</v>
      </c>
      <c r="B523">
        <v>583.28778999999997</v>
      </c>
      <c r="C523">
        <v>637.60024999999996</v>
      </c>
      <c r="D523">
        <v>542.95532000000003</v>
      </c>
      <c r="E523">
        <v>1541.6470999999999</v>
      </c>
      <c r="F523">
        <v>379.49266</v>
      </c>
      <c r="G523">
        <v>747.76520000000005</v>
      </c>
      <c r="H523">
        <v>128.44552999999999</v>
      </c>
      <c r="I523">
        <v>157.94612000000001</v>
      </c>
      <c r="J523">
        <v>13.482454000000001</v>
      </c>
      <c r="K523">
        <v>0.31818458999999999</v>
      </c>
      <c r="L523">
        <v>17.757221999999999</v>
      </c>
      <c r="M523">
        <v>42.509858000000001</v>
      </c>
      <c r="N523">
        <v>3.6549103000000001</v>
      </c>
      <c r="O523">
        <v>31.285316000000002</v>
      </c>
      <c r="P523">
        <v>305.95314000000002</v>
      </c>
      <c r="Q523">
        <v>121.36684</v>
      </c>
      <c r="R523">
        <v>6.6938715999999995E-2</v>
      </c>
      <c r="S523">
        <v>26.116326000000001</v>
      </c>
      <c r="T523">
        <v>28.689924000000001</v>
      </c>
      <c r="U523">
        <v>8.5287810999999998</v>
      </c>
      <c r="V523">
        <v>96.723132000000007</v>
      </c>
      <c r="W523">
        <v>9.6975356999999995</v>
      </c>
      <c r="X523">
        <v>9.2980964000000004</v>
      </c>
      <c r="Y523">
        <v>8.2548244000000004</v>
      </c>
      <c r="Z523">
        <v>0.11494843</v>
      </c>
      <c r="AA523">
        <v>3.5513137999999999E-12</v>
      </c>
      <c r="AB523">
        <v>4.5656203999999999E-2</v>
      </c>
      <c r="AC523">
        <v>0.13572908</v>
      </c>
      <c r="AD523">
        <v>4.0377256E-2</v>
      </c>
      <c r="AE523">
        <v>1.8588235000000001E-3</v>
      </c>
      <c r="AF523">
        <v>1.3025624E-23</v>
      </c>
      <c r="AG523">
        <v>0.33723458000000001</v>
      </c>
      <c r="AH523">
        <v>1.768572E-4</v>
      </c>
      <c r="AI523">
        <v>5.9459723000000002</v>
      </c>
      <c r="AJ523">
        <v>538.02891</v>
      </c>
    </row>
    <row r="524" spans="1:36" x14ac:dyDescent="0.2">
      <c r="A524">
        <v>2249</v>
      </c>
      <c r="B524">
        <v>583.28778999999997</v>
      </c>
      <c r="C524">
        <v>637.60024999999996</v>
      </c>
      <c r="D524">
        <v>542.95532000000003</v>
      </c>
      <c r="E524">
        <v>1541.6470999999999</v>
      </c>
      <c r="F524">
        <v>379.49266</v>
      </c>
      <c r="G524">
        <v>747.76520000000005</v>
      </c>
      <c r="H524">
        <v>128.44552999999999</v>
      </c>
      <c r="I524">
        <v>157.94612000000001</v>
      </c>
      <c r="J524">
        <v>13.482454000000001</v>
      </c>
      <c r="K524">
        <v>0.31818458999999999</v>
      </c>
      <c r="L524">
        <v>17.757221999999999</v>
      </c>
      <c r="M524">
        <v>42.509858000000001</v>
      </c>
      <c r="N524">
        <v>3.6549103000000001</v>
      </c>
      <c r="O524">
        <v>31.285316000000002</v>
      </c>
      <c r="P524">
        <v>305.95314000000002</v>
      </c>
      <c r="Q524">
        <v>121.36684</v>
      </c>
      <c r="R524">
        <v>6.6938715999999995E-2</v>
      </c>
      <c r="S524">
        <v>26.116326000000001</v>
      </c>
      <c r="T524">
        <v>28.689924000000001</v>
      </c>
      <c r="U524">
        <v>8.5287810999999998</v>
      </c>
      <c r="V524">
        <v>96.723132000000007</v>
      </c>
      <c r="W524">
        <v>9.6975356999999995</v>
      </c>
      <c r="X524">
        <v>9.2980964000000004</v>
      </c>
      <c r="Y524">
        <v>8.2548244000000004</v>
      </c>
      <c r="Z524">
        <v>0.11494843</v>
      </c>
      <c r="AA524">
        <v>3.5513137999999999E-12</v>
      </c>
      <c r="AB524">
        <v>4.5656203999999999E-2</v>
      </c>
      <c r="AC524">
        <v>0.13572908</v>
      </c>
      <c r="AD524">
        <v>4.0377256E-2</v>
      </c>
      <c r="AE524">
        <v>1.8588235000000001E-3</v>
      </c>
      <c r="AF524">
        <v>1.3025624E-23</v>
      </c>
      <c r="AG524">
        <v>0.33723458000000001</v>
      </c>
      <c r="AH524">
        <v>1.768572E-4</v>
      </c>
      <c r="AI524">
        <v>5.9459723000000002</v>
      </c>
      <c r="AJ524">
        <v>538.02891</v>
      </c>
    </row>
    <row r="525" spans="1:36" x14ac:dyDescent="0.2">
      <c r="A525">
        <v>2250</v>
      </c>
      <c r="B525">
        <v>583.28778999999997</v>
      </c>
      <c r="C525">
        <v>637.60024999999996</v>
      </c>
      <c r="D525">
        <v>542.95532000000003</v>
      </c>
      <c r="E525">
        <v>1541.6470999999999</v>
      </c>
      <c r="F525">
        <v>379.49266</v>
      </c>
      <c r="G525">
        <v>747.76520000000005</v>
      </c>
      <c r="H525">
        <v>128.44552999999999</v>
      </c>
      <c r="I525">
        <v>157.94612000000001</v>
      </c>
      <c r="J525">
        <v>13.482454000000001</v>
      </c>
      <c r="K525">
        <v>0.31818458999999999</v>
      </c>
      <c r="L525">
        <v>17.757221999999999</v>
      </c>
      <c r="M525">
        <v>42.509858000000001</v>
      </c>
      <c r="N525">
        <v>3.6549103000000001</v>
      </c>
      <c r="O525">
        <v>31.285316000000002</v>
      </c>
      <c r="P525">
        <v>305.95314000000002</v>
      </c>
      <c r="Q525">
        <v>121.36684</v>
      </c>
      <c r="R525">
        <v>6.6938715999999995E-2</v>
      </c>
      <c r="S525">
        <v>26.116326000000001</v>
      </c>
      <c r="T525">
        <v>28.689924000000001</v>
      </c>
      <c r="U525">
        <v>8.5287810999999998</v>
      </c>
      <c r="V525">
        <v>96.723132000000007</v>
      </c>
      <c r="W525">
        <v>9.6975356999999995</v>
      </c>
      <c r="X525">
        <v>9.2980964000000004</v>
      </c>
      <c r="Y525">
        <v>8.2548244000000004</v>
      </c>
      <c r="Z525">
        <v>0.11494843</v>
      </c>
      <c r="AA525">
        <v>3.5513137999999999E-12</v>
      </c>
      <c r="AB525">
        <v>4.5656203999999999E-2</v>
      </c>
      <c r="AC525">
        <v>0.13572908</v>
      </c>
      <c r="AD525">
        <v>4.0377256E-2</v>
      </c>
      <c r="AE525">
        <v>1.8588235000000001E-3</v>
      </c>
      <c r="AF525">
        <v>1.3025624E-23</v>
      </c>
      <c r="AG525">
        <v>0.33723458000000001</v>
      </c>
      <c r="AH525">
        <v>1.768572E-4</v>
      </c>
      <c r="AI525">
        <v>5.9459723000000002</v>
      </c>
      <c r="AJ525">
        <v>538.02891</v>
      </c>
    </row>
    <row r="526" spans="1:36" x14ac:dyDescent="0.2">
      <c r="A526">
        <v>2251</v>
      </c>
      <c r="B526">
        <v>583.28778999999997</v>
      </c>
      <c r="C526">
        <v>637.60024999999996</v>
      </c>
      <c r="D526">
        <v>542.95532000000003</v>
      </c>
      <c r="E526">
        <v>1541.6470999999999</v>
      </c>
      <c r="F526">
        <v>379.49266</v>
      </c>
      <c r="G526">
        <v>747.76520000000005</v>
      </c>
      <c r="H526">
        <v>128.44552999999999</v>
      </c>
      <c r="I526">
        <v>157.94612000000001</v>
      </c>
      <c r="J526">
        <v>13.482454000000001</v>
      </c>
      <c r="K526">
        <v>0.31818458999999999</v>
      </c>
      <c r="L526">
        <v>17.757221999999999</v>
      </c>
      <c r="M526">
        <v>42.509858000000001</v>
      </c>
      <c r="N526">
        <v>3.6549103000000001</v>
      </c>
      <c r="O526">
        <v>31.285316000000002</v>
      </c>
      <c r="P526">
        <v>305.95314000000002</v>
      </c>
      <c r="Q526">
        <v>121.36684</v>
      </c>
      <c r="R526">
        <v>6.6938715999999995E-2</v>
      </c>
      <c r="S526">
        <v>26.116326000000001</v>
      </c>
      <c r="T526">
        <v>28.689924000000001</v>
      </c>
      <c r="U526">
        <v>8.5287810999999998</v>
      </c>
      <c r="V526">
        <v>96.723132000000007</v>
      </c>
      <c r="W526">
        <v>9.6975356999999995</v>
      </c>
      <c r="X526">
        <v>9.2980964000000004</v>
      </c>
      <c r="Y526">
        <v>8.2548244000000004</v>
      </c>
      <c r="Z526">
        <v>0.11494843</v>
      </c>
      <c r="AA526">
        <v>3.5513137999999999E-12</v>
      </c>
      <c r="AB526">
        <v>4.5656203999999999E-2</v>
      </c>
      <c r="AC526">
        <v>0.13572908</v>
      </c>
      <c r="AD526">
        <v>4.0377256E-2</v>
      </c>
      <c r="AE526">
        <v>1.8588235000000001E-3</v>
      </c>
      <c r="AF526">
        <v>1.3025624E-23</v>
      </c>
      <c r="AG526">
        <v>0.33723458000000001</v>
      </c>
      <c r="AH526">
        <v>1.768572E-4</v>
      </c>
      <c r="AI526">
        <v>5.9459723000000002</v>
      </c>
      <c r="AJ526">
        <v>538.02891</v>
      </c>
    </row>
    <row r="527" spans="1:36" x14ac:dyDescent="0.2">
      <c r="A527">
        <v>2252</v>
      </c>
      <c r="B527">
        <v>583.28778999999997</v>
      </c>
      <c r="C527">
        <v>637.60024999999996</v>
      </c>
      <c r="D527">
        <v>542.95532000000003</v>
      </c>
      <c r="E527">
        <v>1541.6470999999999</v>
      </c>
      <c r="F527">
        <v>379.49266</v>
      </c>
      <c r="G527">
        <v>747.76520000000005</v>
      </c>
      <c r="H527">
        <v>128.44552999999999</v>
      </c>
      <c r="I527">
        <v>157.94612000000001</v>
      </c>
      <c r="J527">
        <v>13.482454000000001</v>
      </c>
      <c r="K527">
        <v>0.31818458999999999</v>
      </c>
      <c r="L527">
        <v>17.757221999999999</v>
      </c>
      <c r="M527">
        <v>42.509858000000001</v>
      </c>
      <c r="N527">
        <v>3.6549103000000001</v>
      </c>
      <c r="O527">
        <v>31.285316000000002</v>
      </c>
      <c r="P527">
        <v>305.95314000000002</v>
      </c>
      <c r="Q527">
        <v>121.36684</v>
      </c>
      <c r="R527">
        <v>6.6938715999999995E-2</v>
      </c>
      <c r="S527">
        <v>26.116326000000001</v>
      </c>
      <c r="T527">
        <v>28.689924000000001</v>
      </c>
      <c r="U527">
        <v>8.5287810999999998</v>
      </c>
      <c r="V527">
        <v>96.723132000000007</v>
      </c>
      <c r="W527">
        <v>9.6975356999999995</v>
      </c>
      <c r="X527">
        <v>9.2980964000000004</v>
      </c>
      <c r="Y527">
        <v>8.2548244000000004</v>
      </c>
      <c r="Z527">
        <v>0.11494843</v>
      </c>
      <c r="AA527">
        <v>3.5513137999999999E-12</v>
      </c>
      <c r="AB527">
        <v>4.5656203999999999E-2</v>
      </c>
      <c r="AC527">
        <v>0.13572908</v>
      </c>
      <c r="AD527">
        <v>4.0377256E-2</v>
      </c>
      <c r="AE527">
        <v>1.8588235000000001E-3</v>
      </c>
      <c r="AF527">
        <v>1.3025624E-23</v>
      </c>
      <c r="AG527">
        <v>0.33723458000000001</v>
      </c>
      <c r="AH527">
        <v>1.768572E-4</v>
      </c>
      <c r="AI527">
        <v>5.9459723000000002</v>
      </c>
      <c r="AJ527">
        <v>538.02891</v>
      </c>
    </row>
    <row r="528" spans="1:36" x14ac:dyDescent="0.2">
      <c r="A528">
        <v>2253</v>
      </c>
      <c r="B528">
        <v>583.28778999999997</v>
      </c>
      <c r="C528">
        <v>637.60024999999996</v>
      </c>
      <c r="D528">
        <v>542.95532000000003</v>
      </c>
      <c r="E528">
        <v>1541.6470999999999</v>
      </c>
      <c r="F528">
        <v>379.49266</v>
      </c>
      <c r="G528">
        <v>747.76520000000005</v>
      </c>
      <c r="H528">
        <v>128.44552999999999</v>
      </c>
      <c r="I528">
        <v>157.94612000000001</v>
      </c>
      <c r="J528">
        <v>13.482454000000001</v>
      </c>
      <c r="K528">
        <v>0.31818458999999999</v>
      </c>
      <c r="L528">
        <v>17.757221999999999</v>
      </c>
      <c r="M528">
        <v>42.509858000000001</v>
      </c>
      <c r="N528">
        <v>3.6549103000000001</v>
      </c>
      <c r="O528">
        <v>31.285316000000002</v>
      </c>
      <c r="P528">
        <v>305.95314000000002</v>
      </c>
      <c r="Q528">
        <v>121.36684</v>
      </c>
      <c r="R528">
        <v>6.6938715999999995E-2</v>
      </c>
      <c r="S528">
        <v>26.116326000000001</v>
      </c>
      <c r="T528">
        <v>28.689924000000001</v>
      </c>
      <c r="U528">
        <v>8.5287810999999998</v>
      </c>
      <c r="V528">
        <v>96.723132000000007</v>
      </c>
      <c r="W528">
        <v>9.6975356999999995</v>
      </c>
      <c r="X528">
        <v>9.2980964000000004</v>
      </c>
      <c r="Y528">
        <v>8.2548244000000004</v>
      </c>
      <c r="Z528">
        <v>0.11494843</v>
      </c>
      <c r="AA528">
        <v>3.5513137999999999E-12</v>
      </c>
      <c r="AB528">
        <v>4.5656203999999999E-2</v>
      </c>
      <c r="AC528">
        <v>0.13572908</v>
      </c>
      <c r="AD528">
        <v>4.0377256E-2</v>
      </c>
      <c r="AE528">
        <v>1.8588235000000001E-3</v>
      </c>
      <c r="AF528">
        <v>1.3025624E-23</v>
      </c>
      <c r="AG528">
        <v>0.33723458000000001</v>
      </c>
      <c r="AH528">
        <v>1.768572E-4</v>
      </c>
      <c r="AI528">
        <v>5.9459723000000002</v>
      </c>
      <c r="AJ528">
        <v>538.02891</v>
      </c>
    </row>
    <row r="529" spans="1:36" x14ac:dyDescent="0.2">
      <c r="A529">
        <v>2254</v>
      </c>
      <c r="B529">
        <v>583.28778999999997</v>
      </c>
      <c r="C529">
        <v>637.60024999999996</v>
      </c>
      <c r="D529">
        <v>542.95532000000003</v>
      </c>
      <c r="E529">
        <v>1541.6470999999999</v>
      </c>
      <c r="F529">
        <v>379.49266</v>
      </c>
      <c r="G529">
        <v>747.76520000000005</v>
      </c>
      <c r="H529">
        <v>128.44552999999999</v>
      </c>
      <c r="I529">
        <v>157.94612000000001</v>
      </c>
      <c r="J529">
        <v>13.482454000000001</v>
      </c>
      <c r="K529">
        <v>0.31818458999999999</v>
      </c>
      <c r="L529">
        <v>17.757221999999999</v>
      </c>
      <c r="M529">
        <v>42.509858000000001</v>
      </c>
      <c r="N529">
        <v>3.6549103000000001</v>
      </c>
      <c r="O529">
        <v>31.285316000000002</v>
      </c>
      <c r="P529">
        <v>305.95314000000002</v>
      </c>
      <c r="Q529">
        <v>121.36684</v>
      </c>
      <c r="R529">
        <v>6.6938715999999995E-2</v>
      </c>
      <c r="S529">
        <v>26.116326000000001</v>
      </c>
      <c r="T529">
        <v>28.689924000000001</v>
      </c>
      <c r="U529">
        <v>8.5287810999999998</v>
      </c>
      <c r="V529">
        <v>96.723132000000007</v>
      </c>
      <c r="W529">
        <v>9.6975356999999995</v>
      </c>
      <c r="X529">
        <v>9.2980964000000004</v>
      </c>
      <c r="Y529">
        <v>8.2548244000000004</v>
      </c>
      <c r="Z529">
        <v>0.11494843</v>
      </c>
      <c r="AA529">
        <v>3.5513137999999999E-12</v>
      </c>
      <c r="AB529">
        <v>4.5656203999999999E-2</v>
      </c>
      <c r="AC529">
        <v>0.13572908</v>
      </c>
      <c r="AD529">
        <v>4.0377256E-2</v>
      </c>
      <c r="AE529">
        <v>1.8588235000000001E-3</v>
      </c>
      <c r="AF529">
        <v>1.3025624E-23</v>
      </c>
      <c r="AG529">
        <v>0.33723458000000001</v>
      </c>
      <c r="AH529">
        <v>1.768572E-4</v>
      </c>
      <c r="AI529">
        <v>5.9459723000000002</v>
      </c>
      <c r="AJ529">
        <v>538.02891</v>
      </c>
    </row>
    <row r="530" spans="1:36" x14ac:dyDescent="0.2">
      <c r="A530">
        <v>2255</v>
      </c>
      <c r="B530">
        <v>583.28778999999997</v>
      </c>
      <c r="C530">
        <v>637.60024999999996</v>
      </c>
      <c r="D530">
        <v>542.95532000000003</v>
      </c>
      <c r="E530">
        <v>1541.6470999999999</v>
      </c>
      <c r="F530">
        <v>379.49266</v>
      </c>
      <c r="G530">
        <v>747.76520000000005</v>
      </c>
      <c r="H530">
        <v>128.44552999999999</v>
      </c>
      <c r="I530">
        <v>157.94612000000001</v>
      </c>
      <c r="J530">
        <v>13.482454000000001</v>
      </c>
      <c r="K530">
        <v>0.31818458999999999</v>
      </c>
      <c r="L530">
        <v>17.757221999999999</v>
      </c>
      <c r="M530">
        <v>42.509858000000001</v>
      </c>
      <c r="N530">
        <v>3.6549103000000001</v>
      </c>
      <c r="O530">
        <v>31.285316000000002</v>
      </c>
      <c r="P530">
        <v>305.95314000000002</v>
      </c>
      <c r="Q530">
        <v>121.36684</v>
      </c>
      <c r="R530">
        <v>6.6938715999999995E-2</v>
      </c>
      <c r="S530">
        <v>26.116326000000001</v>
      </c>
      <c r="T530">
        <v>28.689924000000001</v>
      </c>
      <c r="U530">
        <v>8.5287810999999998</v>
      </c>
      <c r="V530">
        <v>96.723132000000007</v>
      </c>
      <c r="W530">
        <v>9.6975356999999995</v>
      </c>
      <c r="X530">
        <v>9.2980964000000004</v>
      </c>
      <c r="Y530">
        <v>8.2548244000000004</v>
      </c>
      <c r="Z530">
        <v>0.11494843</v>
      </c>
      <c r="AA530">
        <v>3.5513137999999999E-12</v>
      </c>
      <c r="AB530">
        <v>4.5656203999999999E-2</v>
      </c>
      <c r="AC530">
        <v>0.13572908</v>
      </c>
      <c r="AD530">
        <v>4.0377256E-2</v>
      </c>
      <c r="AE530">
        <v>1.8588235000000001E-3</v>
      </c>
      <c r="AF530">
        <v>1.3025624E-23</v>
      </c>
      <c r="AG530">
        <v>0.33723458000000001</v>
      </c>
      <c r="AH530">
        <v>1.768572E-4</v>
      </c>
      <c r="AI530">
        <v>5.9459723000000002</v>
      </c>
      <c r="AJ530">
        <v>538.02891</v>
      </c>
    </row>
    <row r="531" spans="1:36" x14ac:dyDescent="0.2">
      <c r="A531">
        <v>2256</v>
      </c>
      <c r="B531">
        <v>583.28778999999997</v>
      </c>
      <c r="C531">
        <v>637.60024999999996</v>
      </c>
      <c r="D531">
        <v>542.95532000000003</v>
      </c>
      <c r="E531">
        <v>1541.6470999999999</v>
      </c>
      <c r="F531">
        <v>379.49266</v>
      </c>
      <c r="G531">
        <v>747.76520000000005</v>
      </c>
      <c r="H531">
        <v>128.44552999999999</v>
      </c>
      <c r="I531">
        <v>157.94612000000001</v>
      </c>
      <c r="J531">
        <v>13.482454000000001</v>
      </c>
      <c r="K531">
        <v>0.31818458999999999</v>
      </c>
      <c r="L531">
        <v>17.757221999999999</v>
      </c>
      <c r="M531">
        <v>42.509858000000001</v>
      </c>
      <c r="N531">
        <v>3.6549103000000001</v>
      </c>
      <c r="O531">
        <v>31.285316000000002</v>
      </c>
      <c r="P531">
        <v>305.95314000000002</v>
      </c>
      <c r="Q531">
        <v>121.36684</v>
      </c>
      <c r="R531">
        <v>6.6938715999999995E-2</v>
      </c>
      <c r="S531">
        <v>26.116326000000001</v>
      </c>
      <c r="T531">
        <v>28.689924000000001</v>
      </c>
      <c r="U531">
        <v>8.5287810999999998</v>
      </c>
      <c r="V531">
        <v>96.723132000000007</v>
      </c>
      <c r="W531">
        <v>9.6975356999999995</v>
      </c>
      <c r="X531">
        <v>9.2980964000000004</v>
      </c>
      <c r="Y531">
        <v>8.2548244000000004</v>
      </c>
      <c r="Z531">
        <v>0.11494843</v>
      </c>
      <c r="AA531">
        <v>3.5513137999999999E-12</v>
      </c>
      <c r="AB531">
        <v>4.5656203999999999E-2</v>
      </c>
      <c r="AC531">
        <v>0.13572908</v>
      </c>
      <c r="AD531">
        <v>4.0377256E-2</v>
      </c>
      <c r="AE531">
        <v>1.8588235000000001E-3</v>
      </c>
      <c r="AF531">
        <v>1.3025624E-23</v>
      </c>
      <c r="AG531">
        <v>0.33723458000000001</v>
      </c>
      <c r="AH531">
        <v>1.768572E-4</v>
      </c>
      <c r="AI531">
        <v>5.9459723000000002</v>
      </c>
      <c r="AJ531">
        <v>538.02891</v>
      </c>
    </row>
    <row r="532" spans="1:36" x14ac:dyDescent="0.2">
      <c r="A532">
        <v>2257</v>
      </c>
      <c r="B532">
        <v>583.28778999999997</v>
      </c>
      <c r="C532">
        <v>637.60024999999996</v>
      </c>
      <c r="D532">
        <v>542.95532000000003</v>
      </c>
      <c r="E532">
        <v>1541.6470999999999</v>
      </c>
      <c r="F532">
        <v>379.49266</v>
      </c>
      <c r="G532">
        <v>747.76520000000005</v>
      </c>
      <c r="H532">
        <v>128.44552999999999</v>
      </c>
      <c r="I532">
        <v>157.94612000000001</v>
      </c>
      <c r="J532">
        <v>13.482454000000001</v>
      </c>
      <c r="K532">
        <v>0.31818458999999999</v>
      </c>
      <c r="L532">
        <v>17.757221999999999</v>
      </c>
      <c r="M532">
        <v>42.509858000000001</v>
      </c>
      <c r="N532">
        <v>3.6549103000000001</v>
      </c>
      <c r="O532">
        <v>31.285316000000002</v>
      </c>
      <c r="P532">
        <v>305.95314000000002</v>
      </c>
      <c r="Q532">
        <v>121.36684</v>
      </c>
      <c r="R532">
        <v>6.6938715999999995E-2</v>
      </c>
      <c r="S532">
        <v>26.116326000000001</v>
      </c>
      <c r="T532">
        <v>28.689924000000001</v>
      </c>
      <c r="U532">
        <v>8.5287810999999998</v>
      </c>
      <c r="V532">
        <v>96.723132000000007</v>
      </c>
      <c r="W532">
        <v>9.6975356999999995</v>
      </c>
      <c r="X532">
        <v>9.2980964000000004</v>
      </c>
      <c r="Y532">
        <v>8.2548244000000004</v>
      </c>
      <c r="Z532">
        <v>0.11494843</v>
      </c>
      <c r="AA532">
        <v>3.5513137999999999E-12</v>
      </c>
      <c r="AB532">
        <v>4.5656203999999999E-2</v>
      </c>
      <c r="AC532">
        <v>0.13572908</v>
      </c>
      <c r="AD532">
        <v>4.0377256E-2</v>
      </c>
      <c r="AE532">
        <v>1.8588235000000001E-3</v>
      </c>
      <c r="AF532">
        <v>1.3025624E-23</v>
      </c>
      <c r="AG532">
        <v>0.33723458000000001</v>
      </c>
      <c r="AH532">
        <v>1.768572E-4</v>
      </c>
      <c r="AI532">
        <v>5.9459723000000002</v>
      </c>
      <c r="AJ532">
        <v>538.02891</v>
      </c>
    </row>
    <row r="533" spans="1:36" x14ac:dyDescent="0.2">
      <c r="A533">
        <v>2258</v>
      </c>
      <c r="B533">
        <v>583.28778999999997</v>
      </c>
      <c r="C533">
        <v>637.60024999999996</v>
      </c>
      <c r="D533">
        <v>542.95532000000003</v>
      </c>
      <c r="E533">
        <v>1541.6470999999999</v>
      </c>
      <c r="F533">
        <v>379.49266</v>
      </c>
      <c r="G533">
        <v>747.76520000000005</v>
      </c>
      <c r="H533">
        <v>128.44552999999999</v>
      </c>
      <c r="I533">
        <v>157.94612000000001</v>
      </c>
      <c r="J533">
        <v>13.482454000000001</v>
      </c>
      <c r="K533">
        <v>0.31818458999999999</v>
      </c>
      <c r="L533">
        <v>17.757221999999999</v>
      </c>
      <c r="M533">
        <v>42.509858000000001</v>
      </c>
      <c r="N533">
        <v>3.6549103000000001</v>
      </c>
      <c r="O533">
        <v>31.285316000000002</v>
      </c>
      <c r="P533">
        <v>305.95314000000002</v>
      </c>
      <c r="Q533">
        <v>121.36684</v>
      </c>
      <c r="R533">
        <v>6.6938715999999995E-2</v>
      </c>
      <c r="S533">
        <v>26.116326000000001</v>
      </c>
      <c r="T533">
        <v>28.689924000000001</v>
      </c>
      <c r="U533">
        <v>8.5287810999999998</v>
      </c>
      <c r="V533">
        <v>96.723132000000007</v>
      </c>
      <c r="W533">
        <v>9.6975356999999995</v>
      </c>
      <c r="X533">
        <v>9.2980964000000004</v>
      </c>
      <c r="Y533">
        <v>8.2548244000000004</v>
      </c>
      <c r="Z533">
        <v>0.11494843</v>
      </c>
      <c r="AA533">
        <v>3.5513137999999999E-12</v>
      </c>
      <c r="AB533">
        <v>4.5656203999999999E-2</v>
      </c>
      <c r="AC533">
        <v>0.13572908</v>
      </c>
      <c r="AD533">
        <v>4.0377256E-2</v>
      </c>
      <c r="AE533">
        <v>1.8588235000000001E-3</v>
      </c>
      <c r="AF533">
        <v>1.3025624E-23</v>
      </c>
      <c r="AG533">
        <v>0.33723458000000001</v>
      </c>
      <c r="AH533">
        <v>1.768572E-4</v>
      </c>
      <c r="AI533">
        <v>5.9459723000000002</v>
      </c>
      <c r="AJ533">
        <v>538.02891</v>
      </c>
    </row>
    <row r="534" spans="1:36" x14ac:dyDescent="0.2">
      <c r="A534">
        <v>2259</v>
      </c>
      <c r="B534">
        <v>583.28778999999997</v>
      </c>
      <c r="C534">
        <v>637.60024999999996</v>
      </c>
      <c r="D534">
        <v>542.95532000000003</v>
      </c>
      <c r="E534">
        <v>1541.6470999999999</v>
      </c>
      <c r="F534">
        <v>379.49266</v>
      </c>
      <c r="G534">
        <v>747.76520000000005</v>
      </c>
      <c r="H534">
        <v>128.44552999999999</v>
      </c>
      <c r="I534">
        <v>157.94612000000001</v>
      </c>
      <c r="J534">
        <v>13.482454000000001</v>
      </c>
      <c r="K534">
        <v>0.31818458999999999</v>
      </c>
      <c r="L534">
        <v>17.757221999999999</v>
      </c>
      <c r="M534">
        <v>42.509858000000001</v>
      </c>
      <c r="N534">
        <v>3.6549103000000001</v>
      </c>
      <c r="O534">
        <v>31.285316000000002</v>
      </c>
      <c r="P534">
        <v>305.95314000000002</v>
      </c>
      <c r="Q534">
        <v>121.36684</v>
      </c>
      <c r="R534">
        <v>6.6938715999999995E-2</v>
      </c>
      <c r="S534">
        <v>26.116326000000001</v>
      </c>
      <c r="T534">
        <v>28.689924000000001</v>
      </c>
      <c r="U534">
        <v>8.5287810999999998</v>
      </c>
      <c r="V534">
        <v>96.723132000000007</v>
      </c>
      <c r="W534">
        <v>9.6975356999999995</v>
      </c>
      <c r="X534">
        <v>9.2980964000000004</v>
      </c>
      <c r="Y534">
        <v>8.2548244000000004</v>
      </c>
      <c r="Z534">
        <v>0.11494843</v>
      </c>
      <c r="AA534">
        <v>3.5513137999999999E-12</v>
      </c>
      <c r="AB534">
        <v>4.5656203999999999E-2</v>
      </c>
      <c r="AC534">
        <v>0.13572908</v>
      </c>
      <c r="AD534">
        <v>4.0377256E-2</v>
      </c>
      <c r="AE534">
        <v>1.8588235000000001E-3</v>
      </c>
      <c r="AF534">
        <v>1.3025624E-23</v>
      </c>
      <c r="AG534">
        <v>0.33723458000000001</v>
      </c>
      <c r="AH534">
        <v>1.768572E-4</v>
      </c>
      <c r="AI534">
        <v>5.9459723000000002</v>
      </c>
      <c r="AJ534">
        <v>538.02891</v>
      </c>
    </row>
    <row r="535" spans="1:36" x14ac:dyDescent="0.2">
      <c r="A535">
        <v>2260</v>
      </c>
      <c r="B535">
        <v>583.28778999999997</v>
      </c>
      <c r="C535">
        <v>637.60024999999996</v>
      </c>
      <c r="D535">
        <v>542.95532000000003</v>
      </c>
      <c r="E535">
        <v>1541.6470999999999</v>
      </c>
      <c r="F535">
        <v>379.49266</v>
      </c>
      <c r="G535">
        <v>747.76520000000005</v>
      </c>
      <c r="H535">
        <v>128.44552999999999</v>
      </c>
      <c r="I535">
        <v>157.94612000000001</v>
      </c>
      <c r="J535">
        <v>13.482454000000001</v>
      </c>
      <c r="K535">
        <v>0.31818458999999999</v>
      </c>
      <c r="L535">
        <v>17.757221999999999</v>
      </c>
      <c r="M535">
        <v>42.509858000000001</v>
      </c>
      <c r="N535">
        <v>3.6549103000000001</v>
      </c>
      <c r="O535">
        <v>31.285316000000002</v>
      </c>
      <c r="P535">
        <v>305.95314000000002</v>
      </c>
      <c r="Q535">
        <v>121.36684</v>
      </c>
      <c r="R535">
        <v>6.6938715999999995E-2</v>
      </c>
      <c r="S535">
        <v>26.116326000000001</v>
      </c>
      <c r="T535">
        <v>28.689924000000001</v>
      </c>
      <c r="U535">
        <v>8.5287810999999998</v>
      </c>
      <c r="V535">
        <v>96.723132000000007</v>
      </c>
      <c r="W535">
        <v>9.6975356999999995</v>
      </c>
      <c r="X535">
        <v>9.2980964000000004</v>
      </c>
      <c r="Y535">
        <v>8.2548244000000004</v>
      </c>
      <c r="Z535">
        <v>0.11494843</v>
      </c>
      <c r="AA535">
        <v>3.5513137999999999E-12</v>
      </c>
      <c r="AB535">
        <v>4.5656203999999999E-2</v>
      </c>
      <c r="AC535">
        <v>0.13572908</v>
      </c>
      <c r="AD535">
        <v>4.0377256E-2</v>
      </c>
      <c r="AE535">
        <v>1.8588235000000001E-3</v>
      </c>
      <c r="AF535">
        <v>1.3025624E-23</v>
      </c>
      <c r="AG535">
        <v>0.33723458000000001</v>
      </c>
      <c r="AH535">
        <v>1.768572E-4</v>
      </c>
      <c r="AI535">
        <v>5.9459723000000002</v>
      </c>
      <c r="AJ535">
        <v>538.02891</v>
      </c>
    </row>
    <row r="536" spans="1:36" x14ac:dyDescent="0.2">
      <c r="A536">
        <v>2261</v>
      </c>
      <c r="B536">
        <v>583.28778999999997</v>
      </c>
      <c r="C536">
        <v>637.60024999999996</v>
      </c>
      <c r="D536">
        <v>542.95532000000003</v>
      </c>
      <c r="E536">
        <v>1541.6470999999999</v>
      </c>
      <c r="F536">
        <v>379.49266</v>
      </c>
      <c r="G536">
        <v>747.76520000000005</v>
      </c>
      <c r="H536">
        <v>128.44552999999999</v>
      </c>
      <c r="I536">
        <v>157.94612000000001</v>
      </c>
      <c r="J536">
        <v>13.482454000000001</v>
      </c>
      <c r="K536">
        <v>0.31818458999999999</v>
      </c>
      <c r="L536">
        <v>17.757221999999999</v>
      </c>
      <c r="M536">
        <v>42.509858000000001</v>
      </c>
      <c r="N536">
        <v>3.6549103000000001</v>
      </c>
      <c r="O536">
        <v>31.285316000000002</v>
      </c>
      <c r="P536">
        <v>305.95314000000002</v>
      </c>
      <c r="Q536">
        <v>121.36684</v>
      </c>
      <c r="R536">
        <v>6.6938715999999995E-2</v>
      </c>
      <c r="S536">
        <v>26.116326000000001</v>
      </c>
      <c r="T536">
        <v>28.689924000000001</v>
      </c>
      <c r="U536">
        <v>8.5287810999999998</v>
      </c>
      <c r="V536">
        <v>96.723132000000007</v>
      </c>
      <c r="W536">
        <v>9.6975356999999995</v>
      </c>
      <c r="X536">
        <v>9.2980964000000004</v>
      </c>
      <c r="Y536">
        <v>8.2548244000000004</v>
      </c>
      <c r="Z536">
        <v>0.11494843</v>
      </c>
      <c r="AA536">
        <v>3.5513137999999999E-12</v>
      </c>
      <c r="AB536">
        <v>4.5656203999999999E-2</v>
      </c>
      <c r="AC536">
        <v>0.13572908</v>
      </c>
      <c r="AD536">
        <v>4.0377256E-2</v>
      </c>
      <c r="AE536">
        <v>1.8588235000000001E-3</v>
      </c>
      <c r="AF536">
        <v>1.3025624E-23</v>
      </c>
      <c r="AG536">
        <v>0.33723458000000001</v>
      </c>
      <c r="AH536">
        <v>1.768572E-4</v>
      </c>
      <c r="AI536">
        <v>5.9459723000000002</v>
      </c>
      <c r="AJ536">
        <v>538.02891</v>
      </c>
    </row>
    <row r="537" spans="1:36" x14ac:dyDescent="0.2">
      <c r="A537">
        <v>2262</v>
      </c>
      <c r="B537">
        <v>583.28778999999997</v>
      </c>
      <c r="C537">
        <v>637.60024999999996</v>
      </c>
      <c r="D537">
        <v>542.95532000000003</v>
      </c>
      <c r="E537">
        <v>1541.6470999999999</v>
      </c>
      <c r="F537">
        <v>379.49266</v>
      </c>
      <c r="G537">
        <v>747.76520000000005</v>
      </c>
      <c r="H537">
        <v>128.44552999999999</v>
      </c>
      <c r="I537">
        <v>157.94612000000001</v>
      </c>
      <c r="J537">
        <v>13.482454000000001</v>
      </c>
      <c r="K537">
        <v>0.31818458999999999</v>
      </c>
      <c r="L537">
        <v>17.757221999999999</v>
      </c>
      <c r="M537">
        <v>42.509858000000001</v>
      </c>
      <c r="N537">
        <v>3.6549103000000001</v>
      </c>
      <c r="O537">
        <v>31.285316000000002</v>
      </c>
      <c r="P537">
        <v>305.95314000000002</v>
      </c>
      <c r="Q537">
        <v>121.36684</v>
      </c>
      <c r="R537">
        <v>6.6938715999999995E-2</v>
      </c>
      <c r="S537">
        <v>26.116326000000001</v>
      </c>
      <c r="T537">
        <v>28.689924000000001</v>
      </c>
      <c r="U537">
        <v>8.5287810999999998</v>
      </c>
      <c r="V537">
        <v>96.723132000000007</v>
      </c>
      <c r="W537">
        <v>9.6975356999999995</v>
      </c>
      <c r="X537">
        <v>9.2980964000000004</v>
      </c>
      <c r="Y537">
        <v>8.2548244000000004</v>
      </c>
      <c r="Z537">
        <v>0.11494843</v>
      </c>
      <c r="AA537">
        <v>3.5513137999999999E-12</v>
      </c>
      <c r="AB537">
        <v>4.5656203999999999E-2</v>
      </c>
      <c r="AC537">
        <v>0.13572908</v>
      </c>
      <c r="AD537">
        <v>4.0377256E-2</v>
      </c>
      <c r="AE537">
        <v>1.8588235000000001E-3</v>
      </c>
      <c r="AF537">
        <v>1.3025624E-23</v>
      </c>
      <c r="AG537">
        <v>0.33723458000000001</v>
      </c>
      <c r="AH537">
        <v>1.768572E-4</v>
      </c>
      <c r="AI537">
        <v>5.9459723000000002</v>
      </c>
      <c r="AJ537">
        <v>538.02891</v>
      </c>
    </row>
    <row r="538" spans="1:36" x14ac:dyDescent="0.2">
      <c r="A538">
        <v>2263</v>
      </c>
      <c r="B538">
        <v>583.28778999999997</v>
      </c>
      <c r="C538">
        <v>637.60024999999996</v>
      </c>
      <c r="D538">
        <v>542.95532000000003</v>
      </c>
      <c r="E538">
        <v>1541.6470999999999</v>
      </c>
      <c r="F538">
        <v>379.49266</v>
      </c>
      <c r="G538">
        <v>747.76520000000005</v>
      </c>
      <c r="H538">
        <v>128.44552999999999</v>
      </c>
      <c r="I538">
        <v>157.94612000000001</v>
      </c>
      <c r="J538">
        <v>13.482454000000001</v>
      </c>
      <c r="K538">
        <v>0.31818458999999999</v>
      </c>
      <c r="L538">
        <v>17.757221999999999</v>
      </c>
      <c r="M538">
        <v>42.509858000000001</v>
      </c>
      <c r="N538">
        <v>3.6549103000000001</v>
      </c>
      <c r="O538">
        <v>31.285316000000002</v>
      </c>
      <c r="P538">
        <v>305.95314000000002</v>
      </c>
      <c r="Q538">
        <v>121.36684</v>
      </c>
      <c r="R538">
        <v>6.6938715999999995E-2</v>
      </c>
      <c r="S538">
        <v>26.116326000000001</v>
      </c>
      <c r="T538">
        <v>28.689924000000001</v>
      </c>
      <c r="U538">
        <v>8.5287810999999998</v>
      </c>
      <c r="V538">
        <v>96.723132000000007</v>
      </c>
      <c r="W538">
        <v>9.6975356999999995</v>
      </c>
      <c r="X538">
        <v>9.2980964000000004</v>
      </c>
      <c r="Y538">
        <v>8.2548244000000004</v>
      </c>
      <c r="Z538">
        <v>0.11494843</v>
      </c>
      <c r="AA538">
        <v>3.5513137999999999E-12</v>
      </c>
      <c r="AB538">
        <v>4.5656203999999999E-2</v>
      </c>
      <c r="AC538">
        <v>0.13572908</v>
      </c>
      <c r="AD538">
        <v>4.0377256E-2</v>
      </c>
      <c r="AE538">
        <v>1.8588235000000001E-3</v>
      </c>
      <c r="AF538">
        <v>1.3025624E-23</v>
      </c>
      <c r="AG538">
        <v>0.33723458000000001</v>
      </c>
      <c r="AH538">
        <v>1.768572E-4</v>
      </c>
      <c r="AI538">
        <v>5.9459723000000002</v>
      </c>
      <c r="AJ538">
        <v>538.02891</v>
      </c>
    </row>
    <row r="539" spans="1:36" x14ac:dyDescent="0.2">
      <c r="A539">
        <v>2264</v>
      </c>
      <c r="B539">
        <v>583.28778999999997</v>
      </c>
      <c r="C539">
        <v>637.60024999999996</v>
      </c>
      <c r="D539">
        <v>542.95532000000003</v>
      </c>
      <c r="E539">
        <v>1541.6470999999999</v>
      </c>
      <c r="F539">
        <v>379.49266</v>
      </c>
      <c r="G539">
        <v>747.76520000000005</v>
      </c>
      <c r="H539">
        <v>128.44552999999999</v>
      </c>
      <c r="I539">
        <v>157.94612000000001</v>
      </c>
      <c r="J539">
        <v>13.482454000000001</v>
      </c>
      <c r="K539">
        <v>0.31818458999999999</v>
      </c>
      <c r="L539">
        <v>17.757221999999999</v>
      </c>
      <c r="M539">
        <v>42.509858000000001</v>
      </c>
      <c r="N539">
        <v>3.6549103000000001</v>
      </c>
      <c r="O539">
        <v>31.285316000000002</v>
      </c>
      <c r="P539">
        <v>305.95314000000002</v>
      </c>
      <c r="Q539">
        <v>121.36684</v>
      </c>
      <c r="R539">
        <v>6.6938715999999995E-2</v>
      </c>
      <c r="S539">
        <v>26.116326000000001</v>
      </c>
      <c r="T539">
        <v>28.689924000000001</v>
      </c>
      <c r="U539">
        <v>8.5287810999999998</v>
      </c>
      <c r="V539">
        <v>96.723132000000007</v>
      </c>
      <c r="W539">
        <v>9.6975356999999995</v>
      </c>
      <c r="X539">
        <v>9.2980964000000004</v>
      </c>
      <c r="Y539">
        <v>8.2548244000000004</v>
      </c>
      <c r="Z539">
        <v>0.11494843</v>
      </c>
      <c r="AA539">
        <v>3.5513137999999999E-12</v>
      </c>
      <c r="AB539">
        <v>4.5656203999999999E-2</v>
      </c>
      <c r="AC539">
        <v>0.13572908</v>
      </c>
      <c r="AD539">
        <v>4.0377256E-2</v>
      </c>
      <c r="AE539">
        <v>1.8588235000000001E-3</v>
      </c>
      <c r="AF539">
        <v>1.3025624E-23</v>
      </c>
      <c r="AG539">
        <v>0.33723458000000001</v>
      </c>
      <c r="AH539">
        <v>1.768572E-4</v>
      </c>
      <c r="AI539">
        <v>5.9459723000000002</v>
      </c>
      <c r="AJ539">
        <v>538.02891</v>
      </c>
    </row>
    <row r="540" spans="1:36" x14ac:dyDescent="0.2">
      <c r="A540">
        <v>2265</v>
      </c>
      <c r="B540">
        <v>583.28778999999997</v>
      </c>
      <c r="C540">
        <v>637.60024999999996</v>
      </c>
      <c r="D540">
        <v>542.95532000000003</v>
      </c>
      <c r="E540">
        <v>1541.6470999999999</v>
      </c>
      <c r="F540">
        <v>379.49266</v>
      </c>
      <c r="G540">
        <v>747.76520000000005</v>
      </c>
      <c r="H540">
        <v>128.44552999999999</v>
      </c>
      <c r="I540">
        <v>157.94612000000001</v>
      </c>
      <c r="J540">
        <v>13.482454000000001</v>
      </c>
      <c r="K540">
        <v>0.31818458999999999</v>
      </c>
      <c r="L540">
        <v>17.757221999999999</v>
      </c>
      <c r="M540">
        <v>42.509858000000001</v>
      </c>
      <c r="N540">
        <v>3.6549103000000001</v>
      </c>
      <c r="O540">
        <v>31.285316000000002</v>
      </c>
      <c r="P540">
        <v>305.95314000000002</v>
      </c>
      <c r="Q540">
        <v>121.36684</v>
      </c>
      <c r="R540">
        <v>6.6938715999999995E-2</v>
      </c>
      <c r="S540">
        <v>26.116326000000001</v>
      </c>
      <c r="T540">
        <v>28.689924000000001</v>
      </c>
      <c r="U540">
        <v>8.5287810999999998</v>
      </c>
      <c r="V540">
        <v>96.723132000000007</v>
      </c>
      <c r="W540">
        <v>9.6975356999999995</v>
      </c>
      <c r="X540">
        <v>9.2980964000000004</v>
      </c>
      <c r="Y540">
        <v>8.2548244000000004</v>
      </c>
      <c r="Z540">
        <v>0.11494843</v>
      </c>
      <c r="AA540">
        <v>3.5513137999999999E-12</v>
      </c>
      <c r="AB540">
        <v>4.5656203999999999E-2</v>
      </c>
      <c r="AC540">
        <v>0.13572908</v>
      </c>
      <c r="AD540">
        <v>4.0377256E-2</v>
      </c>
      <c r="AE540">
        <v>1.8588235000000001E-3</v>
      </c>
      <c r="AF540">
        <v>1.3025624E-23</v>
      </c>
      <c r="AG540">
        <v>0.33723458000000001</v>
      </c>
      <c r="AH540">
        <v>1.768572E-4</v>
      </c>
      <c r="AI540">
        <v>5.9459723000000002</v>
      </c>
      <c r="AJ540">
        <v>538.02891</v>
      </c>
    </row>
    <row r="541" spans="1:36" x14ac:dyDescent="0.2">
      <c r="A541">
        <v>2266</v>
      </c>
      <c r="B541">
        <v>583.28778999999997</v>
      </c>
      <c r="C541">
        <v>637.60024999999996</v>
      </c>
      <c r="D541">
        <v>542.95532000000003</v>
      </c>
      <c r="E541">
        <v>1541.6470999999999</v>
      </c>
      <c r="F541">
        <v>379.49266</v>
      </c>
      <c r="G541">
        <v>747.76520000000005</v>
      </c>
      <c r="H541">
        <v>128.44552999999999</v>
      </c>
      <c r="I541">
        <v>157.94612000000001</v>
      </c>
      <c r="J541">
        <v>13.482454000000001</v>
      </c>
      <c r="K541">
        <v>0.31818458999999999</v>
      </c>
      <c r="L541">
        <v>17.757221999999999</v>
      </c>
      <c r="M541">
        <v>42.509858000000001</v>
      </c>
      <c r="N541">
        <v>3.6549103000000001</v>
      </c>
      <c r="O541">
        <v>31.285316000000002</v>
      </c>
      <c r="P541">
        <v>305.95314000000002</v>
      </c>
      <c r="Q541">
        <v>121.36684</v>
      </c>
      <c r="R541">
        <v>6.6938715999999995E-2</v>
      </c>
      <c r="S541">
        <v>26.116326000000001</v>
      </c>
      <c r="T541">
        <v>28.689924000000001</v>
      </c>
      <c r="U541">
        <v>8.5287810999999998</v>
      </c>
      <c r="V541">
        <v>96.723132000000007</v>
      </c>
      <c r="W541">
        <v>9.6975356999999995</v>
      </c>
      <c r="X541">
        <v>9.2980964000000004</v>
      </c>
      <c r="Y541">
        <v>8.2548244000000004</v>
      </c>
      <c r="Z541">
        <v>0.11494843</v>
      </c>
      <c r="AA541">
        <v>3.5513137999999999E-12</v>
      </c>
      <c r="AB541">
        <v>4.5656203999999999E-2</v>
      </c>
      <c r="AC541">
        <v>0.13572908</v>
      </c>
      <c r="AD541">
        <v>4.0377256E-2</v>
      </c>
      <c r="AE541">
        <v>1.8588235000000001E-3</v>
      </c>
      <c r="AF541">
        <v>1.3025624E-23</v>
      </c>
      <c r="AG541">
        <v>0.33723458000000001</v>
      </c>
      <c r="AH541">
        <v>1.768572E-4</v>
      </c>
      <c r="AI541">
        <v>5.9459723000000002</v>
      </c>
      <c r="AJ541">
        <v>538.02891</v>
      </c>
    </row>
    <row r="542" spans="1:36" x14ac:dyDescent="0.2">
      <c r="A542">
        <v>2267</v>
      </c>
      <c r="B542">
        <v>583.28778999999997</v>
      </c>
      <c r="C542">
        <v>637.60024999999996</v>
      </c>
      <c r="D542">
        <v>542.95532000000003</v>
      </c>
      <c r="E542">
        <v>1541.6470999999999</v>
      </c>
      <c r="F542">
        <v>379.49266</v>
      </c>
      <c r="G542">
        <v>747.76520000000005</v>
      </c>
      <c r="H542">
        <v>128.44552999999999</v>
      </c>
      <c r="I542">
        <v>157.94612000000001</v>
      </c>
      <c r="J542">
        <v>13.482454000000001</v>
      </c>
      <c r="K542">
        <v>0.31818458999999999</v>
      </c>
      <c r="L542">
        <v>17.757221999999999</v>
      </c>
      <c r="M542">
        <v>42.509858000000001</v>
      </c>
      <c r="N542">
        <v>3.6549103000000001</v>
      </c>
      <c r="O542">
        <v>31.285316000000002</v>
      </c>
      <c r="P542">
        <v>305.95314000000002</v>
      </c>
      <c r="Q542">
        <v>121.36684</v>
      </c>
      <c r="R542">
        <v>6.6938715999999995E-2</v>
      </c>
      <c r="S542">
        <v>26.116326000000001</v>
      </c>
      <c r="T542">
        <v>28.689924000000001</v>
      </c>
      <c r="U542">
        <v>8.5287810999999998</v>
      </c>
      <c r="V542">
        <v>96.723132000000007</v>
      </c>
      <c r="W542">
        <v>9.6975356999999995</v>
      </c>
      <c r="X542">
        <v>9.2980964000000004</v>
      </c>
      <c r="Y542">
        <v>8.2548244000000004</v>
      </c>
      <c r="Z542">
        <v>0.11494843</v>
      </c>
      <c r="AA542">
        <v>3.5513137999999999E-12</v>
      </c>
      <c r="AB542">
        <v>4.5656203999999999E-2</v>
      </c>
      <c r="AC542">
        <v>0.13572908</v>
      </c>
      <c r="AD542">
        <v>4.0377256E-2</v>
      </c>
      <c r="AE542">
        <v>1.8588235000000001E-3</v>
      </c>
      <c r="AF542">
        <v>1.3025624E-23</v>
      </c>
      <c r="AG542">
        <v>0.33723458000000001</v>
      </c>
      <c r="AH542">
        <v>1.768572E-4</v>
      </c>
      <c r="AI542">
        <v>5.9459723000000002</v>
      </c>
      <c r="AJ542">
        <v>538.02891</v>
      </c>
    </row>
    <row r="543" spans="1:36" x14ac:dyDescent="0.2">
      <c r="A543">
        <v>2268</v>
      </c>
      <c r="B543">
        <v>583.28778999999997</v>
      </c>
      <c r="C543">
        <v>637.60024999999996</v>
      </c>
      <c r="D543">
        <v>542.95532000000003</v>
      </c>
      <c r="E543">
        <v>1541.6470999999999</v>
      </c>
      <c r="F543">
        <v>379.49266</v>
      </c>
      <c r="G543">
        <v>747.76520000000005</v>
      </c>
      <c r="H543">
        <v>128.44552999999999</v>
      </c>
      <c r="I543">
        <v>157.94612000000001</v>
      </c>
      <c r="J543">
        <v>13.482454000000001</v>
      </c>
      <c r="K543">
        <v>0.31818458999999999</v>
      </c>
      <c r="L543">
        <v>17.757221999999999</v>
      </c>
      <c r="M543">
        <v>42.509858000000001</v>
      </c>
      <c r="N543">
        <v>3.6549103000000001</v>
      </c>
      <c r="O543">
        <v>31.285316000000002</v>
      </c>
      <c r="P543">
        <v>305.95314000000002</v>
      </c>
      <c r="Q543">
        <v>121.36684</v>
      </c>
      <c r="R543">
        <v>6.6938715999999995E-2</v>
      </c>
      <c r="S543">
        <v>26.116326000000001</v>
      </c>
      <c r="T543">
        <v>28.689924000000001</v>
      </c>
      <c r="U543">
        <v>8.5287810999999998</v>
      </c>
      <c r="V543">
        <v>96.723132000000007</v>
      </c>
      <c r="W543">
        <v>9.6975356999999995</v>
      </c>
      <c r="X543">
        <v>9.2980964000000004</v>
      </c>
      <c r="Y543">
        <v>8.2548244000000004</v>
      </c>
      <c r="Z543">
        <v>0.11494843</v>
      </c>
      <c r="AA543">
        <v>3.5513137999999999E-12</v>
      </c>
      <c r="AB543">
        <v>4.5656203999999999E-2</v>
      </c>
      <c r="AC543">
        <v>0.13572908</v>
      </c>
      <c r="AD543">
        <v>4.0377256E-2</v>
      </c>
      <c r="AE543">
        <v>1.8588235000000001E-3</v>
      </c>
      <c r="AF543">
        <v>1.3025624E-23</v>
      </c>
      <c r="AG543">
        <v>0.33723458000000001</v>
      </c>
      <c r="AH543">
        <v>1.768572E-4</v>
      </c>
      <c r="AI543">
        <v>5.9459723000000002</v>
      </c>
      <c r="AJ543">
        <v>538.02891</v>
      </c>
    </row>
    <row r="544" spans="1:36" x14ac:dyDescent="0.2">
      <c r="A544">
        <v>2269</v>
      </c>
      <c r="B544">
        <v>583.28778999999997</v>
      </c>
      <c r="C544">
        <v>637.60024999999996</v>
      </c>
      <c r="D544">
        <v>542.95532000000003</v>
      </c>
      <c r="E544">
        <v>1541.6470999999999</v>
      </c>
      <c r="F544">
        <v>379.49266</v>
      </c>
      <c r="G544">
        <v>747.76520000000005</v>
      </c>
      <c r="H544">
        <v>128.44552999999999</v>
      </c>
      <c r="I544">
        <v>157.94612000000001</v>
      </c>
      <c r="J544">
        <v>13.482454000000001</v>
      </c>
      <c r="K544">
        <v>0.31818458999999999</v>
      </c>
      <c r="L544">
        <v>17.757221999999999</v>
      </c>
      <c r="M544">
        <v>42.509858000000001</v>
      </c>
      <c r="N544">
        <v>3.6549103000000001</v>
      </c>
      <c r="O544">
        <v>31.285316000000002</v>
      </c>
      <c r="P544">
        <v>305.95314000000002</v>
      </c>
      <c r="Q544">
        <v>121.36684</v>
      </c>
      <c r="R544">
        <v>6.6938715999999995E-2</v>
      </c>
      <c r="S544">
        <v>26.116326000000001</v>
      </c>
      <c r="T544">
        <v>28.689924000000001</v>
      </c>
      <c r="U544">
        <v>8.5287810999999998</v>
      </c>
      <c r="V544">
        <v>96.723132000000007</v>
      </c>
      <c r="W544">
        <v>9.6975356999999995</v>
      </c>
      <c r="X544">
        <v>9.2980964000000004</v>
      </c>
      <c r="Y544">
        <v>8.2548244000000004</v>
      </c>
      <c r="Z544">
        <v>0.11494843</v>
      </c>
      <c r="AA544">
        <v>3.5513137999999999E-12</v>
      </c>
      <c r="AB544">
        <v>4.5656203999999999E-2</v>
      </c>
      <c r="AC544">
        <v>0.13572908</v>
      </c>
      <c r="AD544">
        <v>4.0377256E-2</v>
      </c>
      <c r="AE544">
        <v>1.8588235000000001E-3</v>
      </c>
      <c r="AF544">
        <v>1.3025624E-23</v>
      </c>
      <c r="AG544">
        <v>0.33723458000000001</v>
      </c>
      <c r="AH544">
        <v>1.768572E-4</v>
      </c>
      <c r="AI544">
        <v>5.9459723000000002</v>
      </c>
      <c r="AJ544">
        <v>538.02891</v>
      </c>
    </row>
    <row r="545" spans="1:36" x14ac:dyDescent="0.2">
      <c r="A545">
        <v>2270</v>
      </c>
      <c r="B545">
        <v>583.28778999999997</v>
      </c>
      <c r="C545">
        <v>637.60024999999996</v>
      </c>
      <c r="D545">
        <v>542.95532000000003</v>
      </c>
      <c r="E545">
        <v>1541.6470999999999</v>
      </c>
      <c r="F545">
        <v>379.49266</v>
      </c>
      <c r="G545">
        <v>747.76520000000005</v>
      </c>
      <c r="H545">
        <v>128.44552999999999</v>
      </c>
      <c r="I545">
        <v>157.94612000000001</v>
      </c>
      <c r="J545">
        <v>13.482454000000001</v>
      </c>
      <c r="K545">
        <v>0.31818458999999999</v>
      </c>
      <c r="L545">
        <v>17.757221999999999</v>
      </c>
      <c r="M545">
        <v>42.509858000000001</v>
      </c>
      <c r="N545">
        <v>3.6549103000000001</v>
      </c>
      <c r="O545">
        <v>31.285316000000002</v>
      </c>
      <c r="P545">
        <v>305.95314000000002</v>
      </c>
      <c r="Q545">
        <v>121.36684</v>
      </c>
      <c r="R545">
        <v>6.6938715999999995E-2</v>
      </c>
      <c r="S545">
        <v>26.116326000000001</v>
      </c>
      <c r="T545">
        <v>28.689924000000001</v>
      </c>
      <c r="U545">
        <v>8.5287810999999998</v>
      </c>
      <c r="V545">
        <v>96.723132000000007</v>
      </c>
      <c r="W545">
        <v>9.6975356999999995</v>
      </c>
      <c r="X545">
        <v>9.2980964000000004</v>
      </c>
      <c r="Y545">
        <v>8.2548244000000004</v>
      </c>
      <c r="Z545">
        <v>0.11494843</v>
      </c>
      <c r="AA545">
        <v>3.5513137999999999E-12</v>
      </c>
      <c r="AB545">
        <v>4.5656203999999999E-2</v>
      </c>
      <c r="AC545">
        <v>0.13572908</v>
      </c>
      <c r="AD545">
        <v>4.0377256E-2</v>
      </c>
      <c r="AE545">
        <v>1.8588235000000001E-3</v>
      </c>
      <c r="AF545">
        <v>1.3025624E-23</v>
      </c>
      <c r="AG545">
        <v>0.33723458000000001</v>
      </c>
      <c r="AH545">
        <v>1.768572E-4</v>
      </c>
      <c r="AI545">
        <v>5.9459723000000002</v>
      </c>
      <c r="AJ545">
        <v>538.02891</v>
      </c>
    </row>
    <row r="546" spans="1:36" x14ac:dyDescent="0.2">
      <c r="A546">
        <v>2271</v>
      </c>
      <c r="B546">
        <v>583.28778999999997</v>
      </c>
      <c r="C546">
        <v>637.60024999999996</v>
      </c>
      <c r="D546">
        <v>542.95532000000003</v>
      </c>
      <c r="E546">
        <v>1541.6470999999999</v>
      </c>
      <c r="F546">
        <v>379.49266</v>
      </c>
      <c r="G546">
        <v>747.76520000000005</v>
      </c>
      <c r="H546">
        <v>128.44552999999999</v>
      </c>
      <c r="I546">
        <v>157.94612000000001</v>
      </c>
      <c r="J546">
        <v>13.482454000000001</v>
      </c>
      <c r="K546">
        <v>0.31818458999999999</v>
      </c>
      <c r="L546">
        <v>17.757221999999999</v>
      </c>
      <c r="M546">
        <v>42.509858000000001</v>
      </c>
      <c r="N546">
        <v>3.6549103000000001</v>
      </c>
      <c r="O546">
        <v>31.285316000000002</v>
      </c>
      <c r="P546">
        <v>305.95314000000002</v>
      </c>
      <c r="Q546">
        <v>121.36684</v>
      </c>
      <c r="R546">
        <v>6.6938715999999995E-2</v>
      </c>
      <c r="S546">
        <v>26.116326000000001</v>
      </c>
      <c r="T546">
        <v>28.689924000000001</v>
      </c>
      <c r="U546">
        <v>8.5287810999999998</v>
      </c>
      <c r="V546">
        <v>96.723132000000007</v>
      </c>
      <c r="W546">
        <v>9.6975356999999995</v>
      </c>
      <c r="X546">
        <v>9.2980964000000004</v>
      </c>
      <c r="Y546">
        <v>8.2548244000000004</v>
      </c>
      <c r="Z546">
        <v>0.11494843</v>
      </c>
      <c r="AA546">
        <v>3.5513137999999999E-12</v>
      </c>
      <c r="AB546">
        <v>4.5656203999999999E-2</v>
      </c>
      <c r="AC546">
        <v>0.13572908</v>
      </c>
      <c r="AD546">
        <v>4.0377256E-2</v>
      </c>
      <c r="AE546">
        <v>1.8588235000000001E-3</v>
      </c>
      <c r="AF546">
        <v>1.3025624E-23</v>
      </c>
      <c r="AG546">
        <v>0.33723458000000001</v>
      </c>
      <c r="AH546">
        <v>1.768572E-4</v>
      </c>
      <c r="AI546">
        <v>5.9459723000000002</v>
      </c>
      <c r="AJ546">
        <v>538.02891</v>
      </c>
    </row>
    <row r="547" spans="1:36" x14ac:dyDescent="0.2">
      <c r="A547">
        <v>2272</v>
      </c>
      <c r="B547">
        <v>583.28778999999997</v>
      </c>
      <c r="C547">
        <v>637.60024999999996</v>
      </c>
      <c r="D547">
        <v>542.95532000000003</v>
      </c>
      <c r="E547">
        <v>1541.6470999999999</v>
      </c>
      <c r="F547">
        <v>379.49266</v>
      </c>
      <c r="G547">
        <v>747.76520000000005</v>
      </c>
      <c r="H547">
        <v>128.44552999999999</v>
      </c>
      <c r="I547">
        <v>157.94612000000001</v>
      </c>
      <c r="J547">
        <v>13.482454000000001</v>
      </c>
      <c r="K547">
        <v>0.31818458999999999</v>
      </c>
      <c r="L547">
        <v>17.757221999999999</v>
      </c>
      <c r="M547">
        <v>42.509858000000001</v>
      </c>
      <c r="N547">
        <v>3.6549103000000001</v>
      </c>
      <c r="O547">
        <v>31.285316000000002</v>
      </c>
      <c r="P547">
        <v>305.95314000000002</v>
      </c>
      <c r="Q547">
        <v>121.36684</v>
      </c>
      <c r="R547">
        <v>6.6938715999999995E-2</v>
      </c>
      <c r="S547">
        <v>26.116326000000001</v>
      </c>
      <c r="T547">
        <v>28.689924000000001</v>
      </c>
      <c r="U547">
        <v>8.5287810999999998</v>
      </c>
      <c r="V547">
        <v>96.723132000000007</v>
      </c>
      <c r="W547">
        <v>9.6975356999999995</v>
      </c>
      <c r="X547">
        <v>9.2980964000000004</v>
      </c>
      <c r="Y547">
        <v>8.2548244000000004</v>
      </c>
      <c r="Z547">
        <v>0.11494843</v>
      </c>
      <c r="AA547">
        <v>3.5513137999999999E-12</v>
      </c>
      <c r="AB547">
        <v>4.5656203999999999E-2</v>
      </c>
      <c r="AC547">
        <v>0.13572908</v>
      </c>
      <c r="AD547">
        <v>4.0377256E-2</v>
      </c>
      <c r="AE547">
        <v>1.8588235000000001E-3</v>
      </c>
      <c r="AF547">
        <v>1.3025624E-23</v>
      </c>
      <c r="AG547">
        <v>0.33723458000000001</v>
      </c>
      <c r="AH547">
        <v>1.768572E-4</v>
      </c>
      <c r="AI547">
        <v>5.9459723000000002</v>
      </c>
      <c r="AJ547">
        <v>538.02891</v>
      </c>
    </row>
    <row r="548" spans="1:36" x14ac:dyDescent="0.2">
      <c r="A548">
        <v>2273</v>
      </c>
      <c r="B548">
        <v>583.28778999999997</v>
      </c>
      <c r="C548">
        <v>637.60024999999996</v>
      </c>
      <c r="D548">
        <v>542.95532000000003</v>
      </c>
      <c r="E548">
        <v>1541.6470999999999</v>
      </c>
      <c r="F548">
        <v>379.49266</v>
      </c>
      <c r="G548">
        <v>747.76520000000005</v>
      </c>
      <c r="H548">
        <v>128.44552999999999</v>
      </c>
      <c r="I548">
        <v>157.94612000000001</v>
      </c>
      <c r="J548">
        <v>13.482454000000001</v>
      </c>
      <c r="K548">
        <v>0.31818458999999999</v>
      </c>
      <c r="L548">
        <v>17.757221999999999</v>
      </c>
      <c r="M548">
        <v>42.509858000000001</v>
      </c>
      <c r="N548">
        <v>3.6549103000000001</v>
      </c>
      <c r="O548">
        <v>31.285316000000002</v>
      </c>
      <c r="P548">
        <v>305.95314000000002</v>
      </c>
      <c r="Q548">
        <v>121.36684</v>
      </c>
      <c r="R548">
        <v>6.6938715999999995E-2</v>
      </c>
      <c r="S548">
        <v>26.116326000000001</v>
      </c>
      <c r="T548">
        <v>28.689924000000001</v>
      </c>
      <c r="U548">
        <v>8.5287810999999998</v>
      </c>
      <c r="V548">
        <v>96.723132000000007</v>
      </c>
      <c r="W548">
        <v>9.6975356999999995</v>
      </c>
      <c r="X548">
        <v>9.2980964000000004</v>
      </c>
      <c r="Y548">
        <v>8.2548244000000004</v>
      </c>
      <c r="Z548">
        <v>0.11494843</v>
      </c>
      <c r="AA548">
        <v>3.5513137999999999E-12</v>
      </c>
      <c r="AB548">
        <v>4.5656203999999999E-2</v>
      </c>
      <c r="AC548">
        <v>0.13572908</v>
      </c>
      <c r="AD548">
        <v>4.0377256E-2</v>
      </c>
      <c r="AE548">
        <v>1.8588235000000001E-3</v>
      </c>
      <c r="AF548">
        <v>1.3025624E-23</v>
      </c>
      <c r="AG548">
        <v>0.33723458000000001</v>
      </c>
      <c r="AH548">
        <v>1.768572E-4</v>
      </c>
      <c r="AI548">
        <v>5.9459723000000002</v>
      </c>
      <c r="AJ548">
        <v>538.02891</v>
      </c>
    </row>
    <row r="549" spans="1:36" x14ac:dyDescent="0.2">
      <c r="A549">
        <v>2274</v>
      </c>
      <c r="B549">
        <v>583.28778999999997</v>
      </c>
      <c r="C549">
        <v>637.60024999999996</v>
      </c>
      <c r="D549">
        <v>542.95532000000003</v>
      </c>
      <c r="E549">
        <v>1541.6470999999999</v>
      </c>
      <c r="F549">
        <v>379.49266</v>
      </c>
      <c r="G549">
        <v>747.76520000000005</v>
      </c>
      <c r="H549">
        <v>128.44552999999999</v>
      </c>
      <c r="I549">
        <v>157.94612000000001</v>
      </c>
      <c r="J549">
        <v>13.482454000000001</v>
      </c>
      <c r="K549">
        <v>0.31818458999999999</v>
      </c>
      <c r="L549">
        <v>17.757221999999999</v>
      </c>
      <c r="M549">
        <v>42.509858000000001</v>
      </c>
      <c r="N549">
        <v>3.6549103000000001</v>
      </c>
      <c r="O549">
        <v>31.285316000000002</v>
      </c>
      <c r="P549">
        <v>305.95314000000002</v>
      </c>
      <c r="Q549">
        <v>121.36684</v>
      </c>
      <c r="R549">
        <v>6.6938715999999995E-2</v>
      </c>
      <c r="S549">
        <v>26.116326000000001</v>
      </c>
      <c r="T549">
        <v>28.689924000000001</v>
      </c>
      <c r="U549">
        <v>8.5287810999999998</v>
      </c>
      <c r="V549">
        <v>96.723132000000007</v>
      </c>
      <c r="W549">
        <v>9.6975356999999995</v>
      </c>
      <c r="X549">
        <v>9.2980964000000004</v>
      </c>
      <c r="Y549">
        <v>8.2548244000000004</v>
      </c>
      <c r="Z549">
        <v>0.11494843</v>
      </c>
      <c r="AA549">
        <v>3.5513137999999999E-12</v>
      </c>
      <c r="AB549">
        <v>4.5656203999999999E-2</v>
      </c>
      <c r="AC549">
        <v>0.13572908</v>
      </c>
      <c r="AD549">
        <v>4.0377256E-2</v>
      </c>
      <c r="AE549">
        <v>1.8588235000000001E-3</v>
      </c>
      <c r="AF549">
        <v>1.3025624E-23</v>
      </c>
      <c r="AG549">
        <v>0.33723458000000001</v>
      </c>
      <c r="AH549">
        <v>1.768572E-4</v>
      </c>
      <c r="AI549">
        <v>5.9459723000000002</v>
      </c>
      <c r="AJ549">
        <v>538.02891</v>
      </c>
    </row>
    <row r="550" spans="1:36" x14ac:dyDescent="0.2">
      <c r="A550">
        <v>2275</v>
      </c>
      <c r="B550">
        <v>583.28778999999997</v>
      </c>
      <c r="C550">
        <v>637.60024999999996</v>
      </c>
      <c r="D550">
        <v>542.95532000000003</v>
      </c>
      <c r="E550">
        <v>1541.6470999999999</v>
      </c>
      <c r="F550">
        <v>379.49266</v>
      </c>
      <c r="G550">
        <v>747.76520000000005</v>
      </c>
      <c r="H550">
        <v>128.44552999999999</v>
      </c>
      <c r="I550">
        <v>157.94612000000001</v>
      </c>
      <c r="J550">
        <v>13.482454000000001</v>
      </c>
      <c r="K550">
        <v>0.31818458999999999</v>
      </c>
      <c r="L550">
        <v>17.757221999999999</v>
      </c>
      <c r="M550">
        <v>42.509858000000001</v>
      </c>
      <c r="N550">
        <v>3.6549103000000001</v>
      </c>
      <c r="O550">
        <v>31.285316000000002</v>
      </c>
      <c r="P550">
        <v>305.95314000000002</v>
      </c>
      <c r="Q550">
        <v>121.36684</v>
      </c>
      <c r="R550">
        <v>6.6938715999999995E-2</v>
      </c>
      <c r="S550">
        <v>26.116326000000001</v>
      </c>
      <c r="T550">
        <v>28.689924000000001</v>
      </c>
      <c r="U550">
        <v>8.5287810999999998</v>
      </c>
      <c r="V550">
        <v>96.723132000000007</v>
      </c>
      <c r="W550">
        <v>9.6975356999999995</v>
      </c>
      <c r="X550">
        <v>9.2980964000000004</v>
      </c>
      <c r="Y550">
        <v>8.2548244000000004</v>
      </c>
      <c r="Z550">
        <v>0.11494843</v>
      </c>
      <c r="AA550">
        <v>3.5513137999999999E-12</v>
      </c>
      <c r="AB550">
        <v>4.5656203999999999E-2</v>
      </c>
      <c r="AC550">
        <v>0.13572908</v>
      </c>
      <c r="AD550">
        <v>4.0377256E-2</v>
      </c>
      <c r="AE550">
        <v>1.8588235000000001E-3</v>
      </c>
      <c r="AF550">
        <v>1.3025624E-23</v>
      </c>
      <c r="AG550">
        <v>0.33723458000000001</v>
      </c>
      <c r="AH550">
        <v>1.768572E-4</v>
      </c>
      <c r="AI550">
        <v>5.9459723000000002</v>
      </c>
      <c r="AJ550">
        <v>538.02891</v>
      </c>
    </row>
    <row r="551" spans="1:36" x14ac:dyDescent="0.2">
      <c r="A551">
        <v>2276</v>
      </c>
      <c r="B551">
        <v>583.28778999999997</v>
      </c>
      <c r="C551">
        <v>637.60024999999996</v>
      </c>
      <c r="D551">
        <v>542.95532000000003</v>
      </c>
      <c r="E551">
        <v>1541.6470999999999</v>
      </c>
      <c r="F551">
        <v>379.49266</v>
      </c>
      <c r="G551">
        <v>747.76520000000005</v>
      </c>
      <c r="H551">
        <v>128.44552999999999</v>
      </c>
      <c r="I551">
        <v>157.94612000000001</v>
      </c>
      <c r="J551">
        <v>13.482454000000001</v>
      </c>
      <c r="K551">
        <v>0.31818458999999999</v>
      </c>
      <c r="L551">
        <v>17.757221999999999</v>
      </c>
      <c r="M551">
        <v>42.509858000000001</v>
      </c>
      <c r="N551">
        <v>3.6549103000000001</v>
      </c>
      <c r="O551">
        <v>31.285316000000002</v>
      </c>
      <c r="P551">
        <v>305.95314000000002</v>
      </c>
      <c r="Q551">
        <v>121.36684</v>
      </c>
      <c r="R551">
        <v>6.6938715999999995E-2</v>
      </c>
      <c r="S551">
        <v>26.116326000000001</v>
      </c>
      <c r="T551">
        <v>28.689924000000001</v>
      </c>
      <c r="U551">
        <v>8.5287810999999998</v>
      </c>
      <c r="V551">
        <v>96.723132000000007</v>
      </c>
      <c r="W551">
        <v>9.6975356999999995</v>
      </c>
      <c r="X551">
        <v>9.2980964000000004</v>
      </c>
      <c r="Y551">
        <v>8.2548244000000004</v>
      </c>
      <c r="Z551">
        <v>0.11494843</v>
      </c>
      <c r="AA551">
        <v>3.5513137999999999E-12</v>
      </c>
      <c r="AB551">
        <v>4.5656203999999999E-2</v>
      </c>
      <c r="AC551">
        <v>0.13572908</v>
      </c>
      <c r="AD551">
        <v>4.0377256E-2</v>
      </c>
      <c r="AE551">
        <v>1.8588235000000001E-3</v>
      </c>
      <c r="AF551">
        <v>1.3025624E-23</v>
      </c>
      <c r="AG551">
        <v>0.33723458000000001</v>
      </c>
      <c r="AH551">
        <v>1.768572E-4</v>
      </c>
      <c r="AI551">
        <v>5.9459723000000002</v>
      </c>
      <c r="AJ551">
        <v>538.02891</v>
      </c>
    </row>
    <row r="552" spans="1:36" x14ac:dyDescent="0.2">
      <c r="A552">
        <v>2277</v>
      </c>
      <c r="B552">
        <v>583.28778999999997</v>
      </c>
      <c r="C552">
        <v>637.60024999999996</v>
      </c>
      <c r="D552">
        <v>542.95532000000003</v>
      </c>
      <c r="E552">
        <v>1541.6470999999999</v>
      </c>
      <c r="F552">
        <v>379.49266</v>
      </c>
      <c r="G552">
        <v>747.76520000000005</v>
      </c>
      <c r="H552">
        <v>128.44552999999999</v>
      </c>
      <c r="I552">
        <v>157.94612000000001</v>
      </c>
      <c r="J552">
        <v>13.482454000000001</v>
      </c>
      <c r="K552">
        <v>0.31818458999999999</v>
      </c>
      <c r="L552">
        <v>17.757221999999999</v>
      </c>
      <c r="M552">
        <v>42.509858000000001</v>
      </c>
      <c r="N552">
        <v>3.6549103000000001</v>
      </c>
      <c r="O552">
        <v>31.285316000000002</v>
      </c>
      <c r="P552">
        <v>305.95314000000002</v>
      </c>
      <c r="Q552">
        <v>121.36684</v>
      </c>
      <c r="R552">
        <v>6.6938715999999995E-2</v>
      </c>
      <c r="S552">
        <v>26.116326000000001</v>
      </c>
      <c r="T552">
        <v>28.689924000000001</v>
      </c>
      <c r="U552">
        <v>8.5287810999999998</v>
      </c>
      <c r="V552">
        <v>96.723132000000007</v>
      </c>
      <c r="W552">
        <v>9.6975356999999995</v>
      </c>
      <c r="X552">
        <v>9.2980964000000004</v>
      </c>
      <c r="Y552">
        <v>8.2548244000000004</v>
      </c>
      <c r="Z552">
        <v>0.11494843</v>
      </c>
      <c r="AA552">
        <v>3.5513137999999999E-12</v>
      </c>
      <c r="AB552">
        <v>4.5656203999999999E-2</v>
      </c>
      <c r="AC552">
        <v>0.13572908</v>
      </c>
      <c r="AD552">
        <v>4.0377256E-2</v>
      </c>
      <c r="AE552">
        <v>1.8588235000000001E-3</v>
      </c>
      <c r="AF552">
        <v>1.3025624E-23</v>
      </c>
      <c r="AG552">
        <v>0.33723458000000001</v>
      </c>
      <c r="AH552">
        <v>1.768572E-4</v>
      </c>
      <c r="AI552">
        <v>5.9459723000000002</v>
      </c>
      <c r="AJ552">
        <v>538.02891</v>
      </c>
    </row>
    <row r="553" spans="1:36" x14ac:dyDescent="0.2">
      <c r="A553">
        <v>2278</v>
      </c>
      <c r="B553">
        <v>583.28778999999997</v>
      </c>
      <c r="C553">
        <v>637.60024999999996</v>
      </c>
      <c r="D553">
        <v>542.95532000000003</v>
      </c>
      <c r="E553">
        <v>1541.6470999999999</v>
      </c>
      <c r="F553">
        <v>379.49266</v>
      </c>
      <c r="G553">
        <v>747.76520000000005</v>
      </c>
      <c r="H553">
        <v>128.44552999999999</v>
      </c>
      <c r="I553">
        <v>157.94612000000001</v>
      </c>
      <c r="J553">
        <v>13.482454000000001</v>
      </c>
      <c r="K553">
        <v>0.31818458999999999</v>
      </c>
      <c r="L553">
        <v>17.757221999999999</v>
      </c>
      <c r="M553">
        <v>42.509858000000001</v>
      </c>
      <c r="N553">
        <v>3.6549103000000001</v>
      </c>
      <c r="O553">
        <v>31.285316000000002</v>
      </c>
      <c r="P553">
        <v>305.95314000000002</v>
      </c>
      <c r="Q553">
        <v>121.36684</v>
      </c>
      <c r="R553">
        <v>6.6938715999999995E-2</v>
      </c>
      <c r="S553">
        <v>26.116326000000001</v>
      </c>
      <c r="T553">
        <v>28.689924000000001</v>
      </c>
      <c r="U553">
        <v>8.5287810999999998</v>
      </c>
      <c r="V553">
        <v>96.723132000000007</v>
      </c>
      <c r="W553">
        <v>9.6975356999999995</v>
      </c>
      <c r="X553">
        <v>9.2980964000000004</v>
      </c>
      <c r="Y553">
        <v>8.2548244000000004</v>
      </c>
      <c r="Z553">
        <v>0.11494843</v>
      </c>
      <c r="AA553">
        <v>3.5513137999999999E-12</v>
      </c>
      <c r="AB553">
        <v>4.5656203999999999E-2</v>
      </c>
      <c r="AC553">
        <v>0.13572908</v>
      </c>
      <c r="AD553">
        <v>4.0377256E-2</v>
      </c>
      <c r="AE553">
        <v>1.8588235000000001E-3</v>
      </c>
      <c r="AF553">
        <v>1.3025624E-23</v>
      </c>
      <c r="AG553">
        <v>0.33723458000000001</v>
      </c>
      <c r="AH553">
        <v>1.768572E-4</v>
      </c>
      <c r="AI553">
        <v>5.9459723000000002</v>
      </c>
      <c r="AJ553">
        <v>538.02891</v>
      </c>
    </row>
    <row r="554" spans="1:36" x14ac:dyDescent="0.2">
      <c r="A554">
        <v>2279</v>
      </c>
      <c r="B554">
        <v>583.28778999999997</v>
      </c>
      <c r="C554">
        <v>637.60024999999996</v>
      </c>
      <c r="D554">
        <v>542.95532000000003</v>
      </c>
      <c r="E554">
        <v>1541.6470999999999</v>
      </c>
      <c r="F554">
        <v>379.49266</v>
      </c>
      <c r="G554">
        <v>747.76520000000005</v>
      </c>
      <c r="H554">
        <v>128.44552999999999</v>
      </c>
      <c r="I554">
        <v>157.94612000000001</v>
      </c>
      <c r="J554">
        <v>13.482454000000001</v>
      </c>
      <c r="K554">
        <v>0.31818458999999999</v>
      </c>
      <c r="L554">
        <v>17.757221999999999</v>
      </c>
      <c r="M554">
        <v>42.509858000000001</v>
      </c>
      <c r="N554">
        <v>3.6549103000000001</v>
      </c>
      <c r="O554">
        <v>31.285316000000002</v>
      </c>
      <c r="P554">
        <v>305.95314000000002</v>
      </c>
      <c r="Q554">
        <v>121.36684</v>
      </c>
      <c r="R554">
        <v>6.6938715999999995E-2</v>
      </c>
      <c r="S554">
        <v>26.116326000000001</v>
      </c>
      <c r="T554">
        <v>28.689924000000001</v>
      </c>
      <c r="U554">
        <v>8.5287810999999998</v>
      </c>
      <c r="V554">
        <v>96.723132000000007</v>
      </c>
      <c r="W554">
        <v>9.6975356999999995</v>
      </c>
      <c r="X554">
        <v>9.2980964000000004</v>
      </c>
      <c r="Y554">
        <v>8.2548244000000004</v>
      </c>
      <c r="Z554">
        <v>0.11494843</v>
      </c>
      <c r="AA554">
        <v>3.5513137999999999E-12</v>
      </c>
      <c r="AB554">
        <v>4.5656203999999999E-2</v>
      </c>
      <c r="AC554">
        <v>0.13572908</v>
      </c>
      <c r="AD554">
        <v>4.0377256E-2</v>
      </c>
      <c r="AE554">
        <v>1.8588235000000001E-3</v>
      </c>
      <c r="AF554">
        <v>1.3025624E-23</v>
      </c>
      <c r="AG554">
        <v>0.33723458000000001</v>
      </c>
      <c r="AH554">
        <v>1.768572E-4</v>
      </c>
      <c r="AI554">
        <v>5.9459723000000002</v>
      </c>
      <c r="AJ554">
        <v>538.02891</v>
      </c>
    </row>
    <row r="555" spans="1:36" x14ac:dyDescent="0.2">
      <c r="A555">
        <v>2280</v>
      </c>
      <c r="B555">
        <v>583.28778999999997</v>
      </c>
      <c r="C555">
        <v>637.60024999999996</v>
      </c>
      <c r="D555">
        <v>542.95532000000003</v>
      </c>
      <c r="E555">
        <v>1541.6470999999999</v>
      </c>
      <c r="F555">
        <v>379.49266</v>
      </c>
      <c r="G555">
        <v>747.76520000000005</v>
      </c>
      <c r="H555">
        <v>128.44552999999999</v>
      </c>
      <c r="I555">
        <v>157.94612000000001</v>
      </c>
      <c r="J555">
        <v>13.482454000000001</v>
      </c>
      <c r="K555">
        <v>0.31818458999999999</v>
      </c>
      <c r="L555">
        <v>17.757221999999999</v>
      </c>
      <c r="M555">
        <v>42.509858000000001</v>
      </c>
      <c r="N555">
        <v>3.6549103000000001</v>
      </c>
      <c r="O555">
        <v>31.285316000000002</v>
      </c>
      <c r="P555">
        <v>305.95314000000002</v>
      </c>
      <c r="Q555">
        <v>121.36684</v>
      </c>
      <c r="R555">
        <v>6.6938715999999995E-2</v>
      </c>
      <c r="S555">
        <v>26.116326000000001</v>
      </c>
      <c r="T555">
        <v>28.689924000000001</v>
      </c>
      <c r="U555">
        <v>8.5287810999999998</v>
      </c>
      <c r="V555">
        <v>96.723132000000007</v>
      </c>
      <c r="W555">
        <v>9.6975356999999995</v>
      </c>
      <c r="X555">
        <v>9.2980964000000004</v>
      </c>
      <c r="Y555">
        <v>8.2548244000000004</v>
      </c>
      <c r="Z555">
        <v>0.11494843</v>
      </c>
      <c r="AA555">
        <v>3.5513137999999999E-12</v>
      </c>
      <c r="AB555">
        <v>4.5656203999999999E-2</v>
      </c>
      <c r="AC555">
        <v>0.13572908</v>
      </c>
      <c r="AD555">
        <v>4.0377256E-2</v>
      </c>
      <c r="AE555">
        <v>1.8588235000000001E-3</v>
      </c>
      <c r="AF555">
        <v>1.3025624E-23</v>
      </c>
      <c r="AG555">
        <v>0.33723458000000001</v>
      </c>
      <c r="AH555">
        <v>1.768572E-4</v>
      </c>
      <c r="AI555">
        <v>5.9459723000000002</v>
      </c>
      <c r="AJ555">
        <v>538.02891</v>
      </c>
    </row>
    <row r="556" spans="1:36" x14ac:dyDescent="0.2">
      <c r="A556">
        <v>2281</v>
      </c>
      <c r="B556">
        <v>583.28778999999997</v>
      </c>
      <c r="C556">
        <v>637.60024999999996</v>
      </c>
      <c r="D556">
        <v>542.95532000000003</v>
      </c>
      <c r="E556">
        <v>1541.6470999999999</v>
      </c>
      <c r="F556">
        <v>379.49266</v>
      </c>
      <c r="G556">
        <v>747.76520000000005</v>
      </c>
      <c r="H556">
        <v>128.44552999999999</v>
      </c>
      <c r="I556">
        <v>157.94612000000001</v>
      </c>
      <c r="J556">
        <v>13.482454000000001</v>
      </c>
      <c r="K556">
        <v>0.31818458999999999</v>
      </c>
      <c r="L556">
        <v>17.757221999999999</v>
      </c>
      <c r="M556">
        <v>42.509858000000001</v>
      </c>
      <c r="N556">
        <v>3.6549103000000001</v>
      </c>
      <c r="O556">
        <v>31.285316000000002</v>
      </c>
      <c r="P556">
        <v>305.95314000000002</v>
      </c>
      <c r="Q556">
        <v>121.36684</v>
      </c>
      <c r="R556">
        <v>6.6938715999999995E-2</v>
      </c>
      <c r="S556">
        <v>26.116326000000001</v>
      </c>
      <c r="T556">
        <v>28.689924000000001</v>
      </c>
      <c r="U556">
        <v>8.5287810999999998</v>
      </c>
      <c r="V556">
        <v>96.723132000000007</v>
      </c>
      <c r="W556">
        <v>9.6975356999999995</v>
      </c>
      <c r="X556">
        <v>9.2980964000000004</v>
      </c>
      <c r="Y556">
        <v>8.2548244000000004</v>
      </c>
      <c r="Z556">
        <v>0.11494843</v>
      </c>
      <c r="AA556">
        <v>3.5513137999999999E-12</v>
      </c>
      <c r="AB556">
        <v>4.5656203999999999E-2</v>
      </c>
      <c r="AC556">
        <v>0.13572908</v>
      </c>
      <c r="AD556">
        <v>4.0377256E-2</v>
      </c>
      <c r="AE556">
        <v>1.8588235000000001E-3</v>
      </c>
      <c r="AF556">
        <v>1.3025624E-23</v>
      </c>
      <c r="AG556">
        <v>0.33723458000000001</v>
      </c>
      <c r="AH556">
        <v>1.768572E-4</v>
      </c>
      <c r="AI556">
        <v>5.9459723000000002</v>
      </c>
      <c r="AJ556">
        <v>538.02891</v>
      </c>
    </row>
    <row r="557" spans="1:36" x14ac:dyDescent="0.2">
      <c r="A557">
        <v>2282</v>
      </c>
      <c r="B557">
        <v>583.28778999999997</v>
      </c>
      <c r="C557">
        <v>637.60024999999996</v>
      </c>
      <c r="D557">
        <v>542.95532000000003</v>
      </c>
      <c r="E557">
        <v>1541.6470999999999</v>
      </c>
      <c r="F557">
        <v>379.49266</v>
      </c>
      <c r="G557">
        <v>747.76520000000005</v>
      </c>
      <c r="H557">
        <v>128.44552999999999</v>
      </c>
      <c r="I557">
        <v>157.94612000000001</v>
      </c>
      <c r="J557">
        <v>13.482454000000001</v>
      </c>
      <c r="K557">
        <v>0.31818458999999999</v>
      </c>
      <c r="L557">
        <v>17.757221999999999</v>
      </c>
      <c r="M557">
        <v>42.509858000000001</v>
      </c>
      <c r="N557">
        <v>3.6549103000000001</v>
      </c>
      <c r="O557">
        <v>31.285316000000002</v>
      </c>
      <c r="P557">
        <v>305.95314000000002</v>
      </c>
      <c r="Q557">
        <v>121.36684</v>
      </c>
      <c r="R557">
        <v>6.6938715999999995E-2</v>
      </c>
      <c r="S557">
        <v>26.116326000000001</v>
      </c>
      <c r="T557">
        <v>28.689924000000001</v>
      </c>
      <c r="U557">
        <v>8.5287810999999998</v>
      </c>
      <c r="V557">
        <v>96.723132000000007</v>
      </c>
      <c r="W557">
        <v>9.6975356999999995</v>
      </c>
      <c r="X557">
        <v>9.2980964000000004</v>
      </c>
      <c r="Y557">
        <v>8.2548244000000004</v>
      </c>
      <c r="Z557">
        <v>0.11494843</v>
      </c>
      <c r="AA557">
        <v>3.5513137999999999E-12</v>
      </c>
      <c r="AB557">
        <v>4.5656203999999999E-2</v>
      </c>
      <c r="AC557">
        <v>0.13572908</v>
      </c>
      <c r="AD557">
        <v>4.0377256E-2</v>
      </c>
      <c r="AE557">
        <v>1.8588235000000001E-3</v>
      </c>
      <c r="AF557">
        <v>1.3025624E-23</v>
      </c>
      <c r="AG557">
        <v>0.33723458000000001</v>
      </c>
      <c r="AH557">
        <v>1.768572E-4</v>
      </c>
      <c r="AI557">
        <v>5.9459723000000002</v>
      </c>
      <c r="AJ557">
        <v>538.02891</v>
      </c>
    </row>
    <row r="558" spans="1:36" x14ac:dyDescent="0.2">
      <c r="A558">
        <v>2283</v>
      </c>
      <c r="B558">
        <v>583.28778999999997</v>
      </c>
      <c r="C558">
        <v>637.60024999999996</v>
      </c>
      <c r="D558">
        <v>542.95532000000003</v>
      </c>
      <c r="E558">
        <v>1541.6470999999999</v>
      </c>
      <c r="F558">
        <v>379.49266</v>
      </c>
      <c r="G558">
        <v>747.76520000000005</v>
      </c>
      <c r="H558">
        <v>128.44552999999999</v>
      </c>
      <c r="I558">
        <v>157.94612000000001</v>
      </c>
      <c r="J558">
        <v>13.482454000000001</v>
      </c>
      <c r="K558">
        <v>0.31818458999999999</v>
      </c>
      <c r="L558">
        <v>17.757221999999999</v>
      </c>
      <c r="M558">
        <v>42.509858000000001</v>
      </c>
      <c r="N558">
        <v>3.6549103000000001</v>
      </c>
      <c r="O558">
        <v>31.285316000000002</v>
      </c>
      <c r="P558">
        <v>305.95314000000002</v>
      </c>
      <c r="Q558">
        <v>121.36684</v>
      </c>
      <c r="R558">
        <v>6.6938715999999995E-2</v>
      </c>
      <c r="S558">
        <v>26.116326000000001</v>
      </c>
      <c r="T558">
        <v>28.689924000000001</v>
      </c>
      <c r="U558">
        <v>8.5287810999999998</v>
      </c>
      <c r="V558">
        <v>96.723132000000007</v>
      </c>
      <c r="W558">
        <v>9.6975356999999995</v>
      </c>
      <c r="X558">
        <v>9.2980964000000004</v>
      </c>
      <c r="Y558">
        <v>8.2548244000000004</v>
      </c>
      <c r="Z558">
        <v>0.11494843</v>
      </c>
      <c r="AA558">
        <v>3.5513137999999999E-12</v>
      </c>
      <c r="AB558">
        <v>4.5656203999999999E-2</v>
      </c>
      <c r="AC558">
        <v>0.13572908</v>
      </c>
      <c r="AD558">
        <v>4.0377256E-2</v>
      </c>
      <c r="AE558">
        <v>1.8588235000000001E-3</v>
      </c>
      <c r="AF558">
        <v>1.3025624E-23</v>
      </c>
      <c r="AG558">
        <v>0.33723458000000001</v>
      </c>
      <c r="AH558">
        <v>1.768572E-4</v>
      </c>
      <c r="AI558">
        <v>5.9459723000000002</v>
      </c>
      <c r="AJ558">
        <v>538.02891</v>
      </c>
    </row>
    <row r="559" spans="1:36" x14ac:dyDescent="0.2">
      <c r="A559">
        <v>2284</v>
      </c>
      <c r="B559">
        <v>583.28778999999997</v>
      </c>
      <c r="C559">
        <v>637.60024999999996</v>
      </c>
      <c r="D559">
        <v>542.95532000000003</v>
      </c>
      <c r="E559">
        <v>1541.6470999999999</v>
      </c>
      <c r="F559">
        <v>379.49266</v>
      </c>
      <c r="G559">
        <v>747.76520000000005</v>
      </c>
      <c r="H559">
        <v>128.44552999999999</v>
      </c>
      <c r="I559">
        <v>157.94612000000001</v>
      </c>
      <c r="J559">
        <v>13.482454000000001</v>
      </c>
      <c r="K559">
        <v>0.31818458999999999</v>
      </c>
      <c r="L559">
        <v>17.757221999999999</v>
      </c>
      <c r="M559">
        <v>42.509858000000001</v>
      </c>
      <c r="N559">
        <v>3.6549103000000001</v>
      </c>
      <c r="O559">
        <v>31.285316000000002</v>
      </c>
      <c r="P559">
        <v>305.95314000000002</v>
      </c>
      <c r="Q559">
        <v>121.36684</v>
      </c>
      <c r="R559">
        <v>6.6938715999999995E-2</v>
      </c>
      <c r="S559">
        <v>26.116326000000001</v>
      </c>
      <c r="T559">
        <v>28.689924000000001</v>
      </c>
      <c r="U559">
        <v>8.5287810999999998</v>
      </c>
      <c r="V559">
        <v>96.723132000000007</v>
      </c>
      <c r="W559">
        <v>9.6975356999999995</v>
      </c>
      <c r="X559">
        <v>9.2980964000000004</v>
      </c>
      <c r="Y559">
        <v>8.2548244000000004</v>
      </c>
      <c r="Z559">
        <v>0.11494843</v>
      </c>
      <c r="AA559">
        <v>3.5513137999999999E-12</v>
      </c>
      <c r="AB559">
        <v>4.5656203999999999E-2</v>
      </c>
      <c r="AC559">
        <v>0.13572908</v>
      </c>
      <c r="AD559">
        <v>4.0377256E-2</v>
      </c>
      <c r="AE559">
        <v>1.8588235000000001E-3</v>
      </c>
      <c r="AF559">
        <v>1.3025624E-23</v>
      </c>
      <c r="AG559">
        <v>0.33723458000000001</v>
      </c>
      <c r="AH559">
        <v>1.768572E-4</v>
      </c>
      <c r="AI559">
        <v>5.9459723000000002</v>
      </c>
      <c r="AJ559">
        <v>538.02891</v>
      </c>
    </row>
    <row r="560" spans="1:36" x14ac:dyDescent="0.2">
      <c r="A560">
        <v>2285</v>
      </c>
      <c r="B560">
        <v>583.28778999999997</v>
      </c>
      <c r="C560">
        <v>637.60024999999996</v>
      </c>
      <c r="D560">
        <v>542.95532000000003</v>
      </c>
      <c r="E560">
        <v>1541.6470999999999</v>
      </c>
      <c r="F560">
        <v>379.49266</v>
      </c>
      <c r="G560">
        <v>747.76520000000005</v>
      </c>
      <c r="H560">
        <v>128.44552999999999</v>
      </c>
      <c r="I560">
        <v>157.94612000000001</v>
      </c>
      <c r="J560">
        <v>13.482454000000001</v>
      </c>
      <c r="K560">
        <v>0.31818458999999999</v>
      </c>
      <c r="L560">
        <v>17.757221999999999</v>
      </c>
      <c r="M560">
        <v>42.509858000000001</v>
      </c>
      <c r="N560">
        <v>3.6549103000000001</v>
      </c>
      <c r="O560">
        <v>31.285316000000002</v>
      </c>
      <c r="P560">
        <v>305.95314000000002</v>
      </c>
      <c r="Q560">
        <v>121.36684</v>
      </c>
      <c r="R560">
        <v>6.6938715999999995E-2</v>
      </c>
      <c r="S560">
        <v>26.116326000000001</v>
      </c>
      <c r="T560">
        <v>28.689924000000001</v>
      </c>
      <c r="U560">
        <v>8.5287810999999998</v>
      </c>
      <c r="V560">
        <v>96.723132000000007</v>
      </c>
      <c r="W560">
        <v>9.6975356999999995</v>
      </c>
      <c r="X560">
        <v>9.2980964000000004</v>
      </c>
      <c r="Y560">
        <v>8.2548244000000004</v>
      </c>
      <c r="Z560">
        <v>0.11494843</v>
      </c>
      <c r="AA560">
        <v>3.5513137999999999E-12</v>
      </c>
      <c r="AB560">
        <v>4.5656203999999999E-2</v>
      </c>
      <c r="AC560">
        <v>0.13572908</v>
      </c>
      <c r="AD560">
        <v>4.0377256E-2</v>
      </c>
      <c r="AE560">
        <v>1.8588235000000001E-3</v>
      </c>
      <c r="AF560">
        <v>1.3025624E-23</v>
      </c>
      <c r="AG560">
        <v>0.33723458000000001</v>
      </c>
      <c r="AH560">
        <v>1.768572E-4</v>
      </c>
      <c r="AI560">
        <v>5.9459723000000002</v>
      </c>
      <c r="AJ560">
        <v>538.02891</v>
      </c>
    </row>
    <row r="561" spans="1:36" x14ac:dyDescent="0.2">
      <c r="A561">
        <v>2286</v>
      </c>
      <c r="B561">
        <v>583.28778999999997</v>
      </c>
      <c r="C561">
        <v>637.60024999999996</v>
      </c>
      <c r="D561">
        <v>542.95532000000003</v>
      </c>
      <c r="E561">
        <v>1541.6470999999999</v>
      </c>
      <c r="F561">
        <v>379.49266</v>
      </c>
      <c r="G561">
        <v>747.76520000000005</v>
      </c>
      <c r="H561">
        <v>128.44552999999999</v>
      </c>
      <c r="I561">
        <v>157.94612000000001</v>
      </c>
      <c r="J561">
        <v>13.482454000000001</v>
      </c>
      <c r="K561">
        <v>0.31818458999999999</v>
      </c>
      <c r="L561">
        <v>17.757221999999999</v>
      </c>
      <c r="M561">
        <v>42.509858000000001</v>
      </c>
      <c r="N561">
        <v>3.6549103000000001</v>
      </c>
      <c r="O561">
        <v>31.285316000000002</v>
      </c>
      <c r="P561">
        <v>305.95314000000002</v>
      </c>
      <c r="Q561">
        <v>121.36684</v>
      </c>
      <c r="R561">
        <v>6.6938715999999995E-2</v>
      </c>
      <c r="S561">
        <v>26.116326000000001</v>
      </c>
      <c r="T561">
        <v>28.689924000000001</v>
      </c>
      <c r="U561">
        <v>8.5287810999999998</v>
      </c>
      <c r="V561">
        <v>96.723132000000007</v>
      </c>
      <c r="W561">
        <v>9.6975356999999995</v>
      </c>
      <c r="X561">
        <v>9.2980964000000004</v>
      </c>
      <c r="Y561">
        <v>8.2548244000000004</v>
      </c>
      <c r="Z561">
        <v>0.11494843</v>
      </c>
      <c r="AA561">
        <v>3.5513137999999999E-12</v>
      </c>
      <c r="AB561">
        <v>4.5656203999999999E-2</v>
      </c>
      <c r="AC561">
        <v>0.13572908</v>
      </c>
      <c r="AD561">
        <v>4.0377256E-2</v>
      </c>
      <c r="AE561">
        <v>1.8588235000000001E-3</v>
      </c>
      <c r="AF561">
        <v>1.3025624E-23</v>
      </c>
      <c r="AG561">
        <v>0.33723458000000001</v>
      </c>
      <c r="AH561">
        <v>1.768572E-4</v>
      </c>
      <c r="AI561">
        <v>5.9459723000000002</v>
      </c>
      <c r="AJ561">
        <v>538.02891</v>
      </c>
    </row>
    <row r="562" spans="1:36" x14ac:dyDescent="0.2">
      <c r="A562">
        <v>2287</v>
      </c>
      <c r="B562">
        <v>583.28778999999997</v>
      </c>
      <c r="C562">
        <v>637.60024999999996</v>
      </c>
      <c r="D562">
        <v>542.95532000000003</v>
      </c>
      <c r="E562">
        <v>1541.6470999999999</v>
      </c>
      <c r="F562">
        <v>379.49266</v>
      </c>
      <c r="G562">
        <v>747.76520000000005</v>
      </c>
      <c r="H562">
        <v>128.44552999999999</v>
      </c>
      <c r="I562">
        <v>157.94612000000001</v>
      </c>
      <c r="J562">
        <v>13.482454000000001</v>
      </c>
      <c r="K562">
        <v>0.31818458999999999</v>
      </c>
      <c r="L562">
        <v>17.757221999999999</v>
      </c>
      <c r="M562">
        <v>42.509858000000001</v>
      </c>
      <c r="N562">
        <v>3.6549103000000001</v>
      </c>
      <c r="O562">
        <v>31.285316000000002</v>
      </c>
      <c r="P562">
        <v>305.95314000000002</v>
      </c>
      <c r="Q562">
        <v>121.36684</v>
      </c>
      <c r="R562">
        <v>6.6938715999999995E-2</v>
      </c>
      <c r="S562">
        <v>26.116326000000001</v>
      </c>
      <c r="T562">
        <v>28.689924000000001</v>
      </c>
      <c r="U562">
        <v>8.5287810999999998</v>
      </c>
      <c r="V562">
        <v>96.723132000000007</v>
      </c>
      <c r="W562">
        <v>9.6975356999999995</v>
      </c>
      <c r="X562">
        <v>9.2980964000000004</v>
      </c>
      <c r="Y562">
        <v>8.2548244000000004</v>
      </c>
      <c r="Z562">
        <v>0.11494843</v>
      </c>
      <c r="AA562">
        <v>3.5513137999999999E-12</v>
      </c>
      <c r="AB562">
        <v>4.5656203999999999E-2</v>
      </c>
      <c r="AC562">
        <v>0.13572908</v>
      </c>
      <c r="AD562">
        <v>4.0377256E-2</v>
      </c>
      <c r="AE562">
        <v>1.8588235000000001E-3</v>
      </c>
      <c r="AF562">
        <v>1.3025624E-23</v>
      </c>
      <c r="AG562">
        <v>0.33723458000000001</v>
      </c>
      <c r="AH562">
        <v>1.768572E-4</v>
      </c>
      <c r="AI562">
        <v>5.9459723000000002</v>
      </c>
      <c r="AJ562">
        <v>538.02891</v>
      </c>
    </row>
    <row r="563" spans="1:36" x14ac:dyDescent="0.2">
      <c r="A563">
        <v>2288</v>
      </c>
      <c r="B563">
        <v>583.28778999999997</v>
      </c>
      <c r="C563">
        <v>637.60024999999996</v>
      </c>
      <c r="D563">
        <v>542.95532000000003</v>
      </c>
      <c r="E563">
        <v>1541.6470999999999</v>
      </c>
      <c r="F563">
        <v>379.49266</v>
      </c>
      <c r="G563">
        <v>747.76520000000005</v>
      </c>
      <c r="H563">
        <v>128.44552999999999</v>
      </c>
      <c r="I563">
        <v>157.94612000000001</v>
      </c>
      <c r="J563">
        <v>13.482454000000001</v>
      </c>
      <c r="K563">
        <v>0.31818458999999999</v>
      </c>
      <c r="L563">
        <v>17.757221999999999</v>
      </c>
      <c r="M563">
        <v>42.509858000000001</v>
      </c>
      <c r="N563">
        <v>3.6549103000000001</v>
      </c>
      <c r="O563">
        <v>31.285316000000002</v>
      </c>
      <c r="P563">
        <v>305.95314000000002</v>
      </c>
      <c r="Q563">
        <v>121.36684</v>
      </c>
      <c r="R563">
        <v>6.6938715999999995E-2</v>
      </c>
      <c r="S563">
        <v>26.116326000000001</v>
      </c>
      <c r="T563">
        <v>28.689924000000001</v>
      </c>
      <c r="U563">
        <v>8.5287810999999998</v>
      </c>
      <c r="V563">
        <v>96.723132000000007</v>
      </c>
      <c r="W563">
        <v>9.6975356999999995</v>
      </c>
      <c r="X563">
        <v>9.2980964000000004</v>
      </c>
      <c r="Y563">
        <v>8.2548244000000004</v>
      </c>
      <c r="Z563">
        <v>0.11494843</v>
      </c>
      <c r="AA563">
        <v>3.5513137999999999E-12</v>
      </c>
      <c r="AB563">
        <v>4.5656203999999999E-2</v>
      </c>
      <c r="AC563">
        <v>0.13572908</v>
      </c>
      <c r="AD563">
        <v>4.0377256E-2</v>
      </c>
      <c r="AE563">
        <v>1.8588235000000001E-3</v>
      </c>
      <c r="AF563">
        <v>1.3025624E-23</v>
      </c>
      <c r="AG563">
        <v>0.33723458000000001</v>
      </c>
      <c r="AH563">
        <v>1.768572E-4</v>
      </c>
      <c r="AI563">
        <v>5.9459723000000002</v>
      </c>
      <c r="AJ563">
        <v>538.02891</v>
      </c>
    </row>
    <row r="564" spans="1:36" x14ac:dyDescent="0.2">
      <c r="A564">
        <v>2289</v>
      </c>
      <c r="B564">
        <v>583.28778999999997</v>
      </c>
      <c r="C564">
        <v>637.60024999999996</v>
      </c>
      <c r="D564">
        <v>542.95532000000003</v>
      </c>
      <c r="E564">
        <v>1541.6470999999999</v>
      </c>
      <c r="F564">
        <v>379.49266</v>
      </c>
      <c r="G564">
        <v>747.76520000000005</v>
      </c>
      <c r="H564">
        <v>128.44552999999999</v>
      </c>
      <c r="I564">
        <v>157.94612000000001</v>
      </c>
      <c r="J564">
        <v>13.482454000000001</v>
      </c>
      <c r="K564">
        <v>0.31818458999999999</v>
      </c>
      <c r="L564">
        <v>17.757221999999999</v>
      </c>
      <c r="M564">
        <v>42.509858000000001</v>
      </c>
      <c r="N564">
        <v>3.6549103000000001</v>
      </c>
      <c r="O564">
        <v>31.285316000000002</v>
      </c>
      <c r="P564">
        <v>305.95314000000002</v>
      </c>
      <c r="Q564">
        <v>121.36684</v>
      </c>
      <c r="R564">
        <v>6.6938715999999995E-2</v>
      </c>
      <c r="S564">
        <v>26.116326000000001</v>
      </c>
      <c r="T564">
        <v>28.689924000000001</v>
      </c>
      <c r="U564">
        <v>8.5287810999999998</v>
      </c>
      <c r="V564">
        <v>96.723132000000007</v>
      </c>
      <c r="W564">
        <v>9.6975356999999995</v>
      </c>
      <c r="X564">
        <v>9.2980964000000004</v>
      </c>
      <c r="Y564">
        <v>8.2548244000000004</v>
      </c>
      <c r="Z564">
        <v>0.11494843</v>
      </c>
      <c r="AA564">
        <v>3.5513137999999999E-12</v>
      </c>
      <c r="AB564">
        <v>4.5656203999999999E-2</v>
      </c>
      <c r="AC564">
        <v>0.13572908</v>
      </c>
      <c r="AD564">
        <v>4.0377256E-2</v>
      </c>
      <c r="AE564">
        <v>1.8588235000000001E-3</v>
      </c>
      <c r="AF564">
        <v>1.3025624E-23</v>
      </c>
      <c r="AG564">
        <v>0.33723458000000001</v>
      </c>
      <c r="AH564">
        <v>1.768572E-4</v>
      </c>
      <c r="AI564">
        <v>5.9459723000000002</v>
      </c>
      <c r="AJ564">
        <v>538.02891</v>
      </c>
    </row>
    <row r="565" spans="1:36" x14ac:dyDescent="0.2">
      <c r="A565">
        <v>2290</v>
      </c>
      <c r="B565">
        <v>583.28778999999997</v>
      </c>
      <c r="C565">
        <v>637.60024999999996</v>
      </c>
      <c r="D565">
        <v>542.95532000000003</v>
      </c>
      <c r="E565">
        <v>1541.6470999999999</v>
      </c>
      <c r="F565">
        <v>379.49266</v>
      </c>
      <c r="G565">
        <v>747.76520000000005</v>
      </c>
      <c r="H565">
        <v>128.44552999999999</v>
      </c>
      <c r="I565">
        <v>157.94612000000001</v>
      </c>
      <c r="J565">
        <v>13.482454000000001</v>
      </c>
      <c r="K565">
        <v>0.31818458999999999</v>
      </c>
      <c r="L565">
        <v>17.757221999999999</v>
      </c>
      <c r="M565">
        <v>42.509858000000001</v>
      </c>
      <c r="N565">
        <v>3.6549103000000001</v>
      </c>
      <c r="O565">
        <v>31.285316000000002</v>
      </c>
      <c r="P565">
        <v>305.95314000000002</v>
      </c>
      <c r="Q565">
        <v>121.36684</v>
      </c>
      <c r="R565">
        <v>6.6938715999999995E-2</v>
      </c>
      <c r="S565">
        <v>26.116326000000001</v>
      </c>
      <c r="T565">
        <v>28.689924000000001</v>
      </c>
      <c r="U565">
        <v>8.5287810999999998</v>
      </c>
      <c r="V565">
        <v>96.723132000000007</v>
      </c>
      <c r="W565">
        <v>9.6975356999999995</v>
      </c>
      <c r="X565">
        <v>9.2980964000000004</v>
      </c>
      <c r="Y565">
        <v>8.2548244000000004</v>
      </c>
      <c r="Z565">
        <v>0.11494843</v>
      </c>
      <c r="AA565">
        <v>3.5513137999999999E-12</v>
      </c>
      <c r="AB565">
        <v>4.5656203999999999E-2</v>
      </c>
      <c r="AC565">
        <v>0.13572908</v>
      </c>
      <c r="AD565">
        <v>4.0377256E-2</v>
      </c>
      <c r="AE565">
        <v>1.8588235000000001E-3</v>
      </c>
      <c r="AF565">
        <v>1.3025624E-23</v>
      </c>
      <c r="AG565">
        <v>0.33723458000000001</v>
      </c>
      <c r="AH565">
        <v>1.768572E-4</v>
      </c>
      <c r="AI565">
        <v>5.9459723000000002</v>
      </c>
      <c r="AJ565">
        <v>538.02891</v>
      </c>
    </row>
    <row r="566" spans="1:36" x14ac:dyDescent="0.2">
      <c r="A566">
        <v>2291</v>
      </c>
      <c r="B566">
        <v>583.28778999999997</v>
      </c>
      <c r="C566">
        <v>637.60024999999996</v>
      </c>
      <c r="D566">
        <v>542.95532000000003</v>
      </c>
      <c r="E566">
        <v>1541.6470999999999</v>
      </c>
      <c r="F566">
        <v>379.49266</v>
      </c>
      <c r="G566">
        <v>747.76520000000005</v>
      </c>
      <c r="H566">
        <v>128.44552999999999</v>
      </c>
      <c r="I566">
        <v>157.94612000000001</v>
      </c>
      <c r="J566">
        <v>13.482454000000001</v>
      </c>
      <c r="K566">
        <v>0.31818458999999999</v>
      </c>
      <c r="L566">
        <v>17.757221999999999</v>
      </c>
      <c r="M566">
        <v>42.509858000000001</v>
      </c>
      <c r="N566">
        <v>3.6549103000000001</v>
      </c>
      <c r="O566">
        <v>31.285316000000002</v>
      </c>
      <c r="P566">
        <v>305.95314000000002</v>
      </c>
      <c r="Q566">
        <v>121.36684</v>
      </c>
      <c r="R566">
        <v>6.6938715999999995E-2</v>
      </c>
      <c r="S566">
        <v>26.116326000000001</v>
      </c>
      <c r="T566">
        <v>28.689924000000001</v>
      </c>
      <c r="U566">
        <v>8.5287810999999998</v>
      </c>
      <c r="V566">
        <v>96.723132000000007</v>
      </c>
      <c r="W566">
        <v>9.6975356999999995</v>
      </c>
      <c r="X566">
        <v>9.2980964000000004</v>
      </c>
      <c r="Y566">
        <v>8.2548244000000004</v>
      </c>
      <c r="Z566">
        <v>0.11494843</v>
      </c>
      <c r="AA566">
        <v>3.5513137999999999E-12</v>
      </c>
      <c r="AB566">
        <v>4.5656203999999999E-2</v>
      </c>
      <c r="AC566">
        <v>0.13572908</v>
      </c>
      <c r="AD566">
        <v>4.0377256E-2</v>
      </c>
      <c r="AE566">
        <v>1.8588235000000001E-3</v>
      </c>
      <c r="AF566">
        <v>1.3025624E-23</v>
      </c>
      <c r="AG566">
        <v>0.33723458000000001</v>
      </c>
      <c r="AH566">
        <v>1.768572E-4</v>
      </c>
      <c r="AI566">
        <v>5.9459723000000002</v>
      </c>
      <c r="AJ566">
        <v>538.02891</v>
      </c>
    </row>
    <row r="567" spans="1:36" x14ac:dyDescent="0.2">
      <c r="A567">
        <v>2292</v>
      </c>
      <c r="B567">
        <v>583.28778999999997</v>
      </c>
      <c r="C567">
        <v>637.60024999999996</v>
      </c>
      <c r="D567">
        <v>542.95532000000003</v>
      </c>
      <c r="E567">
        <v>1541.6470999999999</v>
      </c>
      <c r="F567">
        <v>379.49266</v>
      </c>
      <c r="G567">
        <v>747.76520000000005</v>
      </c>
      <c r="H567">
        <v>128.44552999999999</v>
      </c>
      <c r="I567">
        <v>157.94612000000001</v>
      </c>
      <c r="J567">
        <v>13.482454000000001</v>
      </c>
      <c r="K567">
        <v>0.31818458999999999</v>
      </c>
      <c r="L567">
        <v>17.757221999999999</v>
      </c>
      <c r="M567">
        <v>42.509858000000001</v>
      </c>
      <c r="N567">
        <v>3.6549103000000001</v>
      </c>
      <c r="O567">
        <v>31.285316000000002</v>
      </c>
      <c r="P567">
        <v>305.95314000000002</v>
      </c>
      <c r="Q567">
        <v>121.36684</v>
      </c>
      <c r="R567">
        <v>6.6938715999999995E-2</v>
      </c>
      <c r="S567">
        <v>26.116326000000001</v>
      </c>
      <c r="T567">
        <v>28.689924000000001</v>
      </c>
      <c r="U567">
        <v>8.5287810999999998</v>
      </c>
      <c r="V567">
        <v>96.723132000000007</v>
      </c>
      <c r="W567">
        <v>9.6975356999999995</v>
      </c>
      <c r="X567">
        <v>9.2980964000000004</v>
      </c>
      <c r="Y567">
        <v>8.2548244000000004</v>
      </c>
      <c r="Z567">
        <v>0.11494843</v>
      </c>
      <c r="AA567">
        <v>3.5513137999999999E-12</v>
      </c>
      <c r="AB567">
        <v>4.5656203999999999E-2</v>
      </c>
      <c r="AC567">
        <v>0.13572908</v>
      </c>
      <c r="AD567">
        <v>4.0377256E-2</v>
      </c>
      <c r="AE567">
        <v>1.8588235000000001E-3</v>
      </c>
      <c r="AF567">
        <v>1.3025624E-23</v>
      </c>
      <c r="AG567">
        <v>0.33723458000000001</v>
      </c>
      <c r="AH567">
        <v>1.768572E-4</v>
      </c>
      <c r="AI567">
        <v>5.9459723000000002</v>
      </c>
      <c r="AJ567">
        <v>538.02891</v>
      </c>
    </row>
    <row r="568" spans="1:36" x14ac:dyDescent="0.2">
      <c r="A568">
        <v>2293</v>
      </c>
      <c r="B568">
        <v>583.28778999999997</v>
      </c>
      <c r="C568">
        <v>637.60024999999996</v>
      </c>
      <c r="D568">
        <v>542.95532000000003</v>
      </c>
      <c r="E568">
        <v>1541.6470999999999</v>
      </c>
      <c r="F568">
        <v>379.49266</v>
      </c>
      <c r="G568">
        <v>747.76520000000005</v>
      </c>
      <c r="H568">
        <v>128.44552999999999</v>
      </c>
      <c r="I568">
        <v>157.94612000000001</v>
      </c>
      <c r="J568">
        <v>13.482454000000001</v>
      </c>
      <c r="K568">
        <v>0.31818458999999999</v>
      </c>
      <c r="L568">
        <v>17.757221999999999</v>
      </c>
      <c r="M568">
        <v>42.509858000000001</v>
      </c>
      <c r="N568">
        <v>3.6549103000000001</v>
      </c>
      <c r="O568">
        <v>31.285316000000002</v>
      </c>
      <c r="P568">
        <v>305.95314000000002</v>
      </c>
      <c r="Q568">
        <v>121.36684</v>
      </c>
      <c r="R568">
        <v>6.6938715999999995E-2</v>
      </c>
      <c r="S568">
        <v>26.116326000000001</v>
      </c>
      <c r="T568">
        <v>28.689924000000001</v>
      </c>
      <c r="U568">
        <v>8.5287810999999998</v>
      </c>
      <c r="V568">
        <v>96.723132000000007</v>
      </c>
      <c r="W568">
        <v>9.6975356999999995</v>
      </c>
      <c r="X568">
        <v>9.2980964000000004</v>
      </c>
      <c r="Y568">
        <v>8.2548244000000004</v>
      </c>
      <c r="Z568">
        <v>0.11494843</v>
      </c>
      <c r="AA568">
        <v>3.5513137999999999E-12</v>
      </c>
      <c r="AB568">
        <v>4.5656203999999999E-2</v>
      </c>
      <c r="AC568">
        <v>0.13572908</v>
      </c>
      <c r="AD568">
        <v>4.0377256E-2</v>
      </c>
      <c r="AE568">
        <v>1.8588235000000001E-3</v>
      </c>
      <c r="AF568">
        <v>1.3025624E-23</v>
      </c>
      <c r="AG568">
        <v>0.33723458000000001</v>
      </c>
      <c r="AH568">
        <v>1.768572E-4</v>
      </c>
      <c r="AI568">
        <v>5.9459723000000002</v>
      </c>
      <c r="AJ568">
        <v>538.02891</v>
      </c>
    </row>
    <row r="569" spans="1:36" x14ac:dyDescent="0.2">
      <c r="A569">
        <v>2294</v>
      </c>
      <c r="B569">
        <v>583.28778999999997</v>
      </c>
      <c r="C569">
        <v>637.60024999999996</v>
      </c>
      <c r="D569">
        <v>542.95532000000003</v>
      </c>
      <c r="E569">
        <v>1541.6470999999999</v>
      </c>
      <c r="F569">
        <v>379.49266</v>
      </c>
      <c r="G569">
        <v>747.76520000000005</v>
      </c>
      <c r="H569">
        <v>128.44552999999999</v>
      </c>
      <c r="I569">
        <v>157.94612000000001</v>
      </c>
      <c r="J569">
        <v>13.482454000000001</v>
      </c>
      <c r="K569">
        <v>0.31818458999999999</v>
      </c>
      <c r="L569">
        <v>17.757221999999999</v>
      </c>
      <c r="M569">
        <v>42.509858000000001</v>
      </c>
      <c r="N569">
        <v>3.6549103000000001</v>
      </c>
      <c r="O569">
        <v>31.285316000000002</v>
      </c>
      <c r="P569">
        <v>305.95314000000002</v>
      </c>
      <c r="Q569">
        <v>121.36684</v>
      </c>
      <c r="R569">
        <v>6.6938715999999995E-2</v>
      </c>
      <c r="S569">
        <v>26.116326000000001</v>
      </c>
      <c r="T569">
        <v>28.689924000000001</v>
      </c>
      <c r="U569">
        <v>8.5287810999999998</v>
      </c>
      <c r="V569">
        <v>96.723132000000007</v>
      </c>
      <c r="W569">
        <v>9.6975356999999995</v>
      </c>
      <c r="X569">
        <v>9.2980964000000004</v>
      </c>
      <c r="Y569">
        <v>8.2548244000000004</v>
      </c>
      <c r="Z569">
        <v>0.11494843</v>
      </c>
      <c r="AA569">
        <v>3.5513137999999999E-12</v>
      </c>
      <c r="AB569">
        <v>4.5656203999999999E-2</v>
      </c>
      <c r="AC569">
        <v>0.13572908</v>
      </c>
      <c r="AD569">
        <v>4.0377256E-2</v>
      </c>
      <c r="AE569">
        <v>1.8588235000000001E-3</v>
      </c>
      <c r="AF569">
        <v>1.3025624E-23</v>
      </c>
      <c r="AG569">
        <v>0.33723458000000001</v>
      </c>
      <c r="AH569">
        <v>1.768572E-4</v>
      </c>
      <c r="AI569">
        <v>5.9459723000000002</v>
      </c>
      <c r="AJ569">
        <v>538.02891</v>
      </c>
    </row>
    <row r="570" spans="1:36" x14ac:dyDescent="0.2">
      <c r="A570">
        <v>2295</v>
      </c>
      <c r="B570">
        <v>583.28778999999997</v>
      </c>
      <c r="C570">
        <v>637.60024999999996</v>
      </c>
      <c r="D570">
        <v>542.95532000000003</v>
      </c>
      <c r="E570">
        <v>1541.6470999999999</v>
      </c>
      <c r="F570">
        <v>379.49266</v>
      </c>
      <c r="G570">
        <v>747.76520000000005</v>
      </c>
      <c r="H570">
        <v>128.44552999999999</v>
      </c>
      <c r="I570">
        <v>157.94612000000001</v>
      </c>
      <c r="J570">
        <v>13.482454000000001</v>
      </c>
      <c r="K570">
        <v>0.31818458999999999</v>
      </c>
      <c r="L570">
        <v>17.757221999999999</v>
      </c>
      <c r="M570">
        <v>42.509858000000001</v>
      </c>
      <c r="N570">
        <v>3.6549103000000001</v>
      </c>
      <c r="O570">
        <v>31.285316000000002</v>
      </c>
      <c r="P570">
        <v>305.95314000000002</v>
      </c>
      <c r="Q570">
        <v>121.36684</v>
      </c>
      <c r="R570">
        <v>6.6938715999999995E-2</v>
      </c>
      <c r="S570">
        <v>26.116326000000001</v>
      </c>
      <c r="T570">
        <v>28.689924000000001</v>
      </c>
      <c r="U570">
        <v>8.5287810999999998</v>
      </c>
      <c r="V570">
        <v>96.723132000000007</v>
      </c>
      <c r="W570">
        <v>9.6975356999999995</v>
      </c>
      <c r="X570">
        <v>9.2980964000000004</v>
      </c>
      <c r="Y570">
        <v>8.2548244000000004</v>
      </c>
      <c r="Z570">
        <v>0.11494843</v>
      </c>
      <c r="AA570">
        <v>3.5513137999999999E-12</v>
      </c>
      <c r="AB570">
        <v>4.5656203999999999E-2</v>
      </c>
      <c r="AC570">
        <v>0.13572908</v>
      </c>
      <c r="AD570">
        <v>4.0377256E-2</v>
      </c>
      <c r="AE570">
        <v>1.8588235000000001E-3</v>
      </c>
      <c r="AF570">
        <v>1.3025624E-23</v>
      </c>
      <c r="AG570">
        <v>0.33723458000000001</v>
      </c>
      <c r="AH570">
        <v>1.768572E-4</v>
      </c>
      <c r="AI570">
        <v>5.9459723000000002</v>
      </c>
      <c r="AJ570">
        <v>538.02891</v>
      </c>
    </row>
    <row r="571" spans="1:36" x14ac:dyDescent="0.2">
      <c r="A571">
        <v>2296</v>
      </c>
      <c r="B571">
        <v>583.28778999999997</v>
      </c>
      <c r="C571">
        <v>637.60024999999996</v>
      </c>
      <c r="D571">
        <v>542.95532000000003</v>
      </c>
      <c r="E571">
        <v>1541.6470999999999</v>
      </c>
      <c r="F571">
        <v>379.49266</v>
      </c>
      <c r="G571">
        <v>747.76520000000005</v>
      </c>
      <c r="H571">
        <v>128.44552999999999</v>
      </c>
      <c r="I571">
        <v>157.94612000000001</v>
      </c>
      <c r="J571">
        <v>13.482454000000001</v>
      </c>
      <c r="K571">
        <v>0.31818458999999999</v>
      </c>
      <c r="L571">
        <v>17.757221999999999</v>
      </c>
      <c r="M571">
        <v>42.509858000000001</v>
      </c>
      <c r="N571">
        <v>3.6549103000000001</v>
      </c>
      <c r="O571">
        <v>31.285316000000002</v>
      </c>
      <c r="P571">
        <v>305.95314000000002</v>
      </c>
      <c r="Q571">
        <v>121.36684</v>
      </c>
      <c r="R571">
        <v>6.6938715999999995E-2</v>
      </c>
      <c r="S571">
        <v>26.116326000000001</v>
      </c>
      <c r="T571">
        <v>28.689924000000001</v>
      </c>
      <c r="U571">
        <v>8.5287810999999998</v>
      </c>
      <c r="V571">
        <v>96.723132000000007</v>
      </c>
      <c r="W571">
        <v>9.6975356999999995</v>
      </c>
      <c r="X571">
        <v>9.2980964000000004</v>
      </c>
      <c r="Y571">
        <v>8.2548244000000004</v>
      </c>
      <c r="Z571">
        <v>0.11494843</v>
      </c>
      <c r="AA571">
        <v>3.5513137999999999E-12</v>
      </c>
      <c r="AB571">
        <v>4.5656203999999999E-2</v>
      </c>
      <c r="AC571">
        <v>0.13572908</v>
      </c>
      <c r="AD571">
        <v>4.0377256E-2</v>
      </c>
      <c r="AE571">
        <v>1.8588235000000001E-3</v>
      </c>
      <c r="AF571">
        <v>1.3025624E-23</v>
      </c>
      <c r="AG571">
        <v>0.33723458000000001</v>
      </c>
      <c r="AH571">
        <v>1.768572E-4</v>
      </c>
      <c r="AI571">
        <v>5.9459723000000002</v>
      </c>
      <c r="AJ571">
        <v>538.02891</v>
      </c>
    </row>
    <row r="572" spans="1:36" x14ac:dyDescent="0.2">
      <c r="A572">
        <v>2297</v>
      </c>
      <c r="B572">
        <v>583.28778999999997</v>
      </c>
      <c r="C572">
        <v>637.60024999999996</v>
      </c>
      <c r="D572">
        <v>542.95532000000003</v>
      </c>
      <c r="E572">
        <v>1541.6470999999999</v>
      </c>
      <c r="F572">
        <v>379.49266</v>
      </c>
      <c r="G572">
        <v>747.76520000000005</v>
      </c>
      <c r="H572">
        <v>128.44552999999999</v>
      </c>
      <c r="I572">
        <v>157.94612000000001</v>
      </c>
      <c r="J572">
        <v>13.482454000000001</v>
      </c>
      <c r="K572">
        <v>0.31818458999999999</v>
      </c>
      <c r="L572">
        <v>17.757221999999999</v>
      </c>
      <c r="M572">
        <v>42.509858000000001</v>
      </c>
      <c r="N572">
        <v>3.6549103000000001</v>
      </c>
      <c r="O572">
        <v>31.285316000000002</v>
      </c>
      <c r="P572">
        <v>305.95314000000002</v>
      </c>
      <c r="Q572">
        <v>121.36684</v>
      </c>
      <c r="R572">
        <v>6.6938715999999995E-2</v>
      </c>
      <c r="S572">
        <v>26.116326000000001</v>
      </c>
      <c r="T572">
        <v>28.689924000000001</v>
      </c>
      <c r="U572">
        <v>8.5287810999999998</v>
      </c>
      <c r="V572">
        <v>96.723132000000007</v>
      </c>
      <c r="W572">
        <v>9.6975356999999995</v>
      </c>
      <c r="X572">
        <v>9.2980964000000004</v>
      </c>
      <c r="Y572">
        <v>8.2548244000000004</v>
      </c>
      <c r="Z572">
        <v>0.11494843</v>
      </c>
      <c r="AA572">
        <v>3.5513137999999999E-12</v>
      </c>
      <c r="AB572">
        <v>4.5656203999999999E-2</v>
      </c>
      <c r="AC572">
        <v>0.13572908</v>
      </c>
      <c r="AD572">
        <v>4.0377256E-2</v>
      </c>
      <c r="AE572">
        <v>1.8588235000000001E-3</v>
      </c>
      <c r="AF572">
        <v>1.3025624E-23</v>
      </c>
      <c r="AG572">
        <v>0.33723458000000001</v>
      </c>
      <c r="AH572">
        <v>1.768572E-4</v>
      </c>
      <c r="AI572">
        <v>5.9459723000000002</v>
      </c>
      <c r="AJ572">
        <v>538.02891</v>
      </c>
    </row>
    <row r="573" spans="1:36" x14ac:dyDescent="0.2">
      <c r="A573">
        <v>2298</v>
      </c>
      <c r="B573">
        <v>583.28778999999997</v>
      </c>
      <c r="C573">
        <v>637.60024999999996</v>
      </c>
      <c r="D573">
        <v>542.95532000000003</v>
      </c>
      <c r="E573">
        <v>1541.6470999999999</v>
      </c>
      <c r="F573">
        <v>379.49266</v>
      </c>
      <c r="G573">
        <v>747.76520000000005</v>
      </c>
      <c r="H573">
        <v>128.44552999999999</v>
      </c>
      <c r="I573">
        <v>157.94612000000001</v>
      </c>
      <c r="J573">
        <v>13.482454000000001</v>
      </c>
      <c r="K573">
        <v>0.31818458999999999</v>
      </c>
      <c r="L573">
        <v>17.757221999999999</v>
      </c>
      <c r="M573">
        <v>42.509858000000001</v>
      </c>
      <c r="N573">
        <v>3.6549103000000001</v>
      </c>
      <c r="O573">
        <v>31.285316000000002</v>
      </c>
      <c r="P573">
        <v>305.95314000000002</v>
      </c>
      <c r="Q573">
        <v>121.36684</v>
      </c>
      <c r="R573">
        <v>6.6938715999999995E-2</v>
      </c>
      <c r="S573">
        <v>26.116326000000001</v>
      </c>
      <c r="T573">
        <v>28.689924000000001</v>
      </c>
      <c r="U573">
        <v>8.5287810999999998</v>
      </c>
      <c r="V573">
        <v>96.723132000000007</v>
      </c>
      <c r="W573">
        <v>9.6975356999999995</v>
      </c>
      <c r="X573">
        <v>9.2980964000000004</v>
      </c>
      <c r="Y573">
        <v>8.2548244000000004</v>
      </c>
      <c r="Z573">
        <v>0.11494843</v>
      </c>
      <c r="AA573">
        <v>3.5513137999999999E-12</v>
      </c>
      <c r="AB573">
        <v>4.5656203999999999E-2</v>
      </c>
      <c r="AC573">
        <v>0.13572908</v>
      </c>
      <c r="AD573">
        <v>4.0377256E-2</v>
      </c>
      <c r="AE573">
        <v>1.8588235000000001E-3</v>
      </c>
      <c r="AF573">
        <v>1.3025624E-23</v>
      </c>
      <c r="AG573">
        <v>0.33723458000000001</v>
      </c>
      <c r="AH573">
        <v>1.768572E-4</v>
      </c>
      <c r="AI573">
        <v>5.9459723000000002</v>
      </c>
      <c r="AJ573">
        <v>538.02891</v>
      </c>
    </row>
    <row r="574" spans="1:36" x14ac:dyDescent="0.2">
      <c r="A574">
        <v>2299</v>
      </c>
      <c r="B574">
        <v>583.28778999999997</v>
      </c>
      <c r="C574">
        <v>637.60024999999996</v>
      </c>
      <c r="D574">
        <v>542.95532000000003</v>
      </c>
      <c r="E574">
        <v>1541.6470999999999</v>
      </c>
      <c r="F574">
        <v>379.49266</v>
      </c>
      <c r="G574">
        <v>747.76520000000005</v>
      </c>
      <c r="H574">
        <v>128.44552999999999</v>
      </c>
      <c r="I574">
        <v>157.94612000000001</v>
      </c>
      <c r="J574">
        <v>13.482454000000001</v>
      </c>
      <c r="K574">
        <v>0.31818458999999999</v>
      </c>
      <c r="L574">
        <v>17.757221999999999</v>
      </c>
      <c r="M574">
        <v>42.509858000000001</v>
      </c>
      <c r="N574">
        <v>3.6549103000000001</v>
      </c>
      <c r="O574">
        <v>31.285316000000002</v>
      </c>
      <c r="P574">
        <v>305.95314000000002</v>
      </c>
      <c r="Q574">
        <v>121.36684</v>
      </c>
      <c r="R574">
        <v>6.6938715999999995E-2</v>
      </c>
      <c r="S574">
        <v>26.116326000000001</v>
      </c>
      <c r="T574">
        <v>28.689924000000001</v>
      </c>
      <c r="U574">
        <v>8.5287810999999998</v>
      </c>
      <c r="V574">
        <v>96.723132000000007</v>
      </c>
      <c r="W574">
        <v>9.6975356999999995</v>
      </c>
      <c r="X574">
        <v>9.2980964000000004</v>
      </c>
      <c r="Y574">
        <v>8.2548244000000004</v>
      </c>
      <c r="Z574">
        <v>0.11494843</v>
      </c>
      <c r="AA574">
        <v>3.5513137999999999E-12</v>
      </c>
      <c r="AB574">
        <v>4.5656203999999999E-2</v>
      </c>
      <c r="AC574">
        <v>0.13572908</v>
      </c>
      <c r="AD574">
        <v>4.0377256E-2</v>
      </c>
      <c r="AE574">
        <v>1.8588235000000001E-3</v>
      </c>
      <c r="AF574">
        <v>1.3025624E-23</v>
      </c>
      <c r="AG574">
        <v>0.33723458000000001</v>
      </c>
      <c r="AH574">
        <v>1.768572E-4</v>
      </c>
      <c r="AI574">
        <v>5.9459723000000002</v>
      </c>
      <c r="AJ574">
        <v>538.02891</v>
      </c>
    </row>
    <row r="575" spans="1:36" x14ac:dyDescent="0.2">
      <c r="A575">
        <v>2300</v>
      </c>
      <c r="B575">
        <v>583.28778999999997</v>
      </c>
      <c r="C575">
        <v>637.60024999999996</v>
      </c>
      <c r="D575">
        <v>542.95532000000003</v>
      </c>
      <c r="E575">
        <v>1541.6470999999999</v>
      </c>
      <c r="F575">
        <v>379.49266</v>
      </c>
      <c r="G575">
        <v>747.76520000000005</v>
      </c>
      <c r="H575">
        <v>128.44552999999999</v>
      </c>
      <c r="I575">
        <v>157.94612000000001</v>
      </c>
      <c r="J575">
        <v>13.482454000000001</v>
      </c>
      <c r="K575">
        <v>0.31818458999999999</v>
      </c>
      <c r="L575">
        <v>17.757221999999999</v>
      </c>
      <c r="M575">
        <v>42.509858000000001</v>
      </c>
      <c r="N575">
        <v>3.6549103000000001</v>
      </c>
      <c r="O575">
        <v>31.285316000000002</v>
      </c>
      <c r="P575">
        <v>305.95314000000002</v>
      </c>
      <c r="Q575">
        <v>121.36684</v>
      </c>
      <c r="R575">
        <v>6.6938715999999995E-2</v>
      </c>
      <c r="S575">
        <v>26.116326000000001</v>
      </c>
      <c r="T575">
        <v>28.689924000000001</v>
      </c>
      <c r="U575">
        <v>8.5287810999999998</v>
      </c>
      <c r="V575">
        <v>96.723132000000007</v>
      </c>
      <c r="W575">
        <v>9.6975356999999995</v>
      </c>
      <c r="X575">
        <v>9.2980964000000004</v>
      </c>
      <c r="Y575">
        <v>8.2548244000000004</v>
      </c>
      <c r="Z575">
        <v>0.11494843</v>
      </c>
      <c r="AA575">
        <v>3.5513137999999999E-12</v>
      </c>
      <c r="AB575">
        <v>4.5656203999999999E-2</v>
      </c>
      <c r="AC575">
        <v>0.13572908</v>
      </c>
      <c r="AD575">
        <v>4.0377256E-2</v>
      </c>
      <c r="AE575">
        <v>1.8588235000000001E-3</v>
      </c>
      <c r="AF575">
        <v>1.3025624E-23</v>
      </c>
      <c r="AG575">
        <v>0.33723458000000001</v>
      </c>
      <c r="AH575">
        <v>1.768572E-4</v>
      </c>
      <c r="AI575">
        <v>5.9459723000000002</v>
      </c>
      <c r="AJ575">
        <v>538.02891</v>
      </c>
    </row>
    <row r="576" spans="1:36" x14ac:dyDescent="0.2">
      <c r="A576">
        <v>2301</v>
      </c>
      <c r="B576">
        <v>583.28778999999997</v>
      </c>
      <c r="C576">
        <v>637.60024999999996</v>
      </c>
      <c r="D576">
        <v>542.95532000000003</v>
      </c>
      <c r="E576">
        <v>1541.6470999999999</v>
      </c>
      <c r="F576">
        <v>379.49266</v>
      </c>
      <c r="G576">
        <v>747.76520000000005</v>
      </c>
      <c r="H576">
        <v>128.44552999999999</v>
      </c>
      <c r="I576">
        <v>157.94612000000001</v>
      </c>
      <c r="J576">
        <v>13.482454000000001</v>
      </c>
      <c r="K576">
        <v>0.31818458999999999</v>
      </c>
      <c r="L576">
        <v>17.757221999999999</v>
      </c>
      <c r="M576">
        <v>42.509858000000001</v>
      </c>
      <c r="N576">
        <v>3.6549103000000001</v>
      </c>
      <c r="O576">
        <v>31.285316000000002</v>
      </c>
      <c r="P576">
        <v>305.95314000000002</v>
      </c>
      <c r="Q576">
        <v>121.36684</v>
      </c>
      <c r="R576">
        <v>6.6938715999999995E-2</v>
      </c>
      <c r="S576">
        <v>26.116326000000001</v>
      </c>
      <c r="T576">
        <v>28.689924000000001</v>
      </c>
      <c r="U576">
        <v>8.5287810999999998</v>
      </c>
      <c r="V576">
        <v>96.723132000000007</v>
      </c>
      <c r="W576">
        <v>9.6975356999999995</v>
      </c>
      <c r="X576">
        <v>9.2980964000000004</v>
      </c>
      <c r="Y576">
        <v>8.2548244000000004</v>
      </c>
      <c r="Z576">
        <v>0.11494843</v>
      </c>
      <c r="AA576">
        <v>3.5513137999999999E-12</v>
      </c>
      <c r="AB576">
        <v>4.5656203999999999E-2</v>
      </c>
      <c r="AC576">
        <v>0.13572908</v>
      </c>
      <c r="AD576">
        <v>4.0377256E-2</v>
      </c>
      <c r="AE576">
        <v>1.8588235000000001E-3</v>
      </c>
      <c r="AF576">
        <v>1.3025624E-23</v>
      </c>
      <c r="AG576">
        <v>0.33723458000000001</v>
      </c>
      <c r="AH576">
        <v>1.768572E-4</v>
      </c>
      <c r="AI576">
        <v>5.9459723000000002</v>
      </c>
      <c r="AJ576">
        <v>538.02891</v>
      </c>
    </row>
    <row r="577" spans="1:36" x14ac:dyDescent="0.2">
      <c r="A577">
        <v>2302</v>
      </c>
      <c r="B577">
        <v>583.28778999999997</v>
      </c>
      <c r="C577">
        <v>637.60024999999996</v>
      </c>
      <c r="D577">
        <v>542.95532000000003</v>
      </c>
      <c r="E577">
        <v>1541.6470999999999</v>
      </c>
      <c r="F577">
        <v>379.49266</v>
      </c>
      <c r="G577">
        <v>747.76520000000005</v>
      </c>
      <c r="H577">
        <v>128.44552999999999</v>
      </c>
      <c r="I577">
        <v>157.94612000000001</v>
      </c>
      <c r="J577">
        <v>13.482454000000001</v>
      </c>
      <c r="K577">
        <v>0.31818458999999999</v>
      </c>
      <c r="L577">
        <v>17.757221999999999</v>
      </c>
      <c r="M577">
        <v>42.509858000000001</v>
      </c>
      <c r="N577">
        <v>3.6549103000000001</v>
      </c>
      <c r="O577">
        <v>31.285316000000002</v>
      </c>
      <c r="P577">
        <v>305.95314000000002</v>
      </c>
      <c r="Q577">
        <v>121.36684</v>
      </c>
      <c r="R577">
        <v>6.6938715999999995E-2</v>
      </c>
      <c r="S577">
        <v>26.116326000000001</v>
      </c>
      <c r="T577">
        <v>28.689924000000001</v>
      </c>
      <c r="U577">
        <v>8.5287810999999998</v>
      </c>
      <c r="V577">
        <v>96.723132000000007</v>
      </c>
      <c r="W577">
        <v>9.6975356999999995</v>
      </c>
      <c r="X577">
        <v>9.2980964000000004</v>
      </c>
      <c r="Y577">
        <v>8.2548244000000004</v>
      </c>
      <c r="Z577">
        <v>0.11494843</v>
      </c>
      <c r="AA577">
        <v>3.5513137999999999E-12</v>
      </c>
      <c r="AB577">
        <v>4.5656203999999999E-2</v>
      </c>
      <c r="AC577">
        <v>0.13572908</v>
      </c>
      <c r="AD577">
        <v>4.0377256E-2</v>
      </c>
      <c r="AE577">
        <v>1.8588235000000001E-3</v>
      </c>
      <c r="AF577">
        <v>1.3025624E-23</v>
      </c>
      <c r="AG577">
        <v>0.33723458000000001</v>
      </c>
      <c r="AH577">
        <v>1.768572E-4</v>
      </c>
      <c r="AI577">
        <v>5.9459723000000002</v>
      </c>
      <c r="AJ577">
        <v>538.02891</v>
      </c>
    </row>
    <row r="578" spans="1:36" x14ac:dyDescent="0.2">
      <c r="A578">
        <v>2303</v>
      </c>
      <c r="B578">
        <v>583.28778999999997</v>
      </c>
      <c r="C578">
        <v>637.60024999999996</v>
      </c>
      <c r="D578">
        <v>542.95532000000003</v>
      </c>
      <c r="E578">
        <v>1541.6470999999999</v>
      </c>
      <c r="F578">
        <v>379.49266</v>
      </c>
      <c r="G578">
        <v>747.76520000000005</v>
      </c>
      <c r="H578">
        <v>128.44552999999999</v>
      </c>
      <c r="I578">
        <v>157.94612000000001</v>
      </c>
      <c r="J578">
        <v>13.482454000000001</v>
      </c>
      <c r="K578">
        <v>0.31818458999999999</v>
      </c>
      <c r="L578">
        <v>17.757221999999999</v>
      </c>
      <c r="M578">
        <v>42.509858000000001</v>
      </c>
      <c r="N578">
        <v>3.6549103000000001</v>
      </c>
      <c r="O578">
        <v>31.285316000000002</v>
      </c>
      <c r="P578">
        <v>305.95314000000002</v>
      </c>
      <c r="Q578">
        <v>121.36684</v>
      </c>
      <c r="R578">
        <v>6.6938715999999995E-2</v>
      </c>
      <c r="S578">
        <v>26.116326000000001</v>
      </c>
      <c r="T578">
        <v>28.689924000000001</v>
      </c>
      <c r="U578">
        <v>8.5287810999999998</v>
      </c>
      <c r="V578">
        <v>96.723132000000007</v>
      </c>
      <c r="W578">
        <v>9.6975356999999995</v>
      </c>
      <c r="X578">
        <v>9.2980964000000004</v>
      </c>
      <c r="Y578">
        <v>8.2548244000000004</v>
      </c>
      <c r="Z578">
        <v>0.11494843</v>
      </c>
      <c r="AA578">
        <v>3.5513137999999999E-12</v>
      </c>
      <c r="AB578">
        <v>4.5656203999999999E-2</v>
      </c>
      <c r="AC578">
        <v>0.13572908</v>
      </c>
      <c r="AD578">
        <v>4.0377256E-2</v>
      </c>
      <c r="AE578">
        <v>1.8588235000000001E-3</v>
      </c>
      <c r="AF578">
        <v>1.3025624E-23</v>
      </c>
      <c r="AG578">
        <v>0.33723458000000001</v>
      </c>
      <c r="AH578">
        <v>1.768572E-4</v>
      </c>
      <c r="AI578">
        <v>5.9459723000000002</v>
      </c>
      <c r="AJ578">
        <v>538.02891</v>
      </c>
    </row>
    <row r="579" spans="1:36" x14ac:dyDescent="0.2">
      <c r="A579">
        <v>2304</v>
      </c>
      <c r="B579">
        <v>583.28778999999997</v>
      </c>
      <c r="C579">
        <v>637.60024999999996</v>
      </c>
      <c r="D579">
        <v>542.95532000000003</v>
      </c>
      <c r="E579">
        <v>1541.6470999999999</v>
      </c>
      <c r="F579">
        <v>379.49266</v>
      </c>
      <c r="G579">
        <v>747.76520000000005</v>
      </c>
      <c r="H579">
        <v>128.44552999999999</v>
      </c>
      <c r="I579">
        <v>157.94612000000001</v>
      </c>
      <c r="J579">
        <v>13.482454000000001</v>
      </c>
      <c r="K579">
        <v>0.31818458999999999</v>
      </c>
      <c r="L579">
        <v>17.757221999999999</v>
      </c>
      <c r="M579">
        <v>42.509858000000001</v>
      </c>
      <c r="N579">
        <v>3.6549103000000001</v>
      </c>
      <c r="O579">
        <v>31.285316000000002</v>
      </c>
      <c r="P579">
        <v>305.95314000000002</v>
      </c>
      <c r="Q579">
        <v>121.36684</v>
      </c>
      <c r="R579">
        <v>6.6938715999999995E-2</v>
      </c>
      <c r="S579">
        <v>26.116326000000001</v>
      </c>
      <c r="T579">
        <v>28.689924000000001</v>
      </c>
      <c r="U579">
        <v>8.5287810999999998</v>
      </c>
      <c r="V579">
        <v>96.723132000000007</v>
      </c>
      <c r="W579">
        <v>9.6975356999999995</v>
      </c>
      <c r="X579">
        <v>9.2980964000000004</v>
      </c>
      <c r="Y579">
        <v>8.2548244000000004</v>
      </c>
      <c r="Z579">
        <v>0.11494843</v>
      </c>
      <c r="AA579">
        <v>3.5513137999999999E-12</v>
      </c>
      <c r="AB579">
        <v>4.5656203999999999E-2</v>
      </c>
      <c r="AC579">
        <v>0.13572908</v>
      </c>
      <c r="AD579">
        <v>4.0377256E-2</v>
      </c>
      <c r="AE579">
        <v>1.8588235000000001E-3</v>
      </c>
      <c r="AF579">
        <v>1.3025624E-23</v>
      </c>
      <c r="AG579">
        <v>0.33723458000000001</v>
      </c>
      <c r="AH579">
        <v>1.768572E-4</v>
      </c>
      <c r="AI579">
        <v>5.9459723000000002</v>
      </c>
      <c r="AJ579">
        <v>538.02891</v>
      </c>
    </row>
    <row r="580" spans="1:36" x14ac:dyDescent="0.2">
      <c r="A580">
        <v>2305</v>
      </c>
      <c r="B580">
        <v>583.28778999999997</v>
      </c>
      <c r="C580">
        <v>637.60024999999996</v>
      </c>
      <c r="D580">
        <v>542.95532000000003</v>
      </c>
      <c r="E580">
        <v>1541.6470999999999</v>
      </c>
      <c r="F580">
        <v>379.49266</v>
      </c>
      <c r="G580">
        <v>747.76520000000005</v>
      </c>
      <c r="H580">
        <v>128.44552999999999</v>
      </c>
      <c r="I580">
        <v>157.94612000000001</v>
      </c>
      <c r="J580">
        <v>13.482454000000001</v>
      </c>
      <c r="K580">
        <v>0.31818458999999999</v>
      </c>
      <c r="L580">
        <v>17.757221999999999</v>
      </c>
      <c r="M580">
        <v>42.509858000000001</v>
      </c>
      <c r="N580">
        <v>3.6549103000000001</v>
      </c>
      <c r="O580">
        <v>31.285316000000002</v>
      </c>
      <c r="P580">
        <v>305.95314000000002</v>
      </c>
      <c r="Q580">
        <v>121.36684</v>
      </c>
      <c r="R580">
        <v>6.6938715999999995E-2</v>
      </c>
      <c r="S580">
        <v>26.116326000000001</v>
      </c>
      <c r="T580">
        <v>28.689924000000001</v>
      </c>
      <c r="U580">
        <v>8.5287810999999998</v>
      </c>
      <c r="V580">
        <v>96.723132000000007</v>
      </c>
      <c r="W580">
        <v>9.6975356999999995</v>
      </c>
      <c r="X580">
        <v>9.2980964000000004</v>
      </c>
      <c r="Y580">
        <v>8.2548244000000004</v>
      </c>
      <c r="Z580">
        <v>0.11494843</v>
      </c>
      <c r="AA580">
        <v>3.5513137999999999E-12</v>
      </c>
      <c r="AB580">
        <v>4.5656203999999999E-2</v>
      </c>
      <c r="AC580">
        <v>0.13572908</v>
      </c>
      <c r="AD580">
        <v>4.0377256E-2</v>
      </c>
      <c r="AE580">
        <v>1.8588235000000001E-3</v>
      </c>
      <c r="AF580">
        <v>1.3025624E-23</v>
      </c>
      <c r="AG580">
        <v>0.33723458000000001</v>
      </c>
      <c r="AH580">
        <v>1.768572E-4</v>
      </c>
      <c r="AI580">
        <v>5.9459723000000002</v>
      </c>
      <c r="AJ580">
        <v>538.02891</v>
      </c>
    </row>
    <row r="581" spans="1:36" x14ac:dyDescent="0.2">
      <c r="A581">
        <v>2306</v>
      </c>
      <c r="B581">
        <v>583.28778999999997</v>
      </c>
      <c r="C581">
        <v>637.60024999999996</v>
      </c>
      <c r="D581">
        <v>542.95532000000003</v>
      </c>
      <c r="E581">
        <v>1541.6470999999999</v>
      </c>
      <c r="F581">
        <v>379.49266</v>
      </c>
      <c r="G581">
        <v>747.76520000000005</v>
      </c>
      <c r="H581">
        <v>128.44552999999999</v>
      </c>
      <c r="I581">
        <v>157.94612000000001</v>
      </c>
      <c r="J581">
        <v>13.482454000000001</v>
      </c>
      <c r="K581">
        <v>0.31818458999999999</v>
      </c>
      <c r="L581">
        <v>17.757221999999999</v>
      </c>
      <c r="M581">
        <v>42.509858000000001</v>
      </c>
      <c r="N581">
        <v>3.6549103000000001</v>
      </c>
      <c r="O581">
        <v>31.285316000000002</v>
      </c>
      <c r="P581">
        <v>305.95314000000002</v>
      </c>
      <c r="Q581">
        <v>121.36684</v>
      </c>
      <c r="R581">
        <v>6.6938715999999995E-2</v>
      </c>
      <c r="S581">
        <v>26.116326000000001</v>
      </c>
      <c r="T581">
        <v>28.689924000000001</v>
      </c>
      <c r="U581">
        <v>8.5287810999999998</v>
      </c>
      <c r="V581">
        <v>96.723132000000007</v>
      </c>
      <c r="W581">
        <v>9.6975356999999995</v>
      </c>
      <c r="X581">
        <v>9.2980964000000004</v>
      </c>
      <c r="Y581">
        <v>8.2548244000000004</v>
      </c>
      <c r="Z581">
        <v>0.11494843</v>
      </c>
      <c r="AA581">
        <v>3.5513137999999999E-12</v>
      </c>
      <c r="AB581">
        <v>4.5656203999999999E-2</v>
      </c>
      <c r="AC581">
        <v>0.13572908</v>
      </c>
      <c r="AD581">
        <v>4.0377256E-2</v>
      </c>
      <c r="AE581">
        <v>1.8588235000000001E-3</v>
      </c>
      <c r="AF581">
        <v>1.3025624E-23</v>
      </c>
      <c r="AG581">
        <v>0.33723458000000001</v>
      </c>
      <c r="AH581">
        <v>1.768572E-4</v>
      </c>
      <c r="AI581">
        <v>5.9459723000000002</v>
      </c>
      <c r="AJ581">
        <v>538.02891</v>
      </c>
    </row>
    <row r="582" spans="1:36" x14ac:dyDescent="0.2">
      <c r="A582">
        <v>2307</v>
      </c>
      <c r="B582">
        <v>583.28778999999997</v>
      </c>
      <c r="C582">
        <v>637.60024999999996</v>
      </c>
      <c r="D582">
        <v>542.95532000000003</v>
      </c>
      <c r="E582">
        <v>1541.6470999999999</v>
      </c>
      <c r="F582">
        <v>379.49266</v>
      </c>
      <c r="G582">
        <v>747.76520000000005</v>
      </c>
      <c r="H582">
        <v>128.44552999999999</v>
      </c>
      <c r="I582">
        <v>157.94612000000001</v>
      </c>
      <c r="J582">
        <v>13.482454000000001</v>
      </c>
      <c r="K582">
        <v>0.31818458999999999</v>
      </c>
      <c r="L582">
        <v>17.757221999999999</v>
      </c>
      <c r="M582">
        <v>42.509858000000001</v>
      </c>
      <c r="N582">
        <v>3.6549103000000001</v>
      </c>
      <c r="O582">
        <v>31.285316000000002</v>
      </c>
      <c r="P582">
        <v>305.95314000000002</v>
      </c>
      <c r="Q582">
        <v>121.36684</v>
      </c>
      <c r="R582">
        <v>6.6938715999999995E-2</v>
      </c>
      <c r="S582">
        <v>26.116326000000001</v>
      </c>
      <c r="T582">
        <v>28.689924000000001</v>
      </c>
      <c r="U582">
        <v>8.5287810999999998</v>
      </c>
      <c r="V582">
        <v>96.723132000000007</v>
      </c>
      <c r="W582">
        <v>9.6975356999999995</v>
      </c>
      <c r="X582">
        <v>9.2980964000000004</v>
      </c>
      <c r="Y582">
        <v>8.2548244000000004</v>
      </c>
      <c r="Z582">
        <v>0.11494843</v>
      </c>
      <c r="AA582">
        <v>3.5513137999999999E-12</v>
      </c>
      <c r="AB582">
        <v>4.5656203999999999E-2</v>
      </c>
      <c r="AC582">
        <v>0.13572908</v>
      </c>
      <c r="AD582">
        <v>4.0377256E-2</v>
      </c>
      <c r="AE582">
        <v>1.8588235000000001E-3</v>
      </c>
      <c r="AF582">
        <v>1.3025624E-23</v>
      </c>
      <c r="AG582">
        <v>0.33723458000000001</v>
      </c>
      <c r="AH582">
        <v>1.768572E-4</v>
      </c>
      <c r="AI582">
        <v>5.9459723000000002</v>
      </c>
      <c r="AJ582">
        <v>538.02891</v>
      </c>
    </row>
    <row r="583" spans="1:36" x14ac:dyDescent="0.2">
      <c r="A583">
        <v>2308</v>
      </c>
      <c r="B583">
        <v>583.28778999999997</v>
      </c>
      <c r="C583">
        <v>637.60024999999996</v>
      </c>
      <c r="D583">
        <v>542.95532000000003</v>
      </c>
      <c r="E583">
        <v>1541.6470999999999</v>
      </c>
      <c r="F583">
        <v>379.49266</v>
      </c>
      <c r="G583">
        <v>747.76520000000005</v>
      </c>
      <c r="H583">
        <v>128.44552999999999</v>
      </c>
      <c r="I583">
        <v>157.94612000000001</v>
      </c>
      <c r="J583">
        <v>13.482454000000001</v>
      </c>
      <c r="K583">
        <v>0.31818458999999999</v>
      </c>
      <c r="L583">
        <v>17.757221999999999</v>
      </c>
      <c r="M583">
        <v>42.509858000000001</v>
      </c>
      <c r="N583">
        <v>3.6549103000000001</v>
      </c>
      <c r="O583">
        <v>31.285316000000002</v>
      </c>
      <c r="P583">
        <v>305.95314000000002</v>
      </c>
      <c r="Q583">
        <v>121.36684</v>
      </c>
      <c r="R583">
        <v>6.6938715999999995E-2</v>
      </c>
      <c r="S583">
        <v>26.116326000000001</v>
      </c>
      <c r="T583">
        <v>28.689924000000001</v>
      </c>
      <c r="U583">
        <v>8.5287810999999998</v>
      </c>
      <c r="V583">
        <v>96.723132000000007</v>
      </c>
      <c r="W583">
        <v>9.6975356999999995</v>
      </c>
      <c r="X583">
        <v>9.2980964000000004</v>
      </c>
      <c r="Y583">
        <v>8.2548244000000004</v>
      </c>
      <c r="Z583">
        <v>0.11494843</v>
      </c>
      <c r="AA583">
        <v>3.5513137999999999E-12</v>
      </c>
      <c r="AB583">
        <v>4.5656203999999999E-2</v>
      </c>
      <c r="AC583">
        <v>0.13572908</v>
      </c>
      <c r="AD583">
        <v>4.0377256E-2</v>
      </c>
      <c r="AE583">
        <v>1.8588235000000001E-3</v>
      </c>
      <c r="AF583">
        <v>1.3025624E-23</v>
      </c>
      <c r="AG583">
        <v>0.33723458000000001</v>
      </c>
      <c r="AH583">
        <v>1.768572E-4</v>
      </c>
      <c r="AI583">
        <v>5.9459723000000002</v>
      </c>
      <c r="AJ583">
        <v>538.02891</v>
      </c>
    </row>
    <row r="584" spans="1:36" x14ac:dyDescent="0.2">
      <c r="A584">
        <v>2309</v>
      </c>
      <c r="B584">
        <v>583.28778999999997</v>
      </c>
      <c r="C584">
        <v>637.60024999999996</v>
      </c>
      <c r="D584">
        <v>542.95532000000003</v>
      </c>
      <c r="E584">
        <v>1541.6470999999999</v>
      </c>
      <c r="F584">
        <v>379.49266</v>
      </c>
      <c r="G584">
        <v>747.76520000000005</v>
      </c>
      <c r="H584">
        <v>128.44552999999999</v>
      </c>
      <c r="I584">
        <v>157.94612000000001</v>
      </c>
      <c r="J584">
        <v>13.482454000000001</v>
      </c>
      <c r="K584">
        <v>0.31818458999999999</v>
      </c>
      <c r="L584">
        <v>17.757221999999999</v>
      </c>
      <c r="M584">
        <v>42.509858000000001</v>
      </c>
      <c r="N584">
        <v>3.6549103000000001</v>
      </c>
      <c r="O584">
        <v>31.285316000000002</v>
      </c>
      <c r="P584">
        <v>305.95314000000002</v>
      </c>
      <c r="Q584">
        <v>121.36684</v>
      </c>
      <c r="R584">
        <v>6.6938715999999995E-2</v>
      </c>
      <c r="S584">
        <v>26.116326000000001</v>
      </c>
      <c r="T584">
        <v>28.689924000000001</v>
      </c>
      <c r="U584">
        <v>8.5287810999999998</v>
      </c>
      <c r="V584">
        <v>96.723132000000007</v>
      </c>
      <c r="W584">
        <v>9.6975356999999995</v>
      </c>
      <c r="X584">
        <v>9.2980964000000004</v>
      </c>
      <c r="Y584">
        <v>8.2548244000000004</v>
      </c>
      <c r="Z584">
        <v>0.11494843</v>
      </c>
      <c r="AA584">
        <v>3.5513137999999999E-12</v>
      </c>
      <c r="AB584">
        <v>4.5656203999999999E-2</v>
      </c>
      <c r="AC584">
        <v>0.13572908</v>
      </c>
      <c r="AD584">
        <v>4.0377256E-2</v>
      </c>
      <c r="AE584">
        <v>1.8588235000000001E-3</v>
      </c>
      <c r="AF584">
        <v>1.3025624E-23</v>
      </c>
      <c r="AG584">
        <v>0.33723458000000001</v>
      </c>
      <c r="AH584">
        <v>1.768572E-4</v>
      </c>
      <c r="AI584">
        <v>5.9459723000000002</v>
      </c>
      <c r="AJ584">
        <v>538.02891</v>
      </c>
    </row>
    <row r="585" spans="1:36" x14ac:dyDescent="0.2">
      <c r="A585">
        <v>2310</v>
      </c>
      <c r="B585">
        <v>583.28778999999997</v>
      </c>
      <c r="C585">
        <v>637.60024999999996</v>
      </c>
      <c r="D585">
        <v>542.95532000000003</v>
      </c>
      <c r="E585">
        <v>1541.6470999999999</v>
      </c>
      <c r="F585">
        <v>379.49266</v>
      </c>
      <c r="G585">
        <v>747.76520000000005</v>
      </c>
      <c r="H585">
        <v>128.44552999999999</v>
      </c>
      <c r="I585">
        <v>157.94612000000001</v>
      </c>
      <c r="J585">
        <v>13.482454000000001</v>
      </c>
      <c r="K585">
        <v>0.31818458999999999</v>
      </c>
      <c r="L585">
        <v>17.757221999999999</v>
      </c>
      <c r="M585">
        <v>42.509858000000001</v>
      </c>
      <c r="N585">
        <v>3.6549103000000001</v>
      </c>
      <c r="O585">
        <v>31.285316000000002</v>
      </c>
      <c r="P585">
        <v>305.95314000000002</v>
      </c>
      <c r="Q585">
        <v>121.36684</v>
      </c>
      <c r="R585">
        <v>6.6938715999999995E-2</v>
      </c>
      <c r="S585">
        <v>26.116326000000001</v>
      </c>
      <c r="T585">
        <v>28.689924000000001</v>
      </c>
      <c r="U585">
        <v>8.5287810999999998</v>
      </c>
      <c r="V585">
        <v>96.723132000000007</v>
      </c>
      <c r="W585">
        <v>9.6975356999999995</v>
      </c>
      <c r="X585">
        <v>9.2980964000000004</v>
      </c>
      <c r="Y585">
        <v>8.2548244000000004</v>
      </c>
      <c r="Z585">
        <v>0.11494843</v>
      </c>
      <c r="AA585">
        <v>3.5513137999999999E-12</v>
      </c>
      <c r="AB585">
        <v>4.5656203999999999E-2</v>
      </c>
      <c r="AC585">
        <v>0.13572908</v>
      </c>
      <c r="AD585">
        <v>4.0377256E-2</v>
      </c>
      <c r="AE585">
        <v>1.8588235000000001E-3</v>
      </c>
      <c r="AF585">
        <v>1.3025624E-23</v>
      </c>
      <c r="AG585">
        <v>0.33723458000000001</v>
      </c>
      <c r="AH585">
        <v>1.768572E-4</v>
      </c>
      <c r="AI585">
        <v>5.9459723000000002</v>
      </c>
      <c r="AJ585">
        <v>538.02891</v>
      </c>
    </row>
    <row r="586" spans="1:36" x14ac:dyDescent="0.2">
      <c r="A586">
        <v>2311</v>
      </c>
      <c r="B586">
        <v>583.28778999999997</v>
      </c>
      <c r="C586">
        <v>637.60024999999996</v>
      </c>
      <c r="D586">
        <v>542.95532000000003</v>
      </c>
      <c r="E586">
        <v>1541.6470999999999</v>
      </c>
      <c r="F586">
        <v>379.49266</v>
      </c>
      <c r="G586">
        <v>747.76520000000005</v>
      </c>
      <c r="H586">
        <v>128.44552999999999</v>
      </c>
      <c r="I586">
        <v>157.94612000000001</v>
      </c>
      <c r="J586">
        <v>13.482454000000001</v>
      </c>
      <c r="K586">
        <v>0.31818458999999999</v>
      </c>
      <c r="L586">
        <v>17.757221999999999</v>
      </c>
      <c r="M586">
        <v>42.509858000000001</v>
      </c>
      <c r="N586">
        <v>3.6549103000000001</v>
      </c>
      <c r="O586">
        <v>31.285316000000002</v>
      </c>
      <c r="P586">
        <v>305.95314000000002</v>
      </c>
      <c r="Q586">
        <v>121.36684</v>
      </c>
      <c r="R586">
        <v>6.6938715999999995E-2</v>
      </c>
      <c r="S586">
        <v>26.116326000000001</v>
      </c>
      <c r="T586">
        <v>28.689924000000001</v>
      </c>
      <c r="U586">
        <v>8.5287810999999998</v>
      </c>
      <c r="V586">
        <v>96.723132000000007</v>
      </c>
      <c r="W586">
        <v>9.6975356999999995</v>
      </c>
      <c r="X586">
        <v>9.2980964000000004</v>
      </c>
      <c r="Y586">
        <v>8.2548244000000004</v>
      </c>
      <c r="Z586">
        <v>0.11494843</v>
      </c>
      <c r="AA586">
        <v>3.5513137999999999E-12</v>
      </c>
      <c r="AB586">
        <v>4.5656203999999999E-2</v>
      </c>
      <c r="AC586">
        <v>0.13572908</v>
      </c>
      <c r="AD586">
        <v>4.0377256E-2</v>
      </c>
      <c r="AE586">
        <v>1.8588235000000001E-3</v>
      </c>
      <c r="AF586">
        <v>1.3025624E-23</v>
      </c>
      <c r="AG586">
        <v>0.33723458000000001</v>
      </c>
      <c r="AH586">
        <v>1.768572E-4</v>
      </c>
      <c r="AI586">
        <v>5.9459723000000002</v>
      </c>
      <c r="AJ586">
        <v>538.02891</v>
      </c>
    </row>
    <row r="587" spans="1:36" x14ac:dyDescent="0.2">
      <c r="A587">
        <v>2312</v>
      </c>
      <c r="B587">
        <v>583.28778999999997</v>
      </c>
      <c r="C587">
        <v>637.60024999999996</v>
      </c>
      <c r="D587">
        <v>542.95532000000003</v>
      </c>
      <c r="E587">
        <v>1541.6470999999999</v>
      </c>
      <c r="F587">
        <v>379.49266</v>
      </c>
      <c r="G587">
        <v>747.76520000000005</v>
      </c>
      <c r="H587">
        <v>128.44552999999999</v>
      </c>
      <c r="I587">
        <v>157.94612000000001</v>
      </c>
      <c r="J587">
        <v>13.482454000000001</v>
      </c>
      <c r="K587">
        <v>0.31818458999999999</v>
      </c>
      <c r="L587">
        <v>17.757221999999999</v>
      </c>
      <c r="M587">
        <v>42.509858000000001</v>
      </c>
      <c r="N587">
        <v>3.6549103000000001</v>
      </c>
      <c r="O587">
        <v>31.285316000000002</v>
      </c>
      <c r="P587">
        <v>305.95314000000002</v>
      </c>
      <c r="Q587">
        <v>121.36684</v>
      </c>
      <c r="R587">
        <v>6.6938715999999995E-2</v>
      </c>
      <c r="S587">
        <v>26.116326000000001</v>
      </c>
      <c r="T587">
        <v>28.689924000000001</v>
      </c>
      <c r="U587">
        <v>8.5287810999999998</v>
      </c>
      <c r="V587">
        <v>96.723132000000007</v>
      </c>
      <c r="W587">
        <v>9.6975356999999995</v>
      </c>
      <c r="X587">
        <v>9.2980964000000004</v>
      </c>
      <c r="Y587">
        <v>8.2548244000000004</v>
      </c>
      <c r="Z587">
        <v>0.11494843</v>
      </c>
      <c r="AA587">
        <v>3.5513137999999999E-12</v>
      </c>
      <c r="AB587">
        <v>4.5656203999999999E-2</v>
      </c>
      <c r="AC587">
        <v>0.13572908</v>
      </c>
      <c r="AD587">
        <v>4.0377256E-2</v>
      </c>
      <c r="AE587">
        <v>1.8588235000000001E-3</v>
      </c>
      <c r="AF587">
        <v>1.3025624E-23</v>
      </c>
      <c r="AG587">
        <v>0.33723458000000001</v>
      </c>
      <c r="AH587">
        <v>1.768572E-4</v>
      </c>
      <c r="AI587">
        <v>5.9459723000000002</v>
      </c>
      <c r="AJ587">
        <v>538.02891</v>
      </c>
    </row>
    <row r="588" spans="1:36" x14ac:dyDescent="0.2">
      <c r="A588">
        <v>2313</v>
      </c>
      <c r="B588">
        <v>583.28778999999997</v>
      </c>
      <c r="C588">
        <v>637.60024999999996</v>
      </c>
      <c r="D588">
        <v>542.95532000000003</v>
      </c>
      <c r="E588">
        <v>1541.6470999999999</v>
      </c>
      <c r="F588">
        <v>379.49266</v>
      </c>
      <c r="G588">
        <v>747.76520000000005</v>
      </c>
      <c r="H588">
        <v>128.44552999999999</v>
      </c>
      <c r="I588">
        <v>157.94612000000001</v>
      </c>
      <c r="J588">
        <v>13.482454000000001</v>
      </c>
      <c r="K588">
        <v>0.31818458999999999</v>
      </c>
      <c r="L588">
        <v>17.757221999999999</v>
      </c>
      <c r="M588">
        <v>42.509858000000001</v>
      </c>
      <c r="N588">
        <v>3.6549103000000001</v>
      </c>
      <c r="O588">
        <v>31.285316000000002</v>
      </c>
      <c r="P588">
        <v>305.95314000000002</v>
      </c>
      <c r="Q588">
        <v>121.36684</v>
      </c>
      <c r="R588">
        <v>6.6938715999999995E-2</v>
      </c>
      <c r="S588">
        <v>26.116326000000001</v>
      </c>
      <c r="T588">
        <v>28.689924000000001</v>
      </c>
      <c r="U588">
        <v>8.5287810999999998</v>
      </c>
      <c r="V588">
        <v>96.723132000000007</v>
      </c>
      <c r="W588">
        <v>9.6975356999999995</v>
      </c>
      <c r="X588">
        <v>9.2980964000000004</v>
      </c>
      <c r="Y588">
        <v>8.2548244000000004</v>
      </c>
      <c r="Z588">
        <v>0.11494843</v>
      </c>
      <c r="AA588">
        <v>3.5513137999999999E-12</v>
      </c>
      <c r="AB588">
        <v>4.5656203999999999E-2</v>
      </c>
      <c r="AC588">
        <v>0.13572908</v>
      </c>
      <c r="AD588">
        <v>4.0377256E-2</v>
      </c>
      <c r="AE588">
        <v>1.8588235000000001E-3</v>
      </c>
      <c r="AF588">
        <v>1.3025624E-23</v>
      </c>
      <c r="AG588">
        <v>0.33723458000000001</v>
      </c>
      <c r="AH588">
        <v>1.768572E-4</v>
      </c>
      <c r="AI588">
        <v>5.9459723000000002</v>
      </c>
      <c r="AJ588">
        <v>538.02891</v>
      </c>
    </row>
    <row r="589" spans="1:36" x14ac:dyDescent="0.2">
      <c r="A589">
        <v>2314</v>
      </c>
      <c r="B589">
        <v>583.28778999999997</v>
      </c>
      <c r="C589">
        <v>637.60024999999996</v>
      </c>
      <c r="D589">
        <v>542.95532000000003</v>
      </c>
      <c r="E589">
        <v>1541.6470999999999</v>
      </c>
      <c r="F589">
        <v>379.49266</v>
      </c>
      <c r="G589">
        <v>747.76520000000005</v>
      </c>
      <c r="H589">
        <v>128.44552999999999</v>
      </c>
      <c r="I589">
        <v>157.94612000000001</v>
      </c>
      <c r="J589">
        <v>13.482454000000001</v>
      </c>
      <c r="K589">
        <v>0.31818458999999999</v>
      </c>
      <c r="L589">
        <v>17.757221999999999</v>
      </c>
      <c r="M589">
        <v>42.509858000000001</v>
      </c>
      <c r="N589">
        <v>3.6549103000000001</v>
      </c>
      <c r="O589">
        <v>31.285316000000002</v>
      </c>
      <c r="P589">
        <v>305.95314000000002</v>
      </c>
      <c r="Q589">
        <v>121.36684</v>
      </c>
      <c r="R589">
        <v>6.6938715999999995E-2</v>
      </c>
      <c r="S589">
        <v>26.116326000000001</v>
      </c>
      <c r="T589">
        <v>28.689924000000001</v>
      </c>
      <c r="U589">
        <v>8.5287810999999998</v>
      </c>
      <c r="V589">
        <v>96.723132000000007</v>
      </c>
      <c r="W589">
        <v>9.6975356999999995</v>
      </c>
      <c r="X589">
        <v>9.2980964000000004</v>
      </c>
      <c r="Y589">
        <v>8.2548244000000004</v>
      </c>
      <c r="Z589">
        <v>0.11494843</v>
      </c>
      <c r="AA589">
        <v>3.5513137999999999E-12</v>
      </c>
      <c r="AB589">
        <v>4.5656203999999999E-2</v>
      </c>
      <c r="AC589">
        <v>0.13572908</v>
      </c>
      <c r="AD589">
        <v>4.0377256E-2</v>
      </c>
      <c r="AE589">
        <v>1.8588235000000001E-3</v>
      </c>
      <c r="AF589">
        <v>1.3025624E-23</v>
      </c>
      <c r="AG589">
        <v>0.33723458000000001</v>
      </c>
      <c r="AH589">
        <v>1.768572E-4</v>
      </c>
      <c r="AI589">
        <v>5.9459723000000002</v>
      </c>
      <c r="AJ589">
        <v>538.02891</v>
      </c>
    </row>
    <row r="590" spans="1:36" x14ac:dyDescent="0.2">
      <c r="A590">
        <v>2315</v>
      </c>
      <c r="B590">
        <v>583.28778999999997</v>
      </c>
      <c r="C590">
        <v>637.60024999999996</v>
      </c>
      <c r="D590">
        <v>542.95532000000003</v>
      </c>
      <c r="E590">
        <v>1541.6470999999999</v>
      </c>
      <c r="F590">
        <v>379.49266</v>
      </c>
      <c r="G590">
        <v>747.76520000000005</v>
      </c>
      <c r="H590">
        <v>128.44552999999999</v>
      </c>
      <c r="I590">
        <v>157.94612000000001</v>
      </c>
      <c r="J590">
        <v>13.482454000000001</v>
      </c>
      <c r="K590">
        <v>0.31818458999999999</v>
      </c>
      <c r="L590">
        <v>17.757221999999999</v>
      </c>
      <c r="M590">
        <v>42.509858000000001</v>
      </c>
      <c r="N590">
        <v>3.6549103000000001</v>
      </c>
      <c r="O590">
        <v>31.285316000000002</v>
      </c>
      <c r="P590">
        <v>305.95314000000002</v>
      </c>
      <c r="Q590">
        <v>121.36684</v>
      </c>
      <c r="R590">
        <v>6.6938715999999995E-2</v>
      </c>
      <c r="S590">
        <v>26.116326000000001</v>
      </c>
      <c r="T590">
        <v>28.689924000000001</v>
      </c>
      <c r="U590">
        <v>8.5287810999999998</v>
      </c>
      <c r="V590">
        <v>96.723132000000007</v>
      </c>
      <c r="W590">
        <v>9.6975356999999995</v>
      </c>
      <c r="X590">
        <v>9.2980964000000004</v>
      </c>
      <c r="Y590">
        <v>8.2548244000000004</v>
      </c>
      <c r="Z590">
        <v>0.11494843</v>
      </c>
      <c r="AA590">
        <v>3.5513137999999999E-12</v>
      </c>
      <c r="AB590">
        <v>4.5656203999999999E-2</v>
      </c>
      <c r="AC590">
        <v>0.13572908</v>
      </c>
      <c r="AD590">
        <v>4.0377256E-2</v>
      </c>
      <c r="AE590">
        <v>1.8588235000000001E-3</v>
      </c>
      <c r="AF590">
        <v>1.3025624E-23</v>
      </c>
      <c r="AG590">
        <v>0.33723458000000001</v>
      </c>
      <c r="AH590">
        <v>1.768572E-4</v>
      </c>
      <c r="AI590">
        <v>5.9459723000000002</v>
      </c>
      <c r="AJ590">
        <v>538.02891</v>
      </c>
    </row>
    <row r="591" spans="1:36" x14ac:dyDescent="0.2">
      <c r="A591">
        <v>2316</v>
      </c>
      <c r="B591">
        <v>583.28778999999997</v>
      </c>
      <c r="C591">
        <v>637.60024999999996</v>
      </c>
      <c r="D591">
        <v>542.95532000000003</v>
      </c>
      <c r="E591">
        <v>1541.6470999999999</v>
      </c>
      <c r="F591">
        <v>379.49266</v>
      </c>
      <c r="G591">
        <v>747.76520000000005</v>
      </c>
      <c r="H591">
        <v>128.44552999999999</v>
      </c>
      <c r="I591">
        <v>157.94612000000001</v>
      </c>
      <c r="J591">
        <v>13.482454000000001</v>
      </c>
      <c r="K591">
        <v>0.31818458999999999</v>
      </c>
      <c r="L591">
        <v>17.757221999999999</v>
      </c>
      <c r="M591">
        <v>42.509858000000001</v>
      </c>
      <c r="N591">
        <v>3.6549103000000001</v>
      </c>
      <c r="O591">
        <v>31.285316000000002</v>
      </c>
      <c r="P591">
        <v>305.95314000000002</v>
      </c>
      <c r="Q591">
        <v>121.36684</v>
      </c>
      <c r="R591">
        <v>6.6938715999999995E-2</v>
      </c>
      <c r="S591">
        <v>26.116326000000001</v>
      </c>
      <c r="T591">
        <v>28.689924000000001</v>
      </c>
      <c r="U591">
        <v>8.5287810999999998</v>
      </c>
      <c r="V591">
        <v>96.723132000000007</v>
      </c>
      <c r="W591">
        <v>9.6975356999999995</v>
      </c>
      <c r="X591">
        <v>9.2980964000000004</v>
      </c>
      <c r="Y591">
        <v>8.2548244000000004</v>
      </c>
      <c r="Z591">
        <v>0.11494843</v>
      </c>
      <c r="AA591">
        <v>3.5513137999999999E-12</v>
      </c>
      <c r="AB591">
        <v>4.5656203999999999E-2</v>
      </c>
      <c r="AC591">
        <v>0.13572908</v>
      </c>
      <c r="AD591">
        <v>4.0377256E-2</v>
      </c>
      <c r="AE591">
        <v>1.8588235000000001E-3</v>
      </c>
      <c r="AF591">
        <v>1.3025624E-23</v>
      </c>
      <c r="AG591">
        <v>0.33723458000000001</v>
      </c>
      <c r="AH591">
        <v>1.768572E-4</v>
      </c>
      <c r="AI591">
        <v>5.9459723000000002</v>
      </c>
      <c r="AJ591">
        <v>538.02891</v>
      </c>
    </row>
    <row r="592" spans="1:36" x14ac:dyDescent="0.2">
      <c r="A592">
        <v>2317</v>
      </c>
      <c r="B592">
        <v>583.28778999999997</v>
      </c>
      <c r="C592">
        <v>637.60024999999996</v>
      </c>
      <c r="D592">
        <v>542.95532000000003</v>
      </c>
      <c r="E592">
        <v>1541.6470999999999</v>
      </c>
      <c r="F592">
        <v>379.49266</v>
      </c>
      <c r="G592">
        <v>747.76520000000005</v>
      </c>
      <c r="H592">
        <v>128.44552999999999</v>
      </c>
      <c r="I592">
        <v>157.94612000000001</v>
      </c>
      <c r="J592">
        <v>13.482454000000001</v>
      </c>
      <c r="K592">
        <v>0.31818458999999999</v>
      </c>
      <c r="L592">
        <v>17.757221999999999</v>
      </c>
      <c r="M592">
        <v>42.509858000000001</v>
      </c>
      <c r="N592">
        <v>3.6549103000000001</v>
      </c>
      <c r="O592">
        <v>31.285316000000002</v>
      </c>
      <c r="P592">
        <v>305.95314000000002</v>
      </c>
      <c r="Q592">
        <v>121.36684</v>
      </c>
      <c r="R592">
        <v>6.6938715999999995E-2</v>
      </c>
      <c r="S592">
        <v>26.116326000000001</v>
      </c>
      <c r="T592">
        <v>28.689924000000001</v>
      </c>
      <c r="U592">
        <v>8.5287810999999998</v>
      </c>
      <c r="V592">
        <v>96.723132000000007</v>
      </c>
      <c r="W592">
        <v>9.6975356999999995</v>
      </c>
      <c r="X592">
        <v>9.2980964000000004</v>
      </c>
      <c r="Y592">
        <v>8.2548244000000004</v>
      </c>
      <c r="Z592">
        <v>0.11494843</v>
      </c>
      <c r="AA592">
        <v>3.5513137999999999E-12</v>
      </c>
      <c r="AB592">
        <v>4.5656203999999999E-2</v>
      </c>
      <c r="AC592">
        <v>0.13572908</v>
      </c>
      <c r="AD592">
        <v>4.0377256E-2</v>
      </c>
      <c r="AE592">
        <v>1.8588235000000001E-3</v>
      </c>
      <c r="AF592">
        <v>1.3025624E-23</v>
      </c>
      <c r="AG592">
        <v>0.33723458000000001</v>
      </c>
      <c r="AH592">
        <v>1.768572E-4</v>
      </c>
      <c r="AI592">
        <v>5.9459723000000002</v>
      </c>
      <c r="AJ592">
        <v>538.02891</v>
      </c>
    </row>
    <row r="593" spans="1:36" x14ac:dyDescent="0.2">
      <c r="A593">
        <v>2318</v>
      </c>
      <c r="B593">
        <v>583.28778999999997</v>
      </c>
      <c r="C593">
        <v>637.60024999999996</v>
      </c>
      <c r="D593">
        <v>542.95532000000003</v>
      </c>
      <c r="E593">
        <v>1541.6470999999999</v>
      </c>
      <c r="F593">
        <v>379.49266</v>
      </c>
      <c r="G593">
        <v>747.76520000000005</v>
      </c>
      <c r="H593">
        <v>128.44552999999999</v>
      </c>
      <c r="I593">
        <v>157.94612000000001</v>
      </c>
      <c r="J593">
        <v>13.482454000000001</v>
      </c>
      <c r="K593">
        <v>0.31818458999999999</v>
      </c>
      <c r="L593">
        <v>17.757221999999999</v>
      </c>
      <c r="M593">
        <v>42.509858000000001</v>
      </c>
      <c r="N593">
        <v>3.6549103000000001</v>
      </c>
      <c r="O593">
        <v>31.285316000000002</v>
      </c>
      <c r="P593">
        <v>305.95314000000002</v>
      </c>
      <c r="Q593">
        <v>121.36684</v>
      </c>
      <c r="R593">
        <v>6.6938715999999995E-2</v>
      </c>
      <c r="S593">
        <v>26.116326000000001</v>
      </c>
      <c r="T593">
        <v>28.689924000000001</v>
      </c>
      <c r="U593">
        <v>8.5287810999999998</v>
      </c>
      <c r="V593">
        <v>96.723132000000007</v>
      </c>
      <c r="W593">
        <v>9.6975356999999995</v>
      </c>
      <c r="X593">
        <v>9.2980964000000004</v>
      </c>
      <c r="Y593">
        <v>8.2548244000000004</v>
      </c>
      <c r="Z593">
        <v>0.11494843</v>
      </c>
      <c r="AA593">
        <v>3.5513137999999999E-12</v>
      </c>
      <c r="AB593">
        <v>4.5656203999999999E-2</v>
      </c>
      <c r="AC593">
        <v>0.13572908</v>
      </c>
      <c r="AD593">
        <v>4.0377256E-2</v>
      </c>
      <c r="AE593">
        <v>1.8588235000000001E-3</v>
      </c>
      <c r="AF593">
        <v>1.3025624E-23</v>
      </c>
      <c r="AG593">
        <v>0.33723458000000001</v>
      </c>
      <c r="AH593">
        <v>1.768572E-4</v>
      </c>
      <c r="AI593">
        <v>5.9459723000000002</v>
      </c>
      <c r="AJ593">
        <v>538.02891</v>
      </c>
    </row>
    <row r="594" spans="1:36" x14ac:dyDescent="0.2">
      <c r="A594">
        <v>2319</v>
      </c>
      <c r="B594">
        <v>583.28778999999997</v>
      </c>
      <c r="C594">
        <v>637.60024999999996</v>
      </c>
      <c r="D594">
        <v>542.95532000000003</v>
      </c>
      <c r="E594">
        <v>1541.6470999999999</v>
      </c>
      <c r="F594">
        <v>379.49266</v>
      </c>
      <c r="G594">
        <v>747.76520000000005</v>
      </c>
      <c r="H594">
        <v>128.44552999999999</v>
      </c>
      <c r="I594">
        <v>157.94612000000001</v>
      </c>
      <c r="J594">
        <v>13.482454000000001</v>
      </c>
      <c r="K594">
        <v>0.31818458999999999</v>
      </c>
      <c r="L594">
        <v>17.757221999999999</v>
      </c>
      <c r="M594">
        <v>42.509858000000001</v>
      </c>
      <c r="N594">
        <v>3.6549103000000001</v>
      </c>
      <c r="O594">
        <v>31.285316000000002</v>
      </c>
      <c r="P594">
        <v>305.95314000000002</v>
      </c>
      <c r="Q594">
        <v>121.36684</v>
      </c>
      <c r="R594">
        <v>6.6938715999999995E-2</v>
      </c>
      <c r="S594">
        <v>26.116326000000001</v>
      </c>
      <c r="T594">
        <v>28.689924000000001</v>
      </c>
      <c r="U594">
        <v>8.5287810999999998</v>
      </c>
      <c r="V594">
        <v>96.723132000000007</v>
      </c>
      <c r="W594">
        <v>9.6975356999999995</v>
      </c>
      <c r="X594">
        <v>9.2980964000000004</v>
      </c>
      <c r="Y594">
        <v>8.2548244000000004</v>
      </c>
      <c r="Z594">
        <v>0.11494843</v>
      </c>
      <c r="AA594">
        <v>3.5513137999999999E-12</v>
      </c>
      <c r="AB594">
        <v>4.5656203999999999E-2</v>
      </c>
      <c r="AC594">
        <v>0.13572908</v>
      </c>
      <c r="AD594">
        <v>4.0377256E-2</v>
      </c>
      <c r="AE594">
        <v>1.8588235000000001E-3</v>
      </c>
      <c r="AF594">
        <v>1.3025624E-23</v>
      </c>
      <c r="AG594">
        <v>0.33723458000000001</v>
      </c>
      <c r="AH594">
        <v>1.768572E-4</v>
      </c>
      <c r="AI594">
        <v>5.9459723000000002</v>
      </c>
      <c r="AJ594">
        <v>538.02891</v>
      </c>
    </row>
    <row r="595" spans="1:36" x14ac:dyDescent="0.2">
      <c r="A595">
        <v>2320</v>
      </c>
      <c r="B595">
        <v>583.28778999999997</v>
      </c>
      <c r="C595">
        <v>637.60024999999996</v>
      </c>
      <c r="D595">
        <v>542.95532000000003</v>
      </c>
      <c r="E595">
        <v>1541.6470999999999</v>
      </c>
      <c r="F595">
        <v>379.49266</v>
      </c>
      <c r="G595">
        <v>747.76520000000005</v>
      </c>
      <c r="H595">
        <v>128.44552999999999</v>
      </c>
      <c r="I595">
        <v>157.94612000000001</v>
      </c>
      <c r="J595">
        <v>13.482454000000001</v>
      </c>
      <c r="K595">
        <v>0.31818458999999999</v>
      </c>
      <c r="L595">
        <v>17.757221999999999</v>
      </c>
      <c r="M595">
        <v>42.509858000000001</v>
      </c>
      <c r="N595">
        <v>3.6549103000000001</v>
      </c>
      <c r="O595">
        <v>31.285316000000002</v>
      </c>
      <c r="P595">
        <v>305.95314000000002</v>
      </c>
      <c r="Q595">
        <v>121.36684</v>
      </c>
      <c r="R595">
        <v>6.6938715999999995E-2</v>
      </c>
      <c r="S595">
        <v>26.116326000000001</v>
      </c>
      <c r="T595">
        <v>28.689924000000001</v>
      </c>
      <c r="U595">
        <v>8.5287810999999998</v>
      </c>
      <c r="V595">
        <v>96.723132000000007</v>
      </c>
      <c r="W595">
        <v>9.6975356999999995</v>
      </c>
      <c r="X595">
        <v>9.2980964000000004</v>
      </c>
      <c r="Y595">
        <v>8.2548244000000004</v>
      </c>
      <c r="Z595">
        <v>0.11494843</v>
      </c>
      <c r="AA595">
        <v>3.5513137999999999E-12</v>
      </c>
      <c r="AB595">
        <v>4.5656203999999999E-2</v>
      </c>
      <c r="AC595">
        <v>0.13572908</v>
      </c>
      <c r="AD595">
        <v>4.0377256E-2</v>
      </c>
      <c r="AE595">
        <v>1.8588235000000001E-3</v>
      </c>
      <c r="AF595">
        <v>1.3025624E-23</v>
      </c>
      <c r="AG595">
        <v>0.33723458000000001</v>
      </c>
      <c r="AH595">
        <v>1.768572E-4</v>
      </c>
      <c r="AI595">
        <v>5.9459723000000002</v>
      </c>
      <c r="AJ595">
        <v>538.02891</v>
      </c>
    </row>
    <row r="596" spans="1:36" x14ac:dyDescent="0.2">
      <c r="A596">
        <v>2321</v>
      </c>
      <c r="B596">
        <v>583.28778999999997</v>
      </c>
      <c r="C596">
        <v>637.60024999999996</v>
      </c>
      <c r="D596">
        <v>542.95532000000003</v>
      </c>
      <c r="E596">
        <v>1541.6470999999999</v>
      </c>
      <c r="F596">
        <v>379.49266</v>
      </c>
      <c r="G596">
        <v>747.76520000000005</v>
      </c>
      <c r="H596">
        <v>128.44552999999999</v>
      </c>
      <c r="I596">
        <v>157.94612000000001</v>
      </c>
      <c r="J596">
        <v>13.482454000000001</v>
      </c>
      <c r="K596">
        <v>0.31818458999999999</v>
      </c>
      <c r="L596">
        <v>17.757221999999999</v>
      </c>
      <c r="M596">
        <v>42.509858000000001</v>
      </c>
      <c r="N596">
        <v>3.6549103000000001</v>
      </c>
      <c r="O596">
        <v>31.285316000000002</v>
      </c>
      <c r="P596">
        <v>305.95314000000002</v>
      </c>
      <c r="Q596">
        <v>121.36684</v>
      </c>
      <c r="R596">
        <v>6.6938715999999995E-2</v>
      </c>
      <c r="S596">
        <v>26.116326000000001</v>
      </c>
      <c r="T596">
        <v>28.689924000000001</v>
      </c>
      <c r="U596">
        <v>8.5287810999999998</v>
      </c>
      <c r="V596">
        <v>96.723132000000007</v>
      </c>
      <c r="W596">
        <v>9.6975356999999995</v>
      </c>
      <c r="X596">
        <v>9.2980964000000004</v>
      </c>
      <c r="Y596">
        <v>8.2548244000000004</v>
      </c>
      <c r="Z596">
        <v>0.11494843</v>
      </c>
      <c r="AA596">
        <v>3.5513137999999999E-12</v>
      </c>
      <c r="AB596">
        <v>4.5656203999999999E-2</v>
      </c>
      <c r="AC596">
        <v>0.13572908</v>
      </c>
      <c r="AD596">
        <v>4.0377256E-2</v>
      </c>
      <c r="AE596">
        <v>1.8588235000000001E-3</v>
      </c>
      <c r="AF596">
        <v>1.3025624E-23</v>
      </c>
      <c r="AG596">
        <v>0.33723458000000001</v>
      </c>
      <c r="AH596">
        <v>1.768572E-4</v>
      </c>
      <c r="AI596">
        <v>5.9459723000000002</v>
      </c>
      <c r="AJ596">
        <v>538.02891</v>
      </c>
    </row>
    <row r="597" spans="1:36" x14ac:dyDescent="0.2">
      <c r="A597">
        <v>2322</v>
      </c>
      <c r="B597">
        <v>583.28778999999997</v>
      </c>
      <c r="C597">
        <v>637.60024999999996</v>
      </c>
      <c r="D597">
        <v>542.95532000000003</v>
      </c>
      <c r="E597">
        <v>1541.6470999999999</v>
      </c>
      <c r="F597">
        <v>379.49266</v>
      </c>
      <c r="G597">
        <v>747.76520000000005</v>
      </c>
      <c r="H597">
        <v>128.44552999999999</v>
      </c>
      <c r="I597">
        <v>157.94612000000001</v>
      </c>
      <c r="J597">
        <v>13.482454000000001</v>
      </c>
      <c r="K597">
        <v>0.31818458999999999</v>
      </c>
      <c r="L597">
        <v>17.757221999999999</v>
      </c>
      <c r="M597">
        <v>42.509858000000001</v>
      </c>
      <c r="N597">
        <v>3.6549103000000001</v>
      </c>
      <c r="O597">
        <v>31.285316000000002</v>
      </c>
      <c r="P597">
        <v>305.95314000000002</v>
      </c>
      <c r="Q597">
        <v>121.36684</v>
      </c>
      <c r="R597">
        <v>6.6938715999999995E-2</v>
      </c>
      <c r="S597">
        <v>26.116326000000001</v>
      </c>
      <c r="T597">
        <v>28.689924000000001</v>
      </c>
      <c r="U597">
        <v>8.5287810999999998</v>
      </c>
      <c r="V597">
        <v>96.723132000000007</v>
      </c>
      <c r="W597">
        <v>9.6975356999999995</v>
      </c>
      <c r="X597">
        <v>9.2980964000000004</v>
      </c>
      <c r="Y597">
        <v>8.2548244000000004</v>
      </c>
      <c r="Z597">
        <v>0.11494843</v>
      </c>
      <c r="AA597">
        <v>3.5513137999999999E-12</v>
      </c>
      <c r="AB597">
        <v>4.5656203999999999E-2</v>
      </c>
      <c r="AC597">
        <v>0.13572908</v>
      </c>
      <c r="AD597">
        <v>4.0377256E-2</v>
      </c>
      <c r="AE597">
        <v>1.8588235000000001E-3</v>
      </c>
      <c r="AF597">
        <v>1.3025624E-23</v>
      </c>
      <c r="AG597">
        <v>0.33723458000000001</v>
      </c>
      <c r="AH597">
        <v>1.768572E-4</v>
      </c>
      <c r="AI597">
        <v>5.9459723000000002</v>
      </c>
      <c r="AJ597">
        <v>538.02891</v>
      </c>
    </row>
    <row r="598" spans="1:36" x14ac:dyDescent="0.2">
      <c r="A598">
        <v>2323</v>
      </c>
      <c r="B598">
        <v>583.28778999999997</v>
      </c>
      <c r="C598">
        <v>637.60024999999996</v>
      </c>
      <c r="D598">
        <v>542.95532000000003</v>
      </c>
      <c r="E598">
        <v>1541.6470999999999</v>
      </c>
      <c r="F598">
        <v>379.49266</v>
      </c>
      <c r="G598">
        <v>747.76520000000005</v>
      </c>
      <c r="H598">
        <v>128.44552999999999</v>
      </c>
      <c r="I598">
        <v>157.94612000000001</v>
      </c>
      <c r="J598">
        <v>13.482454000000001</v>
      </c>
      <c r="K598">
        <v>0.31818458999999999</v>
      </c>
      <c r="L598">
        <v>17.757221999999999</v>
      </c>
      <c r="M598">
        <v>42.509858000000001</v>
      </c>
      <c r="N598">
        <v>3.6549103000000001</v>
      </c>
      <c r="O598">
        <v>31.285316000000002</v>
      </c>
      <c r="P598">
        <v>305.95314000000002</v>
      </c>
      <c r="Q598">
        <v>121.36684</v>
      </c>
      <c r="R598">
        <v>6.6938715999999995E-2</v>
      </c>
      <c r="S598">
        <v>26.116326000000001</v>
      </c>
      <c r="T598">
        <v>28.689924000000001</v>
      </c>
      <c r="U598">
        <v>8.5287810999999998</v>
      </c>
      <c r="V598">
        <v>96.723132000000007</v>
      </c>
      <c r="W598">
        <v>9.6975356999999995</v>
      </c>
      <c r="X598">
        <v>9.2980964000000004</v>
      </c>
      <c r="Y598">
        <v>8.2548244000000004</v>
      </c>
      <c r="Z598">
        <v>0.11494843</v>
      </c>
      <c r="AA598">
        <v>3.5513137999999999E-12</v>
      </c>
      <c r="AB598">
        <v>4.5656203999999999E-2</v>
      </c>
      <c r="AC598">
        <v>0.13572908</v>
      </c>
      <c r="AD598">
        <v>4.0377256E-2</v>
      </c>
      <c r="AE598">
        <v>1.8588235000000001E-3</v>
      </c>
      <c r="AF598">
        <v>1.3025624E-23</v>
      </c>
      <c r="AG598">
        <v>0.33723458000000001</v>
      </c>
      <c r="AH598">
        <v>1.768572E-4</v>
      </c>
      <c r="AI598">
        <v>5.9459723000000002</v>
      </c>
      <c r="AJ598">
        <v>538.02891</v>
      </c>
    </row>
    <row r="599" spans="1:36" x14ac:dyDescent="0.2">
      <c r="A599">
        <v>2324</v>
      </c>
      <c r="B599">
        <v>583.28778999999997</v>
      </c>
      <c r="C599">
        <v>637.60024999999996</v>
      </c>
      <c r="D599">
        <v>542.95532000000003</v>
      </c>
      <c r="E599">
        <v>1541.6470999999999</v>
      </c>
      <c r="F599">
        <v>379.49266</v>
      </c>
      <c r="G599">
        <v>747.76520000000005</v>
      </c>
      <c r="H599">
        <v>128.44552999999999</v>
      </c>
      <c r="I599">
        <v>157.94612000000001</v>
      </c>
      <c r="J599">
        <v>13.482454000000001</v>
      </c>
      <c r="K599">
        <v>0.31818458999999999</v>
      </c>
      <c r="L599">
        <v>17.757221999999999</v>
      </c>
      <c r="M599">
        <v>42.509858000000001</v>
      </c>
      <c r="N599">
        <v>3.6549103000000001</v>
      </c>
      <c r="O599">
        <v>31.285316000000002</v>
      </c>
      <c r="P599">
        <v>305.95314000000002</v>
      </c>
      <c r="Q599">
        <v>121.36684</v>
      </c>
      <c r="R599">
        <v>6.6938715999999995E-2</v>
      </c>
      <c r="S599">
        <v>26.116326000000001</v>
      </c>
      <c r="T599">
        <v>28.689924000000001</v>
      </c>
      <c r="U599">
        <v>8.5287810999999998</v>
      </c>
      <c r="V599">
        <v>96.723132000000007</v>
      </c>
      <c r="W599">
        <v>9.6975356999999995</v>
      </c>
      <c r="X599">
        <v>9.2980964000000004</v>
      </c>
      <c r="Y599">
        <v>8.2548244000000004</v>
      </c>
      <c r="Z599">
        <v>0.11494843</v>
      </c>
      <c r="AA599">
        <v>3.5513137999999999E-12</v>
      </c>
      <c r="AB599">
        <v>4.5656203999999999E-2</v>
      </c>
      <c r="AC599">
        <v>0.13572908</v>
      </c>
      <c r="AD599">
        <v>4.0377256E-2</v>
      </c>
      <c r="AE599">
        <v>1.8588235000000001E-3</v>
      </c>
      <c r="AF599">
        <v>1.3025624E-23</v>
      </c>
      <c r="AG599">
        <v>0.33723458000000001</v>
      </c>
      <c r="AH599">
        <v>1.768572E-4</v>
      </c>
      <c r="AI599">
        <v>5.9459723000000002</v>
      </c>
      <c r="AJ599">
        <v>538.02891</v>
      </c>
    </row>
    <row r="600" spans="1:36" x14ac:dyDescent="0.2">
      <c r="A600">
        <v>2325</v>
      </c>
      <c r="B600">
        <v>583.28778999999997</v>
      </c>
      <c r="C600">
        <v>637.60024999999996</v>
      </c>
      <c r="D600">
        <v>542.95532000000003</v>
      </c>
      <c r="E600">
        <v>1541.6470999999999</v>
      </c>
      <c r="F600">
        <v>379.49266</v>
      </c>
      <c r="G600">
        <v>747.76520000000005</v>
      </c>
      <c r="H600">
        <v>128.44552999999999</v>
      </c>
      <c r="I600">
        <v>157.94612000000001</v>
      </c>
      <c r="J600">
        <v>13.482454000000001</v>
      </c>
      <c r="K600">
        <v>0.31818458999999999</v>
      </c>
      <c r="L600">
        <v>17.757221999999999</v>
      </c>
      <c r="M600">
        <v>42.509858000000001</v>
      </c>
      <c r="N600">
        <v>3.6549103000000001</v>
      </c>
      <c r="O600">
        <v>31.285316000000002</v>
      </c>
      <c r="P600">
        <v>305.95314000000002</v>
      </c>
      <c r="Q600">
        <v>121.36684</v>
      </c>
      <c r="R600">
        <v>6.6938715999999995E-2</v>
      </c>
      <c r="S600">
        <v>26.116326000000001</v>
      </c>
      <c r="T600">
        <v>28.689924000000001</v>
      </c>
      <c r="U600">
        <v>8.5287810999999998</v>
      </c>
      <c r="V600">
        <v>96.723132000000007</v>
      </c>
      <c r="W600">
        <v>9.6975356999999995</v>
      </c>
      <c r="X600">
        <v>9.2980964000000004</v>
      </c>
      <c r="Y600">
        <v>8.2548244000000004</v>
      </c>
      <c r="Z600">
        <v>0.11494843</v>
      </c>
      <c r="AA600">
        <v>3.5513137999999999E-12</v>
      </c>
      <c r="AB600">
        <v>4.5656203999999999E-2</v>
      </c>
      <c r="AC600">
        <v>0.13572908</v>
      </c>
      <c r="AD600">
        <v>4.0377256E-2</v>
      </c>
      <c r="AE600">
        <v>1.8588235000000001E-3</v>
      </c>
      <c r="AF600">
        <v>1.3025624E-23</v>
      </c>
      <c r="AG600">
        <v>0.33723458000000001</v>
      </c>
      <c r="AH600">
        <v>1.768572E-4</v>
      </c>
      <c r="AI600">
        <v>5.9459723000000002</v>
      </c>
      <c r="AJ600">
        <v>538.02891</v>
      </c>
    </row>
    <row r="601" spans="1:36" x14ac:dyDescent="0.2">
      <c r="A601">
        <v>2326</v>
      </c>
      <c r="B601">
        <v>583.28778999999997</v>
      </c>
      <c r="C601">
        <v>637.60024999999996</v>
      </c>
      <c r="D601">
        <v>542.95532000000003</v>
      </c>
      <c r="E601">
        <v>1541.6470999999999</v>
      </c>
      <c r="F601">
        <v>379.49266</v>
      </c>
      <c r="G601">
        <v>747.76520000000005</v>
      </c>
      <c r="H601">
        <v>128.44552999999999</v>
      </c>
      <c r="I601">
        <v>157.94612000000001</v>
      </c>
      <c r="J601">
        <v>13.482454000000001</v>
      </c>
      <c r="K601">
        <v>0.31818458999999999</v>
      </c>
      <c r="L601">
        <v>17.757221999999999</v>
      </c>
      <c r="M601">
        <v>42.509858000000001</v>
      </c>
      <c r="N601">
        <v>3.6549103000000001</v>
      </c>
      <c r="O601">
        <v>31.285316000000002</v>
      </c>
      <c r="P601">
        <v>305.95314000000002</v>
      </c>
      <c r="Q601">
        <v>121.36684</v>
      </c>
      <c r="R601">
        <v>6.6938715999999995E-2</v>
      </c>
      <c r="S601">
        <v>26.116326000000001</v>
      </c>
      <c r="T601">
        <v>28.689924000000001</v>
      </c>
      <c r="U601">
        <v>8.5287810999999998</v>
      </c>
      <c r="V601">
        <v>96.723132000000007</v>
      </c>
      <c r="W601">
        <v>9.6975356999999995</v>
      </c>
      <c r="X601">
        <v>9.2980964000000004</v>
      </c>
      <c r="Y601">
        <v>8.2548244000000004</v>
      </c>
      <c r="Z601">
        <v>0.11494843</v>
      </c>
      <c r="AA601">
        <v>3.5513137999999999E-12</v>
      </c>
      <c r="AB601">
        <v>4.5656203999999999E-2</v>
      </c>
      <c r="AC601">
        <v>0.13572908</v>
      </c>
      <c r="AD601">
        <v>4.0377256E-2</v>
      </c>
      <c r="AE601">
        <v>1.8588235000000001E-3</v>
      </c>
      <c r="AF601">
        <v>1.3025624E-23</v>
      </c>
      <c r="AG601">
        <v>0.33723458000000001</v>
      </c>
      <c r="AH601">
        <v>1.768572E-4</v>
      </c>
      <c r="AI601">
        <v>5.9459723000000002</v>
      </c>
      <c r="AJ601">
        <v>538.02891</v>
      </c>
    </row>
    <row r="602" spans="1:36" x14ac:dyDescent="0.2">
      <c r="A602">
        <v>2327</v>
      </c>
      <c r="B602">
        <v>583.28778999999997</v>
      </c>
      <c r="C602">
        <v>637.60024999999996</v>
      </c>
      <c r="D602">
        <v>542.95532000000003</v>
      </c>
      <c r="E602">
        <v>1541.6470999999999</v>
      </c>
      <c r="F602">
        <v>379.49266</v>
      </c>
      <c r="G602">
        <v>747.76520000000005</v>
      </c>
      <c r="H602">
        <v>128.44552999999999</v>
      </c>
      <c r="I602">
        <v>157.94612000000001</v>
      </c>
      <c r="J602">
        <v>13.482454000000001</v>
      </c>
      <c r="K602">
        <v>0.31818458999999999</v>
      </c>
      <c r="L602">
        <v>17.757221999999999</v>
      </c>
      <c r="M602">
        <v>42.509858000000001</v>
      </c>
      <c r="N602">
        <v>3.6549103000000001</v>
      </c>
      <c r="O602">
        <v>31.285316000000002</v>
      </c>
      <c r="P602">
        <v>305.95314000000002</v>
      </c>
      <c r="Q602">
        <v>121.36684</v>
      </c>
      <c r="R602">
        <v>6.6938715999999995E-2</v>
      </c>
      <c r="S602">
        <v>26.116326000000001</v>
      </c>
      <c r="T602">
        <v>28.689924000000001</v>
      </c>
      <c r="U602">
        <v>8.5287810999999998</v>
      </c>
      <c r="V602">
        <v>96.723132000000007</v>
      </c>
      <c r="W602">
        <v>9.6975356999999995</v>
      </c>
      <c r="X602">
        <v>9.2980964000000004</v>
      </c>
      <c r="Y602">
        <v>8.2548244000000004</v>
      </c>
      <c r="Z602">
        <v>0.11494843</v>
      </c>
      <c r="AA602">
        <v>3.5513137999999999E-12</v>
      </c>
      <c r="AB602">
        <v>4.5656203999999999E-2</v>
      </c>
      <c r="AC602">
        <v>0.13572908</v>
      </c>
      <c r="AD602">
        <v>4.0377256E-2</v>
      </c>
      <c r="AE602">
        <v>1.8588235000000001E-3</v>
      </c>
      <c r="AF602">
        <v>1.3025624E-23</v>
      </c>
      <c r="AG602">
        <v>0.33723458000000001</v>
      </c>
      <c r="AH602">
        <v>1.768572E-4</v>
      </c>
      <c r="AI602">
        <v>5.9459723000000002</v>
      </c>
      <c r="AJ602">
        <v>538.02891</v>
      </c>
    </row>
    <row r="603" spans="1:36" x14ac:dyDescent="0.2">
      <c r="A603">
        <v>2328</v>
      </c>
      <c r="B603">
        <v>583.28778999999997</v>
      </c>
      <c r="C603">
        <v>637.60024999999996</v>
      </c>
      <c r="D603">
        <v>542.95532000000003</v>
      </c>
      <c r="E603">
        <v>1541.6470999999999</v>
      </c>
      <c r="F603">
        <v>379.49266</v>
      </c>
      <c r="G603">
        <v>747.76520000000005</v>
      </c>
      <c r="H603">
        <v>128.44552999999999</v>
      </c>
      <c r="I603">
        <v>157.94612000000001</v>
      </c>
      <c r="J603">
        <v>13.482454000000001</v>
      </c>
      <c r="K603">
        <v>0.31818458999999999</v>
      </c>
      <c r="L603">
        <v>17.757221999999999</v>
      </c>
      <c r="M603">
        <v>42.509858000000001</v>
      </c>
      <c r="N603">
        <v>3.6549103000000001</v>
      </c>
      <c r="O603">
        <v>31.285316000000002</v>
      </c>
      <c r="P603">
        <v>305.95314000000002</v>
      </c>
      <c r="Q603">
        <v>121.36684</v>
      </c>
      <c r="R603">
        <v>6.6938715999999995E-2</v>
      </c>
      <c r="S603">
        <v>26.116326000000001</v>
      </c>
      <c r="T603">
        <v>28.689924000000001</v>
      </c>
      <c r="U603">
        <v>8.5287810999999998</v>
      </c>
      <c r="V603">
        <v>96.723132000000007</v>
      </c>
      <c r="W603">
        <v>9.6975356999999995</v>
      </c>
      <c r="X603">
        <v>9.2980964000000004</v>
      </c>
      <c r="Y603">
        <v>8.2548244000000004</v>
      </c>
      <c r="Z603">
        <v>0.11494843</v>
      </c>
      <c r="AA603">
        <v>3.5513137999999999E-12</v>
      </c>
      <c r="AB603">
        <v>4.5656203999999999E-2</v>
      </c>
      <c r="AC603">
        <v>0.13572908</v>
      </c>
      <c r="AD603">
        <v>4.0377256E-2</v>
      </c>
      <c r="AE603">
        <v>1.8588235000000001E-3</v>
      </c>
      <c r="AF603">
        <v>1.3025624E-23</v>
      </c>
      <c r="AG603">
        <v>0.33723458000000001</v>
      </c>
      <c r="AH603">
        <v>1.768572E-4</v>
      </c>
      <c r="AI603">
        <v>5.9459723000000002</v>
      </c>
      <c r="AJ603">
        <v>538.02891</v>
      </c>
    </row>
    <row r="604" spans="1:36" x14ac:dyDescent="0.2">
      <c r="A604">
        <v>2329</v>
      </c>
      <c r="B604">
        <v>583.28778999999997</v>
      </c>
      <c r="C604">
        <v>637.60024999999996</v>
      </c>
      <c r="D604">
        <v>542.95532000000003</v>
      </c>
      <c r="E604">
        <v>1541.6470999999999</v>
      </c>
      <c r="F604">
        <v>379.49266</v>
      </c>
      <c r="G604">
        <v>747.76520000000005</v>
      </c>
      <c r="H604">
        <v>128.44552999999999</v>
      </c>
      <c r="I604">
        <v>157.94612000000001</v>
      </c>
      <c r="J604">
        <v>13.482454000000001</v>
      </c>
      <c r="K604">
        <v>0.31818458999999999</v>
      </c>
      <c r="L604">
        <v>17.757221999999999</v>
      </c>
      <c r="M604">
        <v>42.509858000000001</v>
      </c>
      <c r="N604">
        <v>3.6549103000000001</v>
      </c>
      <c r="O604">
        <v>31.285316000000002</v>
      </c>
      <c r="P604">
        <v>305.95314000000002</v>
      </c>
      <c r="Q604">
        <v>121.36684</v>
      </c>
      <c r="R604">
        <v>6.6938715999999995E-2</v>
      </c>
      <c r="S604">
        <v>26.116326000000001</v>
      </c>
      <c r="T604">
        <v>28.689924000000001</v>
      </c>
      <c r="U604">
        <v>8.5287810999999998</v>
      </c>
      <c r="V604">
        <v>96.723132000000007</v>
      </c>
      <c r="W604">
        <v>9.6975356999999995</v>
      </c>
      <c r="X604">
        <v>9.2980964000000004</v>
      </c>
      <c r="Y604">
        <v>8.2548244000000004</v>
      </c>
      <c r="Z604">
        <v>0.11494843</v>
      </c>
      <c r="AA604">
        <v>3.5513137999999999E-12</v>
      </c>
      <c r="AB604">
        <v>4.5656203999999999E-2</v>
      </c>
      <c r="AC604">
        <v>0.13572908</v>
      </c>
      <c r="AD604">
        <v>4.0377256E-2</v>
      </c>
      <c r="AE604">
        <v>1.8588235000000001E-3</v>
      </c>
      <c r="AF604">
        <v>1.3025624E-23</v>
      </c>
      <c r="AG604">
        <v>0.33723458000000001</v>
      </c>
      <c r="AH604">
        <v>1.768572E-4</v>
      </c>
      <c r="AI604">
        <v>5.9459723000000002</v>
      </c>
      <c r="AJ604">
        <v>538.02891</v>
      </c>
    </row>
    <row r="605" spans="1:36" x14ac:dyDescent="0.2">
      <c r="A605">
        <v>2330</v>
      </c>
      <c r="B605">
        <v>583.28778999999997</v>
      </c>
      <c r="C605">
        <v>637.60024999999996</v>
      </c>
      <c r="D605">
        <v>542.95532000000003</v>
      </c>
      <c r="E605">
        <v>1541.6470999999999</v>
      </c>
      <c r="F605">
        <v>379.49266</v>
      </c>
      <c r="G605">
        <v>747.76520000000005</v>
      </c>
      <c r="H605">
        <v>128.44552999999999</v>
      </c>
      <c r="I605">
        <v>157.94612000000001</v>
      </c>
      <c r="J605">
        <v>13.482454000000001</v>
      </c>
      <c r="K605">
        <v>0.31818458999999999</v>
      </c>
      <c r="L605">
        <v>17.757221999999999</v>
      </c>
      <c r="M605">
        <v>42.509858000000001</v>
      </c>
      <c r="N605">
        <v>3.6549103000000001</v>
      </c>
      <c r="O605">
        <v>31.285316000000002</v>
      </c>
      <c r="P605">
        <v>305.95314000000002</v>
      </c>
      <c r="Q605">
        <v>121.36684</v>
      </c>
      <c r="R605">
        <v>6.6938715999999995E-2</v>
      </c>
      <c r="S605">
        <v>26.116326000000001</v>
      </c>
      <c r="T605">
        <v>28.689924000000001</v>
      </c>
      <c r="U605">
        <v>8.5287810999999998</v>
      </c>
      <c r="V605">
        <v>96.723132000000007</v>
      </c>
      <c r="W605">
        <v>9.6975356999999995</v>
      </c>
      <c r="X605">
        <v>9.2980964000000004</v>
      </c>
      <c r="Y605">
        <v>8.2548244000000004</v>
      </c>
      <c r="Z605">
        <v>0.11494843</v>
      </c>
      <c r="AA605">
        <v>3.5513137999999999E-12</v>
      </c>
      <c r="AB605">
        <v>4.5656203999999999E-2</v>
      </c>
      <c r="AC605">
        <v>0.13572908</v>
      </c>
      <c r="AD605">
        <v>4.0377256E-2</v>
      </c>
      <c r="AE605">
        <v>1.8588235000000001E-3</v>
      </c>
      <c r="AF605">
        <v>1.3025624E-23</v>
      </c>
      <c r="AG605">
        <v>0.33723458000000001</v>
      </c>
      <c r="AH605">
        <v>1.768572E-4</v>
      </c>
      <c r="AI605">
        <v>5.9459723000000002</v>
      </c>
      <c r="AJ605">
        <v>538.02891</v>
      </c>
    </row>
    <row r="606" spans="1:36" x14ac:dyDescent="0.2">
      <c r="A606">
        <v>2331</v>
      </c>
      <c r="B606">
        <v>583.28778999999997</v>
      </c>
      <c r="C606">
        <v>637.60024999999996</v>
      </c>
      <c r="D606">
        <v>542.95532000000003</v>
      </c>
      <c r="E606">
        <v>1541.6470999999999</v>
      </c>
      <c r="F606">
        <v>379.49266</v>
      </c>
      <c r="G606">
        <v>747.76520000000005</v>
      </c>
      <c r="H606">
        <v>128.44552999999999</v>
      </c>
      <c r="I606">
        <v>157.94612000000001</v>
      </c>
      <c r="J606">
        <v>13.482454000000001</v>
      </c>
      <c r="K606">
        <v>0.31818458999999999</v>
      </c>
      <c r="L606">
        <v>17.757221999999999</v>
      </c>
      <c r="M606">
        <v>42.509858000000001</v>
      </c>
      <c r="N606">
        <v>3.6549103000000001</v>
      </c>
      <c r="O606">
        <v>31.285316000000002</v>
      </c>
      <c r="P606">
        <v>305.95314000000002</v>
      </c>
      <c r="Q606">
        <v>121.36684</v>
      </c>
      <c r="R606">
        <v>6.6938715999999995E-2</v>
      </c>
      <c r="S606">
        <v>26.116326000000001</v>
      </c>
      <c r="T606">
        <v>28.689924000000001</v>
      </c>
      <c r="U606">
        <v>8.5287810999999998</v>
      </c>
      <c r="V606">
        <v>96.723132000000007</v>
      </c>
      <c r="W606">
        <v>9.6975356999999995</v>
      </c>
      <c r="X606">
        <v>9.2980964000000004</v>
      </c>
      <c r="Y606">
        <v>8.2548244000000004</v>
      </c>
      <c r="Z606">
        <v>0.11494843</v>
      </c>
      <c r="AA606">
        <v>3.5513137999999999E-12</v>
      </c>
      <c r="AB606">
        <v>4.5656203999999999E-2</v>
      </c>
      <c r="AC606">
        <v>0.13572908</v>
      </c>
      <c r="AD606">
        <v>4.0377256E-2</v>
      </c>
      <c r="AE606">
        <v>1.8588235000000001E-3</v>
      </c>
      <c r="AF606">
        <v>1.3025624E-23</v>
      </c>
      <c r="AG606">
        <v>0.33723458000000001</v>
      </c>
      <c r="AH606">
        <v>1.768572E-4</v>
      </c>
      <c r="AI606">
        <v>5.9459723000000002</v>
      </c>
      <c r="AJ606">
        <v>538.02891</v>
      </c>
    </row>
    <row r="607" spans="1:36" x14ac:dyDescent="0.2">
      <c r="A607">
        <v>2332</v>
      </c>
      <c r="B607">
        <v>583.28778999999997</v>
      </c>
      <c r="C607">
        <v>637.60024999999996</v>
      </c>
      <c r="D607">
        <v>542.95532000000003</v>
      </c>
      <c r="E607">
        <v>1541.6470999999999</v>
      </c>
      <c r="F607">
        <v>379.49266</v>
      </c>
      <c r="G607">
        <v>747.76520000000005</v>
      </c>
      <c r="H607">
        <v>128.44552999999999</v>
      </c>
      <c r="I607">
        <v>157.94612000000001</v>
      </c>
      <c r="J607">
        <v>13.482454000000001</v>
      </c>
      <c r="K607">
        <v>0.31818458999999999</v>
      </c>
      <c r="L607">
        <v>17.757221999999999</v>
      </c>
      <c r="M607">
        <v>42.509858000000001</v>
      </c>
      <c r="N607">
        <v>3.6549103000000001</v>
      </c>
      <c r="O607">
        <v>31.285316000000002</v>
      </c>
      <c r="P607">
        <v>305.95314000000002</v>
      </c>
      <c r="Q607">
        <v>121.36684</v>
      </c>
      <c r="R607">
        <v>6.6938715999999995E-2</v>
      </c>
      <c r="S607">
        <v>26.116326000000001</v>
      </c>
      <c r="T607">
        <v>28.689924000000001</v>
      </c>
      <c r="U607">
        <v>8.5287810999999998</v>
      </c>
      <c r="V607">
        <v>96.723132000000007</v>
      </c>
      <c r="W607">
        <v>9.6975356999999995</v>
      </c>
      <c r="X607">
        <v>9.2980964000000004</v>
      </c>
      <c r="Y607">
        <v>8.2548244000000004</v>
      </c>
      <c r="Z607">
        <v>0.11494843</v>
      </c>
      <c r="AA607">
        <v>3.5513137999999999E-12</v>
      </c>
      <c r="AB607">
        <v>4.5656203999999999E-2</v>
      </c>
      <c r="AC607">
        <v>0.13572908</v>
      </c>
      <c r="AD607">
        <v>4.0377256E-2</v>
      </c>
      <c r="AE607">
        <v>1.8588235000000001E-3</v>
      </c>
      <c r="AF607">
        <v>1.3025624E-23</v>
      </c>
      <c r="AG607">
        <v>0.33723458000000001</v>
      </c>
      <c r="AH607">
        <v>1.768572E-4</v>
      </c>
      <c r="AI607">
        <v>5.9459723000000002</v>
      </c>
      <c r="AJ607">
        <v>538.02891</v>
      </c>
    </row>
    <row r="608" spans="1:36" x14ac:dyDescent="0.2">
      <c r="A608">
        <v>2333</v>
      </c>
      <c r="B608">
        <v>583.28778999999997</v>
      </c>
      <c r="C608">
        <v>637.60024999999996</v>
      </c>
      <c r="D608">
        <v>542.95532000000003</v>
      </c>
      <c r="E608">
        <v>1541.6470999999999</v>
      </c>
      <c r="F608">
        <v>379.49266</v>
      </c>
      <c r="G608">
        <v>747.76520000000005</v>
      </c>
      <c r="H608">
        <v>128.44552999999999</v>
      </c>
      <c r="I608">
        <v>157.94612000000001</v>
      </c>
      <c r="J608">
        <v>13.482454000000001</v>
      </c>
      <c r="K608">
        <v>0.31818458999999999</v>
      </c>
      <c r="L608">
        <v>17.757221999999999</v>
      </c>
      <c r="M608">
        <v>42.509858000000001</v>
      </c>
      <c r="N608">
        <v>3.6549103000000001</v>
      </c>
      <c r="O608">
        <v>31.285316000000002</v>
      </c>
      <c r="P608">
        <v>305.95314000000002</v>
      </c>
      <c r="Q608">
        <v>121.36684</v>
      </c>
      <c r="R608">
        <v>6.6938715999999995E-2</v>
      </c>
      <c r="S608">
        <v>26.116326000000001</v>
      </c>
      <c r="T608">
        <v>28.689924000000001</v>
      </c>
      <c r="U608">
        <v>8.5287810999999998</v>
      </c>
      <c r="V608">
        <v>96.723132000000007</v>
      </c>
      <c r="W608">
        <v>9.6975356999999995</v>
      </c>
      <c r="X608">
        <v>9.2980964000000004</v>
      </c>
      <c r="Y608">
        <v>8.2548244000000004</v>
      </c>
      <c r="Z608">
        <v>0.11494843</v>
      </c>
      <c r="AA608">
        <v>3.5513137999999999E-12</v>
      </c>
      <c r="AB608">
        <v>4.5656203999999999E-2</v>
      </c>
      <c r="AC608">
        <v>0.13572908</v>
      </c>
      <c r="AD608">
        <v>4.0377256E-2</v>
      </c>
      <c r="AE608">
        <v>1.8588235000000001E-3</v>
      </c>
      <c r="AF608">
        <v>1.3025624E-23</v>
      </c>
      <c r="AG608">
        <v>0.33723458000000001</v>
      </c>
      <c r="AH608">
        <v>1.768572E-4</v>
      </c>
      <c r="AI608">
        <v>5.9459723000000002</v>
      </c>
      <c r="AJ608">
        <v>538.02891</v>
      </c>
    </row>
    <row r="609" spans="1:36" x14ac:dyDescent="0.2">
      <c r="A609">
        <v>2334</v>
      </c>
      <c r="B609">
        <v>583.28778999999997</v>
      </c>
      <c r="C609">
        <v>637.60024999999996</v>
      </c>
      <c r="D609">
        <v>542.95532000000003</v>
      </c>
      <c r="E609">
        <v>1541.6470999999999</v>
      </c>
      <c r="F609">
        <v>379.49266</v>
      </c>
      <c r="G609">
        <v>747.76520000000005</v>
      </c>
      <c r="H609">
        <v>128.44552999999999</v>
      </c>
      <c r="I609">
        <v>157.94612000000001</v>
      </c>
      <c r="J609">
        <v>13.482454000000001</v>
      </c>
      <c r="K609">
        <v>0.31818458999999999</v>
      </c>
      <c r="L609">
        <v>17.757221999999999</v>
      </c>
      <c r="M609">
        <v>42.509858000000001</v>
      </c>
      <c r="N609">
        <v>3.6549103000000001</v>
      </c>
      <c r="O609">
        <v>31.285316000000002</v>
      </c>
      <c r="P609">
        <v>305.95314000000002</v>
      </c>
      <c r="Q609">
        <v>121.36684</v>
      </c>
      <c r="R609">
        <v>6.6938715999999995E-2</v>
      </c>
      <c r="S609">
        <v>26.116326000000001</v>
      </c>
      <c r="T609">
        <v>28.689924000000001</v>
      </c>
      <c r="U609">
        <v>8.5287810999999998</v>
      </c>
      <c r="V609">
        <v>96.723132000000007</v>
      </c>
      <c r="W609">
        <v>9.6975356999999995</v>
      </c>
      <c r="X609">
        <v>9.2980964000000004</v>
      </c>
      <c r="Y609">
        <v>8.2548244000000004</v>
      </c>
      <c r="Z609">
        <v>0.11494843</v>
      </c>
      <c r="AA609">
        <v>3.5513137999999999E-12</v>
      </c>
      <c r="AB609">
        <v>4.5656203999999999E-2</v>
      </c>
      <c r="AC609">
        <v>0.13572908</v>
      </c>
      <c r="AD609">
        <v>4.0377256E-2</v>
      </c>
      <c r="AE609">
        <v>1.8588235000000001E-3</v>
      </c>
      <c r="AF609">
        <v>1.3025624E-23</v>
      </c>
      <c r="AG609">
        <v>0.33723458000000001</v>
      </c>
      <c r="AH609">
        <v>1.768572E-4</v>
      </c>
      <c r="AI609">
        <v>5.9459723000000002</v>
      </c>
      <c r="AJ609">
        <v>538.02891</v>
      </c>
    </row>
    <row r="610" spans="1:36" x14ac:dyDescent="0.2">
      <c r="A610">
        <v>2335</v>
      </c>
      <c r="B610">
        <v>583.28778999999997</v>
      </c>
      <c r="C610">
        <v>637.60024999999996</v>
      </c>
      <c r="D610">
        <v>542.95532000000003</v>
      </c>
      <c r="E610">
        <v>1541.6470999999999</v>
      </c>
      <c r="F610">
        <v>379.49266</v>
      </c>
      <c r="G610">
        <v>747.76520000000005</v>
      </c>
      <c r="H610">
        <v>128.44552999999999</v>
      </c>
      <c r="I610">
        <v>157.94612000000001</v>
      </c>
      <c r="J610">
        <v>13.482454000000001</v>
      </c>
      <c r="K610">
        <v>0.31818458999999999</v>
      </c>
      <c r="L610">
        <v>17.757221999999999</v>
      </c>
      <c r="M610">
        <v>42.509858000000001</v>
      </c>
      <c r="N610">
        <v>3.6549103000000001</v>
      </c>
      <c r="O610">
        <v>31.285316000000002</v>
      </c>
      <c r="P610">
        <v>305.95314000000002</v>
      </c>
      <c r="Q610">
        <v>121.36684</v>
      </c>
      <c r="R610">
        <v>6.6938715999999995E-2</v>
      </c>
      <c r="S610">
        <v>26.116326000000001</v>
      </c>
      <c r="T610">
        <v>28.689924000000001</v>
      </c>
      <c r="U610">
        <v>8.5287810999999998</v>
      </c>
      <c r="V610">
        <v>96.723132000000007</v>
      </c>
      <c r="W610">
        <v>9.6975356999999995</v>
      </c>
      <c r="X610">
        <v>9.2980964000000004</v>
      </c>
      <c r="Y610">
        <v>8.2548244000000004</v>
      </c>
      <c r="Z610">
        <v>0.11494843</v>
      </c>
      <c r="AA610">
        <v>3.5513137999999999E-12</v>
      </c>
      <c r="AB610">
        <v>4.5656203999999999E-2</v>
      </c>
      <c r="AC610">
        <v>0.13572908</v>
      </c>
      <c r="AD610">
        <v>4.0377256E-2</v>
      </c>
      <c r="AE610">
        <v>1.8588235000000001E-3</v>
      </c>
      <c r="AF610">
        <v>1.3025624E-23</v>
      </c>
      <c r="AG610">
        <v>0.33723458000000001</v>
      </c>
      <c r="AH610">
        <v>1.768572E-4</v>
      </c>
      <c r="AI610">
        <v>5.9459723000000002</v>
      </c>
      <c r="AJ610">
        <v>538.02891</v>
      </c>
    </row>
    <row r="611" spans="1:36" x14ac:dyDescent="0.2">
      <c r="A611">
        <v>2336</v>
      </c>
      <c r="B611">
        <v>583.28778999999997</v>
      </c>
      <c r="C611">
        <v>637.60024999999996</v>
      </c>
      <c r="D611">
        <v>542.95532000000003</v>
      </c>
      <c r="E611">
        <v>1541.6470999999999</v>
      </c>
      <c r="F611">
        <v>379.49266</v>
      </c>
      <c r="G611">
        <v>747.76520000000005</v>
      </c>
      <c r="H611">
        <v>128.44552999999999</v>
      </c>
      <c r="I611">
        <v>157.94612000000001</v>
      </c>
      <c r="J611">
        <v>13.482454000000001</v>
      </c>
      <c r="K611">
        <v>0.31818458999999999</v>
      </c>
      <c r="L611">
        <v>17.757221999999999</v>
      </c>
      <c r="M611">
        <v>42.509858000000001</v>
      </c>
      <c r="N611">
        <v>3.6549103000000001</v>
      </c>
      <c r="O611">
        <v>31.285316000000002</v>
      </c>
      <c r="P611">
        <v>305.95314000000002</v>
      </c>
      <c r="Q611">
        <v>121.36684</v>
      </c>
      <c r="R611">
        <v>6.6938715999999995E-2</v>
      </c>
      <c r="S611">
        <v>26.116326000000001</v>
      </c>
      <c r="T611">
        <v>28.689924000000001</v>
      </c>
      <c r="U611">
        <v>8.5287810999999998</v>
      </c>
      <c r="V611">
        <v>96.723132000000007</v>
      </c>
      <c r="W611">
        <v>9.6975356999999995</v>
      </c>
      <c r="X611">
        <v>9.2980964000000004</v>
      </c>
      <c r="Y611">
        <v>8.2548244000000004</v>
      </c>
      <c r="Z611">
        <v>0.11494843</v>
      </c>
      <c r="AA611">
        <v>3.5513137999999999E-12</v>
      </c>
      <c r="AB611">
        <v>4.5656203999999999E-2</v>
      </c>
      <c r="AC611">
        <v>0.13572908</v>
      </c>
      <c r="AD611">
        <v>4.0377256E-2</v>
      </c>
      <c r="AE611">
        <v>1.8588235000000001E-3</v>
      </c>
      <c r="AF611">
        <v>1.3025624E-23</v>
      </c>
      <c r="AG611">
        <v>0.33723458000000001</v>
      </c>
      <c r="AH611">
        <v>1.768572E-4</v>
      </c>
      <c r="AI611">
        <v>5.9459723000000002</v>
      </c>
      <c r="AJ611">
        <v>538.02891</v>
      </c>
    </row>
    <row r="612" spans="1:36" x14ac:dyDescent="0.2">
      <c r="A612">
        <v>2337</v>
      </c>
      <c r="B612">
        <v>583.28778999999997</v>
      </c>
      <c r="C612">
        <v>637.60024999999996</v>
      </c>
      <c r="D612">
        <v>542.95532000000003</v>
      </c>
      <c r="E612">
        <v>1541.6470999999999</v>
      </c>
      <c r="F612">
        <v>379.49266</v>
      </c>
      <c r="G612">
        <v>747.76520000000005</v>
      </c>
      <c r="H612">
        <v>128.44552999999999</v>
      </c>
      <c r="I612">
        <v>157.94612000000001</v>
      </c>
      <c r="J612">
        <v>13.482454000000001</v>
      </c>
      <c r="K612">
        <v>0.31818458999999999</v>
      </c>
      <c r="L612">
        <v>17.757221999999999</v>
      </c>
      <c r="M612">
        <v>42.509858000000001</v>
      </c>
      <c r="N612">
        <v>3.6549103000000001</v>
      </c>
      <c r="O612">
        <v>31.285316000000002</v>
      </c>
      <c r="P612">
        <v>305.95314000000002</v>
      </c>
      <c r="Q612">
        <v>121.36684</v>
      </c>
      <c r="R612">
        <v>6.6938715999999995E-2</v>
      </c>
      <c r="S612">
        <v>26.116326000000001</v>
      </c>
      <c r="T612">
        <v>28.689924000000001</v>
      </c>
      <c r="U612">
        <v>8.5287810999999998</v>
      </c>
      <c r="V612">
        <v>96.723132000000007</v>
      </c>
      <c r="W612">
        <v>9.6975356999999995</v>
      </c>
      <c r="X612">
        <v>9.2980964000000004</v>
      </c>
      <c r="Y612">
        <v>8.2548244000000004</v>
      </c>
      <c r="Z612">
        <v>0.11494843</v>
      </c>
      <c r="AA612">
        <v>3.5513137999999999E-12</v>
      </c>
      <c r="AB612">
        <v>4.5656203999999999E-2</v>
      </c>
      <c r="AC612">
        <v>0.13572908</v>
      </c>
      <c r="AD612">
        <v>4.0377256E-2</v>
      </c>
      <c r="AE612">
        <v>1.8588235000000001E-3</v>
      </c>
      <c r="AF612">
        <v>1.3025624E-23</v>
      </c>
      <c r="AG612">
        <v>0.33723458000000001</v>
      </c>
      <c r="AH612">
        <v>1.768572E-4</v>
      </c>
      <c r="AI612">
        <v>5.9459723000000002</v>
      </c>
      <c r="AJ612">
        <v>538.02891</v>
      </c>
    </row>
    <row r="613" spans="1:36" x14ac:dyDescent="0.2">
      <c r="A613">
        <v>2338</v>
      </c>
      <c r="B613">
        <v>583.28778999999997</v>
      </c>
      <c r="C613">
        <v>637.60024999999996</v>
      </c>
      <c r="D613">
        <v>542.95532000000003</v>
      </c>
      <c r="E613">
        <v>1541.6470999999999</v>
      </c>
      <c r="F613">
        <v>379.49266</v>
      </c>
      <c r="G613">
        <v>747.76520000000005</v>
      </c>
      <c r="H613">
        <v>128.44552999999999</v>
      </c>
      <c r="I613">
        <v>157.94612000000001</v>
      </c>
      <c r="J613">
        <v>13.482454000000001</v>
      </c>
      <c r="K613">
        <v>0.31818458999999999</v>
      </c>
      <c r="L613">
        <v>17.757221999999999</v>
      </c>
      <c r="M613">
        <v>42.509858000000001</v>
      </c>
      <c r="N613">
        <v>3.6549103000000001</v>
      </c>
      <c r="O613">
        <v>31.285316000000002</v>
      </c>
      <c r="P613">
        <v>305.95314000000002</v>
      </c>
      <c r="Q613">
        <v>121.36684</v>
      </c>
      <c r="R613">
        <v>6.6938715999999995E-2</v>
      </c>
      <c r="S613">
        <v>26.116326000000001</v>
      </c>
      <c r="T613">
        <v>28.689924000000001</v>
      </c>
      <c r="U613">
        <v>8.5287810999999998</v>
      </c>
      <c r="V613">
        <v>96.723132000000007</v>
      </c>
      <c r="W613">
        <v>9.6975356999999995</v>
      </c>
      <c r="X613">
        <v>9.2980964000000004</v>
      </c>
      <c r="Y613">
        <v>8.2548244000000004</v>
      </c>
      <c r="Z613">
        <v>0.11494843</v>
      </c>
      <c r="AA613">
        <v>3.5513137999999999E-12</v>
      </c>
      <c r="AB613">
        <v>4.5656203999999999E-2</v>
      </c>
      <c r="AC613">
        <v>0.13572908</v>
      </c>
      <c r="AD613">
        <v>4.0377256E-2</v>
      </c>
      <c r="AE613">
        <v>1.8588235000000001E-3</v>
      </c>
      <c r="AF613">
        <v>1.3025624E-23</v>
      </c>
      <c r="AG613">
        <v>0.33723458000000001</v>
      </c>
      <c r="AH613">
        <v>1.768572E-4</v>
      </c>
      <c r="AI613">
        <v>5.9459723000000002</v>
      </c>
      <c r="AJ613">
        <v>538.02891</v>
      </c>
    </row>
    <row r="614" spans="1:36" x14ac:dyDescent="0.2">
      <c r="A614">
        <v>2339</v>
      </c>
      <c r="B614">
        <v>583.28778999999997</v>
      </c>
      <c r="C614">
        <v>637.60024999999996</v>
      </c>
      <c r="D614">
        <v>542.95532000000003</v>
      </c>
      <c r="E614">
        <v>1541.6470999999999</v>
      </c>
      <c r="F614">
        <v>379.49266</v>
      </c>
      <c r="G614">
        <v>747.76520000000005</v>
      </c>
      <c r="H614">
        <v>128.44552999999999</v>
      </c>
      <c r="I614">
        <v>157.94612000000001</v>
      </c>
      <c r="J614">
        <v>13.482454000000001</v>
      </c>
      <c r="K614">
        <v>0.31818458999999999</v>
      </c>
      <c r="L614">
        <v>17.757221999999999</v>
      </c>
      <c r="M614">
        <v>42.509858000000001</v>
      </c>
      <c r="N614">
        <v>3.6549103000000001</v>
      </c>
      <c r="O614">
        <v>31.285316000000002</v>
      </c>
      <c r="P614">
        <v>305.95314000000002</v>
      </c>
      <c r="Q614">
        <v>121.36684</v>
      </c>
      <c r="R614">
        <v>6.6938715999999995E-2</v>
      </c>
      <c r="S614">
        <v>26.116326000000001</v>
      </c>
      <c r="T614">
        <v>28.689924000000001</v>
      </c>
      <c r="U614">
        <v>8.5287810999999998</v>
      </c>
      <c r="V614">
        <v>96.723132000000007</v>
      </c>
      <c r="W614">
        <v>9.6975356999999995</v>
      </c>
      <c r="X614">
        <v>9.2980964000000004</v>
      </c>
      <c r="Y614">
        <v>8.2548244000000004</v>
      </c>
      <c r="Z614">
        <v>0.11494843</v>
      </c>
      <c r="AA614">
        <v>3.5513137999999999E-12</v>
      </c>
      <c r="AB614">
        <v>4.5656203999999999E-2</v>
      </c>
      <c r="AC614">
        <v>0.13572908</v>
      </c>
      <c r="AD614">
        <v>4.0377256E-2</v>
      </c>
      <c r="AE614">
        <v>1.8588235000000001E-3</v>
      </c>
      <c r="AF614">
        <v>1.3025624E-23</v>
      </c>
      <c r="AG614">
        <v>0.33723458000000001</v>
      </c>
      <c r="AH614">
        <v>1.768572E-4</v>
      </c>
      <c r="AI614">
        <v>5.9459723000000002</v>
      </c>
      <c r="AJ614">
        <v>538.02891</v>
      </c>
    </row>
    <row r="615" spans="1:36" x14ac:dyDescent="0.2">
      <c r="A615">
        <v>2340</v>
      </c>
      <c r="B615">
        <v>583.28778999999997</v>
      </c>
      <c r="C615">
        <v>637.60024999999996</v>
      </c>
      <c r="D615">
        <v>542.95532000000003</v>
      </c>
      <c r="E615">
        <v>1541.6470999999999</v>
      </c>
      <c r="F615">
        <v>379.49266</v>
      </c>
      <c r="G615">
        <v>747.76520000000005</v>
      </c>
      <c r="H615">
        <v>128.44552999999999</v>
      </c>
      <c r="I615">
        <v>157.94612000000001</v>
      </c>
      <c r="J615">
        <v>13.482454000000001</v>
      </c>
      <c r="K615">
        <v>0.31818458999999999</v>
      </c>
      <c r="L615">
        <v>17.757221999999999</v>
      </c>
      <c r="M615">
        <v>42.509858000000001</v>
      </c>
      <c r="N615">
        <v>3.6549103000000001</v>
      </c>
      <c r="O615">
        <v>31.285316000000002</v>
      </c>
      <c r="P615">
        <v>305.95314000000002</v>
      </c>
      <c r="Q615">
        <v>121.36684</v>
      </c>
      <c r="R615">
        <v>6.6938715999999995E-2</v>
      </c>
      <c r="S615">
        <v>26.116326000000001</v>
      </c>
      <c r="T615">
        <v>28.689924000000001</v>
      </c>
      <c r="U615">
        <v>8.5287810999999998</v>
      </c>
      <c r="V615">
        <v>96.723132000000007</v>
      </c>
      <c r="W615">
        <v>9.6975356999999995</v>
      </c>
      <c r="X615">
        <v>9.2980964000000004</v>
      </c>
      <c r="Y615">
        <v>8.2548244000000004</v>
      </c>
      <c r="Z615">
        <v>0.11494843</v>
      </c>
      <c r="AA615">
        <v>3.5513137999999999E-12</v>
      </c>
      <c r="AB615">
        <v>4.5656203999999999E-2</v>
      </c>
      <c r="AC615">
        <v>0.13572908</v>
      </c>
      <c r="AD615">
        <v>4.0377256E-2</v>
      </c>
      <c r="AE615">
        <v>1.8588235000000001E-3</v>
      </c>
      <c r="AF615">
        <v>1.3025624E-23</v>
      </c>
      <c r="AG615">
        <v>0.33723458000000001</v>
      </c>
      <c r="AH615">
        <v>1.768572E-4</v>
      </c>
      <c r="AI615">
        <v>5.9459723000000002</v>
      </c>
      <c r="AJ615">
        <v>538.02891</v>
      </c>
    </row>
    <row r="616" spans="1:36" x14ac:dyDescent="0.2">
      <c r="A616">
        <v>2341</v>
      </c>
      <c r="B616">
        <v>583.28778999999997</v>
      </c>
      <c r="C616">
        <v>637.60024999999996</v>
      </c>
      <c r="D616">
        <v>542.95532000000003</v>
      </c>
      <c r="E616">
        <v>1541.6470999999999</v>
      </c>
      <c r="F616">
        <v>379.49266</v>
      </c>
      <c r="G616">
        <v>747.76520000000005</v>
      </c>
      <c r="H616">
        <v>128.44552999999999</v>
      </c>
      <c r="I616">
        <v>157.94612000000001</v>
      </c>
      <c r="J616">
        <v>13.482454000000001</v>
      </c>
      <c r="K616">
        <v>0.31818458999999999</v>
      </c>
      <c r="L616">
        <v>17.757221999999999</v>
      </c>
      <c r="M616">
        <v>42.509858000000001</v>
      </c>
      <c r="N616">
        <v>3.6549103000000001</v>
      </c>
      <c r="O616">
        <v>31.285316000000002</v>
      </c>
      <c r="P616">
        <v>305.95314000000002</v>
      </c>
      <c r="Q616">
        <v>121.36684</v>
      </c>
      <c r="R616">
        <v>6.6938715999999995E-2</v>
      </c>
      <c r="S616">
        <v>26.116326000000001</v>
      </c>
      <c r="T616">
        <v>28.689924000000001</v>
      </c>
      <c r="U616">
        <v>8.5287810999999998</v>
      </c>
      <c r="V616">
        <v>96.723132000000007</v>
      </c>
      <c r="W616">
        <v>9.6975356999999995</v>
      </c>
      <c r="X616">
        <v>9.2980964000000004</v>
      </c>
      <c r="Y616">
        <v>8.2548244000000004</v>
      </c>
      <c r="Z616">
        <v>0.11494843</v>
      </c>
      <c r="AA616">
        <v>3.5513137999999999E-12</v>
      </c>
      <c r="AB616">
        <v>4.5656203999999999E-2</v>
      </c>
      <c r="AC616">
        <v>0.13572908</v>
      </c>
      <c r="AD616">
        <v>4.0377256E-2</v>
      </c>
      <c r="AE616">
        <v>1.8588235000000001E-3</v>
      </c>
      <c r="AF616">
        <v>1.3025624E-23</v>
      </c>
      <c r="AG616">
        <v>0.33723458000000001</v>
      </c>
      <c r="AH616">
        <v>1.768572E-4</v>
      </c>
      <c r="AI616">
        <v>5.9459723000000002</v>
      </c>
      <c r="AJ616">
        <v>538.02891</v>
      </c>
    </row>
    <row r="617" spans="1:36" x14ac:dyDescent="0.2">
      <c r="A617">
        <v>2342</v>
      </c>
      <c r="B617">
        <v>583.28778999999997</v>
      </c>
      <c r="C617">
        <v>637.60024999999996</v>
      </c>
      <c r="D617">
        <v>542.95532000000003</v>
      </c>
      <c r="E617">
        <v>1541.6470999999999</v>
      </c>
      <c r="F617">
        <v>379.49266</v>
      </c>
      <c r="G617">
        <v>747.76520000000005</v>
      </c>
      <c r="H617">
        <v>128.44552999999999</v>
      </c>
      <c r="I617">
        <v>157.94612000000001</v>
      </c>
      <c r="J617">
        <v>13.482454000000001</v>
      </c>
      <c r="K617">
        <v>0.31818458999999999</v>
      </c>
      <c r="L617">
        <v>17.757221999999999</v>
      </c>
      <c r="M617">
        <v>42.509858000000001</v>
      </c>
      <c r="N617">
        <v>3.6549103000000001</v>
      </c>
      <c r="O617">
        <v>31.285316000000002</v>
      </c>
      <c r="P617">
        <v>305.95314000000002</v>
      </c>
      <c r="Q617">
        <v>121.36684</v>
      </c>
      <c r="R617">
        <v>6.6938715999999995E-2</v>
      </c>
      <c r="S617">
        <v>26.116326000000001</v>
      </c>
      <c r="T617">
        <v>28.689924000000001</v>
      </c>
      <c r="U617">
        <v>8.5287810999999998</v>
      </c>
      <c r="V617">
        <v>96.723132000000007</v>
      </c>
      <c r="W617">
        <v>9.6975356999999995</v>
      </c>
      <c r="X617">
        <v>9.2980964000000004</v>
      </c>
      <c r="Y617">
        <v>8.2548244000000004</v>
      </c>
      <c r="Z617">
        <v>0.11494843</v>
      </c>
      <c r="AA617">
        <v>3.5513137999999999E-12</v>
      </c>
      <c r="AB617">
        <v>4.5656203999999999E-2</v>
      </c>
      <c r="AC617">
        <v>0.13572908</v>
      </c>
      <c r="AD617">
        <v>4.0377256E-2</v>
      </c>
      <c r="AE617">
        <v>1.8588235000000001E-3</v>
      </c>
      <c r="AF617">
        <v>1.3025624E-23</v>
      </c>
      <c r="AG617">
        <v>0.33723458000000001</v>
      </c>
      <c r="AH617">
        <v>1.768572E-4</v>
      </c>
      <c r="AI617">
        <v>5.9459723000000002</v>
      </c>
      <c r="AJ617">
        <v>538.02891</v>
      </c>
    </row>
    <row r="618" spans="1:36" x14ac:dyDescent="0.2">
      <c r="A618">
        <v>2343</v>
      </c>
      <c r="B618">
        <v>583.28778999999997</v>
      </c>
      <c r="C618">
        <v>637.60024999999996</v>
      </c>
      <c r="D618">
        <v>542.95532000000003</v>
      </c>
      <c r="E618">
        <v>1541.6470999999999</v>
      </c>
      <c r="F618">
        <v>379.49266</v>
      </c>
      <c r="G618">
        <v>747.76520000000005</v>
      </c>
      <c r="H618">
        <v>128.44552999999999</v>
      </c>
      <c r="I618">
        <v>157.94612000000001</v>
      </c>
      <c r="J618">
        <v>13.482454000000001</v>
      </c>
      <c r="K618">
        <v>0.31818458999999999</v>
      </c>
      <c r="L618">
        <v>17.757221999999999</v>
      </c>
      <c r="M618">
        <v>42.509858000000001</v>
      </c>
      <c r="N618">
        <v>3.6549103000000001</v>
      </c>
      <c r="O618">
        <v>31.285316000000002</v>
      </c>
      <c r="P618">
        <v>305.95314000000002</v>
      </c>
      <c r="Q618">
        <v>121.36684</v>
      </c>
      <c r="R618">
        <v>6.6938715999999995E-2</v>
      </c>
      <c r="S618">
        <v>26.116326000000001</v>
      </c>
      <c r="T618">
        <v>28.689924000000001</v>
      </c>
      <c r="U618">
        <v>8.5287810999999998</v>
      </c>
      <c r="V618">
        <v>96.723132000000007</v>
      </c>
      <c r="W618">
        <v>9.6975356999999995</v>
      </c>
      <c r="X618">
        <v>9.2980964000000004</v>
      </c>
      <c r="Y618">
        <v>8.2548244000000004</v>
      </c>
      <c r="Z618">
        <v>0.11494843</v>
      </c>
      <c r="AA618">
        <v>3.5513137999999999E-12</v>
      </c>
      <c r="AB618">
        <v>4.5656203999999999E-2</v>
      </c>
      <c r="AC618">
        <v>0.13572908</v>
      </c>
      <c r="AD618">
        <v>4.0377256E-2</v>
      </c>
      <c r="AE618">
        <v>1.8588235000000001E-3</v>
      </c>
      <c r="AF618">
        <v>1.3025624E-23</v>
      </c>
      <c r="AG618">
        <v>0.33723458000000001</v>
      </c>
      <c r="AH618">
        <v>1.768572E-4</v>
      </c>
      <c r="AI618">
        <v>5.9459723000000002</v>
      </c>
      <c r="AJ618">
        <v>538.02891</v>
      </c>
    </row>
    <row r="619" spans="1:36" x14ac:dyDescent="0.2">
      <c r="A619">
        <v>2344</v>
      </c>
      <c r="B619">
        <v>583.28778999999997</v>
      </c>
      <c r="C619">
        <v>637.60024999999996</v>
      </c>
      <c r="D619">
        <v>542.95532000000003</v>
      </c>
      <c r="E619">
        <v>1541.6470999999999</v>
      </c>
      <c r="F619">
        <v>379.49266</v>
      </c>
      <c r="G619">
        <v>747.76520000000005</v>
      </c>
      <c r="H619">
        <v>128.44552999999999</v>
      </c>
      <c r="I619">
        <v>157.94612000000001</v>
      </c>
      <c r="J619">
        <v>13.482454000000001</v>
      </c>
      <c r="K619">
        <v>0.31818458999999999</v>
      </c>
      <c r="L619">
        <v>17.757221999999999</v>
      </c>
      <c r="M619">
        <v>42.509858000000001</v>
      </c>
      <c r="N619">
        <v>3.6549103000000001</v>
      </c>
      <c r="O619">
        <v>31.285316000000002</v>
      </c>
      <c r="P619">
        <v>305.95314000000002</v>
      </c>
      <c r="Q619">
        <v>121.36684</v>
      </c>
      <c r="R619">
        <v>6.6938715999999995E-2</v>
      </c>
      <c r="S619">
        <v>26.116326000000001</v>
      </c>
      <c r="T619">
        <v>28.689924000000001</v>
      </c>
      <c r="U619">
        <v>8.5287810999999998</v>
      </c>
      <c r="V619">
        <v>96.723132000000007</v>
      </c>
      <c r="W619">
        <v>9.6975356999999995</v>
      </c>
      <c r="X619">
        <v>9.2980964000000004</v>
      </c>
      <c r="Y619">
        <v>8.2548244000000004</v>
      </c>
      <c r="Z619">
        <v>0.11494843</v>
      </c>
      <c r="AA619">
        <v>3.5513137999999999E-12</v>
      </c>
      <c r="AB619">
        <v>4.5656203999999999E-2</v>
      </c>
      <c r="AC619">
        <v>0.13572908</v>
      </c>
      <c r="AD619">
        <v>4.0377256E-2</v>
      </c>
      <c r="AE619">
        <v>1.8588235000000001E-3</v>
      </c>
      <c r="AF619">
        <v>1.3025624E-23</v>
      </c>
      <c r="AG619">
        <v>0.33723458000000001</v>
      </c>
      <c r="AH619">
        <v>1.768572E-4</v>
      </c>
      <c r="AI619">
        <v>5.9459723000000002</v>
      </c>
      <c r="AJ619">
        <v>538.02891</v>
      </c>
    </row>
    <row r="620" spans="1:36" x14ac:dyDescent="0.2">
      <c r="A620">
        <v>2345</v>
      </c>
      <c r="B620">
        <v>583.28778999999997</v>
      </c>
      <c r="C620">
        <v>637.60024999999996</v>
      </c>
      <c r="D620">
        <v>542.95532000000003</v>
      </c>
      <c r="E620">
        <v>1541.6470999999999</v>
      </c>
      <c r="F620">
        <v>379.49266</v>
      </c>
      <c r="G620">
        <v>747.76520000000005</v>
      </c>
      <c r="H620">
        <v>128.44552999999999</v>
      </c>
      <c r="I620">
        <v>157.94612000000001</v>
      </c>
      <c r="J620">
        <v>13.482454000000001</v>
      </c>
      <c r="K620">
        <v>0.31818458999999999</v>
      </c>
      <c r="L620">
        <v>17.757221999999999</v>
      </c>
      <c r="M620">
        <v>42.509858000000001</v>
      </c>
      <c r="N620">
        <v>3.6549103000000001</v>
      </c>
      <c r="O620">
        <v>31.285316000000002</v>
      </c>
      <c r="P620">
        <v>305.95314000000002</v>
      </c>
      <c r="Q620">
        <v>121.36684</v>
      </c>
      <c r="R620">
        <v>6.6938715999999995E-2</v>
      </c>
      <c r="S620">
        <v>26.116326000000001</v>
      </c>
      <c r="T620">
        <v>28.689924000000001</v>
      </c>
      <c r="U620">
        <v>8.5287810999999998</v>
      </c>
      <c r="V620">
        <v>96.723132000000007</v>
      </c>
      <c r="W620">
        <v>9.6975356999999995</v>
      </c>
      <c r="X620">
        <v>9.2980964000000004</v>
      </c>
      <c r="Y620">
        <v>8.2548244000000004</v>
      </c>
      <c r="Z620">
        <v>0.11494843</v>
      </c>
      <c r="AA620">
        <v>3.5513137999999999E-12</v>
      </c>
      <c r="AB620">
        <v>4.5656203999999999E-2</v>
      </c>
      <c r="AC620">
        <v>0.13572908</v>
      </c>
      <c r="AD620">
        <v>4.0377256E-2</v>
      </c>
      <c r="AE620">
        <v>1.8588235000000001E-3</v>
      </c>
      <c r="AF620">
        <v>1.3025624E-23</v>
      </c>
      <c r="AG620">
        <v>0.33723458000000001</v>
      </c>
      <c r="AH620">
        <v>1.768572E-4</v>
      </c>
      <c r="AI620">
        <v>5.9459723000000002</v>
      </c>
      <c r="AJ620">
        <v>538.02891</v>
      </c>
    </row>
    <row r="621" spans="1:36" x14ac:dyDescent="0.2">
      <c r="A621">
        <v>2346</v>
      </c>
      <c r="B621">
        <v>583.28778999999997</v>
      </c>
      <c r="C621">
        <v>637.60024999999996</v>
      </c>
      <c r="D621">
        <v>542.95532000000003</v>
      </c>
      <c r="E621">
        <v>1541.6470999999999</v>
      </c>
      <c r="F621">
        <v>379.49266</v>
      </c>
      <c r="G621">
        <v>747.76520000000005</v>
      </c>
      <c r="H621">
        <v>128.44552999999999</v>
      </c>
      <c r="I621">
        <v>157.94612000000001</v>
      </c>
      <c r="J621">
        <v>13.482454000000001</v>
      </c>
      <c r="K621">
        <v>0.31818458999999999</v>
      </c>
      <c r="L621">
        <v>17.757221999999999</v>
      </c>
      <c r="M621">
        <v>42.509858000000001</v>
      </c>
      <c r="N621">
        <v>3.6549103000000001</v>
      </c>
      <c r="O621">
        <v>31.285316000000002</v>
      </c>
      <c r="P621">
        <v>305.95314000000002</v>
      </c>
      <c r="Q621">
        <v>121.36684</v>
      </c>
      <c r="R621">
        <v>6.6938715999999995E-2</v>
      </c>
      <c r="S621">
        <v>26.116326000000001</v>
      </c>
      <c r="T621">
        <v>28.689924000000001</v>
      </c>
      <c r="U621">
        <v>8.5287810999999998</v>
      </c>
      <c r="V621">
        <v>96.723132000000007</v>
      </c>
      <c r="W621">
        <v>9.6975356999999995</v>
      </c>
      <c r="X621">
        <v>9.2980964000000004</v>
      </c>
      <c r="Y621">
        <v>8.2548244000000004</v>
      </c>
      <c r="Z621">
        <v>0.11494843</v>
      </c>
      <c r="AA621">
        <v>3.5513137999999999E-12</v>
      </c>
      <c r="AB621">
        <v>4.5656203999999999E-2</v>
      </c>
      <c r="AC621">
        <v>0.13572908</v>
      </c>
      <c r="AD621">
        <v>4.0377256E-2</v>
      </c>
      <c r="AE621">
        <v>1.8588235000000001E-3</v>
      </c>
      <c r="AF621">
        <v>1.3025624E-23</v>
      </c>
      <c r="AG621">
        <v>0.33723458000000001</v>
      </c>
      <c r="AH621">
        <v>1.768572E-4</v>
      </c>
      <c r="AI621">
        <v>5.9459723000000002</v>
      </c>
      <c r="AJ621">
        <v>538.02891</v>
      </c>
    </row>
    <row r="622" spans="1:36" x14ac:dyDescent="0.2">
      <c r="A622">
        <v>2347</v>
      </c>
      <c r="B622">
        <v>583.28778999999997</v>
      </c>
      <c r="C622">
        <v>637.60024999999996</v>
      </c>
      <c r="D622">
        <v>542.95532000000003</v>
      </c>
      <c r="E622">
        <v>1541.6470999999999</v>
      </c>
      <c r="F622">
        <v>379.49266</v>
      </c>
      <c r="G622">
        <v>747.76520000000005</v>
      </c>
      <c r="H622">
        <v>128.44552999999999</v>
      </c>
      <c r="I622">
        <v>157.94612000000001</v>
      </c>
      <c r="J622">
        <v>13.482454000000001</v>
      </c>
      <c r="K622">
        <v>0.31818458999999999</v>
      </c>
      <c r="L622">
        <v>17.757221999999999</v>
      </c>
      <c r="M622">
        <v>42.509858000000001</v>
      </c>
      <c r="N622">
        <v>3.6549103000000001</v>
      </c>
      <c r="O622">
        <v>31.285316000000002</v>
      </c>
      <c r="P622">
        <v>305.95314000000002</v>
      </c>
      <c r="Q622">
        <v>121.36684</v>
      </c>
      <c r="R622">
        <v>6.6938715999999995E-2</v>
      </c>
      <c r="S622">
        <v>26.116326000000001</v>
      </c>
      <c r="T622">
        <v>28.689924000000001</v>
      </c>
      <c r="U622">
        <v>8.5287810999999998</v>
      </c>
      <c r="V622">
        <v>96.723132000000007</v>
      </c>
      <c r="W622">
        <v>9.6975356999999995</v>
      </c>
      <c r="X622">
        <v>9.2980964000000004</v>
      </c>
      <c r="Y622">
        <v>8.2548244000000004</v>
      </c>
      <c r="Z622">
        <v>0.11494843</v>
      </c>
      <c r="AA622">
        <v>3.5513137999999999E-12</v>
      </c>
      <c r="AB622">
        <v>4.5656203999999999E-2</v>
      </c>
      <c r="AC622">
        <v>0.13572908</v>
      </c>
      <c r="AD622">
        <v>4.0377256E-2</v>
      </c>
      <c r="AE622">
        <v>1.8588235000000001E-3</v>
      </c>
      <c r="AF622">
        <v>1.3025624E-23</v>
      </c>
      <c r="AG622">
        <v>0.33723458000000001</v>
      </c>
      <c r="AH622">
        <v>1.768572E-4</v>
      </c>
      <c r="AI622">
        <v>5.9459723000000002</v>
      </c>
      <c r="AJ622">
        <v>538.02891</v>
      </c>
    </row>
    <row r="623" spans="1:36" x14ac:dyDescent="0.2">
      <c r="A623">
        <v>2348</v>
      </c>
      <c r="B623">
        <v>583.28778999999997</v>
      </c>
      <c r="C623">
        <v>637.60024999999996</v>
      </c>
      <c r="D623">
        <v>542.95532000000003</v>
      </c>
      <c r="E623">
        <v>1541.6470999999999</v>
      </c>
      <c r="F623">
        <v>379.49266</v>
      </c>
      <c r="G623">
        <v>747.76520000000005</v>
      </c>
      <c r="H623">
        <v>128.44552999999999</v>
      </c>
      <c r="I623">
        <v>157.94612000000001</v>
      </c>
      <c r="J623">
        <v>13.482454000000001</v>
      </c>
      <c r="K623">
        <v>0.31818458999999999</v>
      </c>
      <c r="L623">
        <v>17.757221999999999</v>
      </c>
      <c r="M623">
        <v>42.509858000000001</v>
      </c>
      <c r="N623">
        <v>3.6549103000000001</v>
      </c>
      <c r="O623">
        <v>31.285316000000002</v>
      </c>
      <c r="P623">
        <v>305.95314000000002</v>
      </c>
      <c r="Q623">
        <v>121.36684</v>
      </c>
      <c r="R623">
        <v>6.6938715999999995E-2</v>
      </c>
      <c r="S623">
        <v>26.116326000000001</v>
      </c>
      <c r="T623">
        <v>28.689924000000001</v>
      </c>
      <c r="U623">
        <v>8.5287810999999998</v>
      </c>
      <c r="V623">
        <v>96.723132000000007</v>
      </c>
      <c r="W623">
        <v>9.6975356999999995</v>
      </c>
      <c r="X623">
        <v>9.2980964000000004</v>
      </c>
      <c r="Y623">
        <v>8.2548244000000004</v>
      </c>
      <c r="Z623">
        <v>0.11494843</v>
      </c>
      <c r="AA623">
        <v>3.5513137999999999E-12</v>
      </c>
      <c r="AB623">
        <v>4.5656203999999999E-2</v>
      </c>
      <c r="AC623">
        <v>0.13572908</v>
      </c>
      <c r="AD623">
        <v>4.0377256E-2</v>
      </c>
      <c r="AE623">
        <v>1.8588235000000001E-3</v>
      </c>
      <c r="AF623">
        <v>1.3025624E-23</v>
      </c>
      <c r="AG623">
        <v>0.33723458000000001</v>
      </c>
      <c r="AH623">
        <v>1.768572E-4</v>
      </c>
      <c r="AI623">
        <v>5.9459723000000002</v>
      </c>
      <c r="AJ623">
        <v>538.02891</v>
      </c>
    </row>
    <row r="624" spans="1:36" x14ac:dyDescent="0.2">
      <c r="A624">
        <v>2349</v>
      </c>
      <c r="B624">
        <v>583.28778999999997</v>
      </c>
      <c r="C624">
        <v>637.60024999999996</v>
      </c>
      <c r="D624">
        <v>542.95532000000003</v>
      </c>
      <c r="E624">
        <v>1541.6470999999999</v>
      </c>
      <c r="F624">
        <v>379.49266</v>
      </c>
      <c r="G624">
        <v>747.76520000000005</v>
      </c>
      <c r="H624">
        <v>128.44552999999999</v>
      </c>
      <c r="I624">
        <v>157.94612000000001</v>
      </c>
      <c r="J624">
        <v>13.482454000000001</v>
      </c>
      <c r="K624">
        <v>0.31818458999999999</v>
      </c>
      <c r="L624">
        <v>17.757221999999999</v>
      </c>
      <c r="M624">
        <v>42.509858000000001</v>
      </c>
      <c r="N624">
        <v>3.6549103000000001</v>
      </c>
      <c r="O624">
        <v>31.285316000000002</v>
      </c>
      <c r="P624">
        <v>305.95314000000002</v>
      </c>
      <c r="Q624">
        <v>121.36684</v>
      </c>
      <c r="R624">
        <v>6.6938715999999995E-2</v>
      </c>
      <c r="S624">
        <v>26.116326000000001</v>
      </c>
      <c r="T624">
        <v>28.689924000000001</v>
      </c>
      <c r="U624">
        <v>8.5287810999999998</v>
      </c>
      <c r="V624">
        <v>96.723132000000007</v>
      </c>
      <c r="W624">
        <v>9.6975356999999995</v>
      </c>
      <c r="X624">
        <v>9.2980964000000004</v>
      </c>
      <c r="Y624">
        <v>8.2548244000000004</v>
      </c>
      <c r="Z624">
        <v>0.11494843</v>
      </c>
      <c r="AA624">
        <v>3.5513137999999999E-12</v>
      </c>
      <c r="AB624">
        <v>4.5656203999999999E-2</v>
      </c>
      <c r="AC624">
        <v>0.13572908</v>
      </c>
      <c r="AD624">
        <v>4.0377256E-2</v>
      </c>
      <c r="AE624">
        <v>1.8588235000000001E-3</v>
      </c>
      <c r="AF624">
        <v>1.3025624E-23</v>
      </c>
      <c r="AG624">
        <v>0.33723458000000001</v>
      </c>
      <c r="AH624">
        <v>1.768572E-4</v>
      </c>
      <c r="AI624">
        <v>5.9459723000000002</v>
      </c>
      <c r="AJ624">
        <v>538.02891</v>
      </c>
    </row>
    <row r="625" spans="1:36" x14ac:dyDescent="0.2">
      <c r="A625">
        <v>2350</v>
      </c>
      <c r="B625">
        <v>583.28778999999997</v>
      </c>
      <c r="C625">
        <v>637.60024999999996</v>
      </c>
      <c r="D625">
        <v>542.95532000000003</v>
      </c>
      <c r="E625">
        <v>1541.6470999999999</v>
      </c>
      <c r="F625">
        <v>379.49266</v>
      </c>
      <c r="G625">
        <v>747.76520000000005</v>
      </c>
      <c r="H625">
        <v>128.44552999999999</v>
      </c>
      <c r="I625">
        <v>157.94612000000001</v>
      </c>
      <c r="J625">
        <v>13.482454000000001</v>
      </c>
      <c r="K625">
        <v>0.31818458999999999</v>
      </c>
      <c r="L625">
        <v>17.757221999999999</v>
      </c>
      <c r="M625">
        <v>42.509858000000001</v>
      </c>
      <c r="N625">
        <v>3.6549103000000001</v>
      </c>
      <c r="O625">
        <v>31.285316000000002</v>
      </c>
      <c r="P625">
        <v>305.95314000000002</v>
      </c>
      <c r="Q625">
        <v>121.36684</v>
      </c>
      <c r="R625">
        <v>6.6938715999999995E-2</v>
      </c>
      <c r="S625">
        <v>26.116326000000001</v>
      </c>
      <c r="T625">
        <v>28.689924000000001</v>
      </c>
      <c r="U625">
        <v>8.5287810999999998</v>
      </c>
      <c r="V625">
        <v>96.723132000000007</v>
      </c>
      <c r="W625">
        <v>9.6975356999999995</v>
      </c>
      <c r="X625">
        <v>9.2980964000000004</v>
      </c>
      <c r="Y625">
        <v>8.2548244000000004</v>
      </c>
      <c r="Z625">
        <v>0.11494843</v>
      </c>
      <c r="AA625">
        <v>3.5513137999999999E-12</v>
      </c>
      <c r="AB625">
        <v>4.5656203999999999E-2</v>
      </c>
      <c r="AC625">
        <v>0.13572908</v>
      </c>
      <c r="AD625">
        <v>4.0377256E-2</v>
      </c>
      <c r="AE625">
        <v>1.8588235000000001E-3</v>
      </c>
      <c r="AF625">
        <v>1.3025624E-23</v>
      </c>
      <c r="AG625">
        <v>0.33723458000000001</v>
      </c>
      <c r="AH625">
        <v>1.768572E-4</v>
      </c>
      <c r="AI625">
        <v>5.9459723000000002</v>
      </c>
      <c r="AJ625">
        <v>538.02891</v>
      </c>
    </row>
    <row r="626" spans="1:36" x14ac:dyDescent="0.2">
      <c r="A626">
        <v>2351</v>
      </c>
      <c r="B626">
        <v>583.28778999999997</v>
      </c>
      <c r="C626">
        <v>637.60024999999996</v>
      </c>
      <c r="D626">
        <v>542.95532000000003</v>
      </c>
      <c r="E626">
        <v>1541.6470999999999</v>
      </c>
      <c r="F626">
        <v>379.49266</v>
      </c>
      <c r="G626">
        <v>747.76520000000005</v>
      </c>
      <c r="H626">
        <v>128.44552999999999</v>
      </c>
      <c r="I626">
        <v>157.94612000000001</v>
      </c>
      <c r="J626">
        <v>13.482454000000001</v>
      </c>
      <c r="K626">
        <v>0.31818458999999999</v>
      </c>
      <c r="L626">
        <v>17.757221999999999</v>
      </c>
      <c r="M626">
        <v>42.509858000000001</v>
      </c>
      <c r="N626">
        <v>3.6549103000000001</v>
      </c>
      <c r="O626">
        <v>31.285316000000002</v>
      </c>
      <c r="P626">
        <v>305.95314000000002</v>
      </c>
      <c r="Q626">
        <v>121.36684</v>
      </c>
      <c r="R626">
        <v>6.6938715999999995E-2</v>
      </c>
      <c r="S626">
        <v>26.116326000000001</v>
      </c>
      <c r="T626">
        <v>28.689924000000001</v>
      </c>
      <c r="U626">
        <v>8.5287810999999998</v>
      </c>
      <c r="V626">
        <v>96.723132000000007</v>
      </c>
      <c r="W626">
        <v>9.6975356999999995</v>
      </c>
      <c r="X626">
        <v>9.2980964000000004</v>
      </c>
      <c r="Y626">
        <v>8.2548244000000004</v>
      </c>
      <c r="Z626">
        <v>0.11494843</v>
      </c>
      <c r="AA626">
        <v>3.5513137999999999E-12</v>
      </c>
      <c r="AB626">
        <v>4.5656203999999999E-2</v>
      </c>
      <c r="AC626">
        <v>0.13572908</v>
      </c>
      <c r="AD626">
        <v>4.0377256E-2</v>
      </c>
      <c r="AE626">
        <v>1.8588235000000001E-3</v>
      </c>
      <c r="AF626">
        <v>1.3025624E-23</v>
      </c>
      <c r="AG626">
        <v>0.33723458000000001</v>
      </c>
      <c r="AH626">
        <v>1.768572E-4</v>
      </c>
      <c r="AI626">
        <v>5.9459723000000002</v>
      </c>
      <c r="AJ626">
        <v>538.02891</v>
      </c>
    </row>
    <row r="627" spans="1:36" x14ac:dyDescent="0.2">
      <c r="A627">
        <v>2352</v>
      </c>
      <c r="B627">
        <v>583.28778999999997</v>
      </c>
      <c r="C627">
        <v>637.60024999999996</v>
      </c>
      <c r="D627">
        <v>542.95532000000003</v>
      </c>
      <c r="E627">
        <v>1541.6470999999999</v>
      </c>
      <c r="F627">
        <v>379.49266</v>
      </c>
      <c r="G627">
        <v>747.76520000000005</v>
      </c>
      <c r="H627">
        <v>128.44552999999999</v>
      </c>
      <c r="I627">
        <v>157.94612000000001</v>
      </c>
      <c r="J627">
        <v>13.482454000000001</v>
      </c>
      <c r="K627">
        <v>0.31818458999999999</v>
      </c>
      <c r="L627">
        <v>17.757221999999999</v>
      </c>
      <c r="M627">
        <v>42.509858000000001</v>
      </c>
      <c r="N627">
        <v>3.6549103000000001</v>
      </c>
      <c r="O627">
        <v>31.285316000000002</v>
      </c>
      <c r="P627">
        <v>305.95314000000002</v>
      </c>
      <c r="Q627">
        <v>121.36684</v>
      </c>
      <c r="R627">
        <v>6.6938715999999995E-2</v>
      </c>
      <c r="S627">
        <v>26.116326000000001</v>
      </c>
      <c r="T627">
        <v>28.689924000000001</v>
      </c>
      <c r="U627">
        <v>8.5287810999999998</v>
      </c>
      <c r="V627">
        <v>96.723132000000007</v>
      </c>
      <c r="W627">
        <v>9.6975356999999995</v>
      </c>
      <c r="X627">
        <v>9.2980964000000004</v>
      </c>
      <c r="Y627">
        <v>8.2548244000000004</v>
      </c>
      <c r="Z627">
        <v>0.11494843</v>
      </c>
      <c r="AA627">
        <v>3.5513137999999999E-12</v>
      </c>
      <c r="AB627">
        <v>4.5656203999999999E-2</v>
      </c>
      <c r="AC627">
        <v>0.13572908</v>
      </c>
      <c r="AD627">
        <v>4.0377256E-2</v>
      </c>
      <c r="AE627">
        <v>1.8588235000000001E-3</v>
      </c>
      <c r="AF627">
        <v>1.3025624E-23</v>
      </c>
      <c r="AG627">
        <v>0.33723458000000001</v>
      </c>
      <c r="AH627">
        <v>1.768572E-4</v>
      </c>
      <c r="AI627">
        <v>5.9459723000000002</v>
      </c>
      <c r="AJ627">
        <v>538.02891</v>
      </c>
    </row>
    <row r="628" spans="1:36" x14ac:dyDescent="0.2">
      <c r="A628">
        <v>2353</v>
      </c>
      <c r="B628">
        <v>583.28778999999997</v>
      </c>
      <c r="C628">
        <v>637.60024999999996</v>
      </c>
      <c r="D628">
        <v>542.95532000000003</v>
      </c>
      <c r="E628">
        <v>1541.6470999999999</v>
      </c>
      <c r="F628">
        <v>379.49266</v>
      </c>
      <c r="G628">
        <v>747.76520000000005</v>
      </c>
      <c r="H628">
        <v>128.44552999999999</v>
      </c>
      <c r="I628">
        <v>157.94612000000001</v>
      </c>
      <c r="J628">
        <v>13.482454000000001</v>
      </c>
      <c r="K628">
        <v>0.31818458999999999</v>
      </c>
      <c r="L628">
        <v>17.757221999999999</v>
      </c>
      <c r="M628">
        <v>42.509858000000001</v>
      </c>
      <c r="N628">
        <v>3.6549103000000001</v>
      </c>
      <c r="O628">
        <v>31.285316000000002</v>
      </c>
      <c r="P628">
        <v>305.95314000000002</v>
      </c>
      <c r="Q628">
        <v>121.36684</v>
      </c>
      <c r="R628">
        <v>6.6938715999999995E-2</v>
      </c>
      <c r="S628">
        <v>26.116326000000001</v>
      </c>
      <c r="T628">
        <v>28.689924000000001</v>
      </c>
      <c r="U628">
        <v>8.5287810999999998</v>
      </c>
      <c r="V628">
        <v>96.723132000000007</v>
      </c>
      <c r="W628">
        <v>9.6975356999999995</v>
      </c>
      <c r="X628">
        <v>9.2980964000000004</v>
      </c>
      <c r="Y628">
        <v>8.2548244000000004</v>
      </c>
      <c r="Z628">
        <v>0.11494843</v>
      </c>
      <c r="AA628">
        <v>3.5513137999999999E-12</v>
      </c>
      <c r="AB628">
        <v>4.5656203999999999E-2</v>
      </c>
      <c r="AC628">
        <v>0.13572908</v>
      </c>
      <c r="AD628">
        <v>4.0377256E-2</v>
      </c>
      <c r="AE628">
        <v>1.8588235000000001E-3</v>
      </c>
      <c r="AF628">
        <v>1.3025624E-23</v>
      </c>
      <c r="AG628">
        <v>0.33723458000000001</v>
      </c>
      <c r="AH628">
        <v>1.768572E-4</v>
      </c>
      <c r="AI628">
        <v>5.9459723000000002</v>
      </c>
      <c r="AJ628">
        <v>538.02891</v>
      </c>
    </row>
    <row r="629" spans="1:36" x14ac:dyDescent="0.2">
      <c r="A629">
        <v>2354</v>
      </c>
      <c r="B629">
        <v>583.28778999999997</v>
      </c>
      <c r="C629">
        <v>637.60024999999996</v>
      </c>
      <c r="D629">
        <v>542.95532000000003</v>
      </c>
      <c r="E629">
        <v>1541.6470999999999</v>
      </c>
      <c r="F629">
        <v>379.49266</v>
      </c>
      <c r="G629">
        <v>747.76520000000005</v>
      </c>
      <c r="H629">
        <v>128.44552999999999</v>
      </c>
      <c r="I629">
        <v>157.94612000000001</v>
      </c>
      <c r="J629">
        <v>13.482454000000001</v>
      </c>
      <c r="K629">
        <v>0.31818458999999999</v>
      </c>
      <c r="L629">
        <v>17.757221999999999</v>
      </c>
      <c r="M629">
        <v>42.509858000000001</v>
      </c>
      <c r="N629">
        <v>3.6549103000000001</v>
      </c>
      <c r="O629">
        <v>31.285316000000002</v>
      </c>
      <c r="P629">
        <v>305.95314000000002</v>
      </c>
      <c r="Q629">
        <v>121.36684</v>
      </c>
      <c r="R629">
        <v>6.6938715999999995E-2</v>
      </c>
      <c r="S629">
        <v>26.116326000000001</v>
      </c>
      <c r="T629">
        <v>28.689924000000001</v>
      </c>
      <c r="U629">
        <v>8.5287810999999998</v>
      </c>
      <c r="V629">
        <v>96.723132000000007</v>
      </c>
      <c r="W629">
        <v>9.6975356999999995</v>
      </c>
      <c r="X629">
        <v>9.2980964000000004</v>
      </c>
      <c r="Y629">
        <v>8.2548244000000004</v>
      </c>
      <c r="Z629">
        <v>0.11494843</v>
      </c>
      <c r="AA629">
        <v>3.5513137999999999E-12</v>
      </c>
      <c r="AB629">
        <v>4.5656203999999999E-2</v>
      </c>
      <c r="AC629">
        <v>0.13572908</v>
      </c>
      <c r="AD629">
        <v>4.0377256E-2</v>
      </c>
      <c r="AE629">
        <v>1.8588235000000001E-3</v>
      </c>
      <c r="AF629">
        <v>1.3025624E-23</v>
      </c>
      <c r="AG629">
        <v>0.33723458000000001</v>
      </c>
      <c r="AH629">
        <v>1.768572E-4</v>
      </c>
      <c r="AI629">
        <v>5.9459723000000002</v>
      </c>
      <c r="AJ629">
        <v>538.02891</v>
      </c>
    </row>
    <row r="630" spans="1:36" x14ac:dyDescent="0.2">
      <c r="A630">
        <v>2355</v>
      </c>
      <c r="B630">
        <v>583.28778999999997</v>
      </c>
      <c r="C630">
        <v>637.60024999999996</v>
      </c>
      <c r="D630">
        <v>542.95532000000003</v>
      </c>
      <c r="E630">
        <v>1541.6470999999999</v>
      </c>
      <c r="F630">
        <v>379.49266</v>
      </c>
      <c r="G630">
        <v>747.76520000000005</v>
      </c>
      <c r="H630">
        <v>128.44552999999999</v>
      </c>
      <c r="I630">
        <v>157.94612000000001</v>
      </c>
      <c r="J630">
        <v>13.482454000000001</v>
      </c>
      <c r="K630">
        <v>0.31818458999999999</v>
      </c>
      <c r="L630">
        <v>17.757221999999999</v>
      </c>
      <c r="M630">
        <v>42.509858000000001</v>
      </c>
      <c r="N630">
        <v>3.6549103000000001</v>
      </c>
      <c r="O630">
        <v>31.285316000000002</v>
      </c>
      <c r="P630">
        <v>305.95314000000002</v>
      </c>
      <c r="Q630">
        <v>121.36684</v>
      </c>
      <c r="R630">
        <v>6.6938715999999995E-2</v>
      </c>
      <c r="S630">
        <v>26.116326000000001</v>
      </c>
      <c r="T630">
        <v>28.689924000000001</v>
      </c>
      <c r="U630">
        <v>8.5287810999999998</v>
      </c>
      <c r="V630">
        <v>96.723132000000007</v>
      </c>
      <c r="W630">
        <v>9.6975356999999995</v>
      </c>
      <c r="X630">
        <v>9.2980964000000004</v>
      </c>
      <c r="Y630">
        <v>8.2548244000000004</v>
      </c>
      <c r="Z630">
        <v>0.11494843</v>
      </c>
      <c r="AA630">
        <v>3.5513137999999999E-12</v>
      </c>
      <c r="AB630">
        <v>4.5656203999999999E-2</v>
      </c>
      <c r="AC630">
        <v>0.13572908</v>
      </c>
      <c r="AD630">
        <v>4.0377256E-2</v>
      </c>
      <c r="AE630">
        <v>1.8588235000000001E-3</v>
      </c>
      <c r="AF630">
        <v>1.3025624E-23</v>
      </c>
      <c r="AG630">
        <v>0.33723458000000001</v>
      </c>
      <c r="AH630">
        <v>1.768572E-4</v>
      </c>
      <c r="AI630">
        <v>5.9459723000000002</v>
      </c>
      <c r="AJ630">
        <v>538.02891</v>
      </c>
    </row>
    <row r="631" spans="1:36" x14ac:dyDescent="0.2">
      <c r="A631">
        <v>2356</v>
      </c>
      <c r="B631">
        <v>583.28778999999997</v>
      </c>
      <c r="C631">
        <v>637.60024999999996</v>
      </c>
      <c r="D631">
        <v>542.95532000000003</v>
      </c>
      <c r="E631">
        <v>1541.6470999999999</v>
      </c>
      <c r="F631">
        <v>379.49266</v>
      </c>
      <c r="G631">
        <v>747.76520000000005</v>
      </c>
      <c r="H631">
        <v>128.44552999999999</v>
      </c>
      <c r="I631">
        <v>157.94612000000001</v>
      </c>
      <c r="J631">
        <v>13.482454000000001</v>
      </c>
      <c r="K631">
        <v>0.31818458999999999</v>
      </c>
      <c r="L631">
        <v>17.757221999999999</v>
      </c>
      <c r="M631">
        <v>42.509858000000001</v>
      </c>
      <c r="N631">
        <v>3.6549103000000001</v>
      </c>
      <c r="O631">
        <v>31.285316000000002</v>
      </c>
      <c r="P631">
        <v>305.95314000000002</v>
      </c>
      <c r="Q631">
        <v>121.36684</v>
      </c>
      <c r="R631">
        <v>6.6938715999999995E-2</v>
      </c>
      <c r="S631">
        <v>26.116326000000001</v>
      </c>
      <c r="T631">
        <v>28.689924000000001</v>
      </c>
      <c r="U631">
        <v>8.5287810999999998</v>
      </c>
      <c r="V631">
        <v>96.723132000000007</v>
      </c>
      <c r="W631">
        <v>9.6975356999999995</v>
      </c>
      <c r="X631">
        <v>9.2980964000000004</v>
      </c>
      <c r="Y631">
        <v>8.2548244000000004</v>
      </c>
      <c r="Z631">
        <v>0.11494843</v>
      </c>
      <c r="AA631">
        <v>3.5513137999999999E-12</v>
      </c>
      <c r="AB631">
        <v>4.5656203999999999E-2</v>
      </c>
      <c r="AC631">
        <v>0.13572908</v>
      </c>
      <c r="AD631">
        <v>4.0377256E-2</v>
      </c>
      <c r="AE631">
        <v>1.8588235000000001E-3</v>
      </c>
      <c r="AF631">
        <v>1.3025624E-23</v>
      </c>
      <c r="AG631">
        <v>0.33723458000000001</v>
      </c>
      <c r="AH631">
        <v>1.768572E-4</v>
      </c>
      <c r="AI631">
        <v>5.9459723000000002</v>
      </c>
      <c r="AJ631">
        <v>538.02891</v>
      </c>
    </row>
    <row r="632" spans="1:36" x14ac:dyDescent="0.2">
      <c r="A632">
        <v>2357</v>
      </c>
      <c r="B632">
        <v>583.28778999999997</v>
      </c>
      <c r="C632">
        <v>637.60024999999996</v>
      </c>
      <c r="D632">
        <v>542.95532000000003</v>
      </c>
      <c r="E632">
        <v>1541.6470999999999</v>
      </c>
      <c r="F632">
        <v>379.49266</v>
      </c>
      <c r="G632">
        <v>747.76520000000005</v>
      </c>
      <c r="H632">
        <v>128.44552999999999</v>
      </c>
      <c r="I632">
        <v>157.94612000000001</v>
      </c>
      <c r="J632">
        <v>13.482454000000001</v>
      </c>
      <c r="K632">
        <v>0.31818458999999999</v>
      </c>
      <c r="L632">
        <v>17.757221999999999</v>
      </c>
      <c r="M632">
        <v>42.509858000000001</v>
      </c>
      <c r="N632">
        <v>3.6549103000000001</v>
      </c>
      <c r="O632">
        <v>31.285316000000002</v>
      </c>
      <c r="P632">
        <v>305.95314000000002</v>
      </c>
      <c r="Q632">
        <v>121.36684</v>
      </c>
      <c r="R632">
        <v>6.6938715999999995E-2</v>
      </c>
      <c r="S632">
        <v>26.116326000000001</v>
      </c>
      <c r="T632">
        <v>28.689924000000001</v>
      </c>
      <c r="U632">
        <v>8.5287810999999998</v>
      </c>
      <c r="V632">
        <v>96.723132000000007</v>
      </c>
      <c r="W632">
        <v>9.6975356999999995</v>
      </c>
      <c r="X632">
        <v>9.2980964000000004</v>
      </c>
      <c r="Y632">
        <v>8.2548244000000004</v>
      </c>
      <c r="Z632">
        <v>0.11494843</v>
      </c>
      <c r="AA632">
        <v>3.5513137999999999E-12</v>
      </c>
      <c r="AB632">
        <v>4.5656203999999999E-2</v>
      </c>
      <c r="AC632">
        <v>0.13572908</v>
      </c>
      <c r="AD632">
        <v>4.0377256E-2</v>
      </c>
      <c r="AE632">
        <v>1.8588235000000001E-3</v>
      </c>
      <c r="AF632">
        <v>1.3025624E-23</v>
      </c>
      <c r="AG632">
        <v>0.33723458000000001</v>
      </c>
      <c r="AH632">
        <v>1.768572E-4</v>
      </c>
      <c r="AI632">
        <v>5.9459723000000002</v>
      </c>
      <c r="AJ632">
        <v>538.02891</v>
      </c>
    </row>
    <row r="633" spans="1:36" x14ac:dyDescent="0.2">
      <c r="A633">
        <v>2358</v>
      </c>
      <c r="B633">
        <v>583.28778999999997</v>
      </c>
      <c r="C633">
        <v>637.60024999999996</v>
      </c>
      <c r="D633">
        <v>542.95532000000003</v>
      </c>
      <c r="E633">
        <v>1541.6470999999999</v>
      </c>
      <c r="F633">
        <v>379.49266</v>
      </c>
      <c r="G633">
        <v>747.76520000000005</v>
      </c>
      <c r="H633">
        <v>128.44552999999999</v>
      </c>
      <c r="I633">
        <v>157.94612000000001</v>
      </c>
      <c r="J633">
        <v>13.482454000000001</v>
      </c>
      <c r="K633">
        <v>0.31818458999999999</v>
      </c>
      <c r="L633">
        <v>17.757221999999999</v>
      </c>
      <c r="M633">
        <v>42.509858000000001</v>
      </c>
      <c r="N633">
        <v>3.6549103000000001</v>
      </c>
      <c r="O633">
        <v>31.285316000000002</v>
      </c>
      <c r="P633">
        <v>305.95314000000002</v>
      </c>
      <c r="Q633">
        <v>121.36684</v>
      </c>
      <c r="R633">
        <v>6.6938715999999995E-2</v>
      </c>
      <c r="S633">
        <v>26.116326000000001</v>
      </c>
      <c r="T633">
        <v>28.689924000000001</v>
      </c>
      <c r="U633">
        <v>8.5287810999999998</v>
      </c>
      <c r="V633">
        <v>96.723132000000007</v>
      </c>
      <c r="W633">
        <v>9.6975356999999995</v>
      </c>
      <c r="X633">
        <v>9.2980964000000004</v>
      </c>
      <c r="Y633">
        <v>8.2548244000000004</v>
      </c>
      <c r="Z633">
        <v>0.11494843</v>
      </c>
      <c r="AA633">
        <v>3.5513137999999999E-12</v>
      </c>
      <c r="AB633">
        <v>4.5656203999999999E-2</v>
      </c>
      <c r="AC633">
        <v>0.13572908</v>
      </c>
      <c r="AD633">
        <v>4.0377256E-2</v>
      </c>
      <c r="AE633">
        <v>1.8588235000000001E-3</v>
      </c>
      <c r="AF633">
        <v>1.3025624E-23</v>
      </c>
      <c r="AG633">
        <v>0.33723458000000001</v>
      </c>
      <c r="AH633">
        <v>1.768572E-4</v>
      </c>
      <c r="AI633">
        <v>5.9459723000000002</v>
      </c>
      <c r="AJ633">
        <v>538.02891</v>
      </c>
    </row>
    <row r="634" spans="1:36" x14ac:dyDescent="0.2">
      <c r="A634">
        <v>2359</v>
      </c>
      <c r="B634">
        <v>583.28778999999997</v>
      </c>
      <c r="C634">
        <v>637.60024999999996</v>
      </c>
      <c r="D634">
        <v>542.95532000000003</v>
      </c>
      <c r="E634">
        <v>1541.6470999999999</v>
      </c>
      <c r="F634">
        <v>379.49266</v>
      </c>
      <c r="G634">
        <v>747.76520000000005</v>
      </c>
      <c r="H634">
        <v>128.44552999999999</v>
      </c>
      <c r="I634">
        <v>157.94612000000001</v>
      </c>
      <c r="J634">
        <v>13.482454000000001</v>
      </c>
      <c r="K634">
        <v>0.31818458999999999</v>
      </c>
      <c r="L634">
        <v>17.757221999999999</v>
      </c>
      <c r="M634">
        <v>42.509858000000001</v>
      </c>
      <c r="N634">
        <v>3.6549103000000001</v>
      </c>
      <c r="O634">
        <v>31.285316000000002</v>
      </c>
      <c r="P634">
        <v>305.95314000000002</v>
      </c>
      <c r="Q634">
        <v>121.36684</v>
      </c>
      <c r="R634">
        <v>6.6938715999999995E-2</v>
      </c>
      <c r="S634">
        <v>26.116326000000001</v>
      </c>
      <c r="T634">
        <v>28.689924000000001</v>
      </c>
      <c r="U634">
        <v>8.5287810999999998</v>
      </c>
      <c r="V634">
        <v>96.723132000000007</v>
      </c>
      <c r="W634">
        <v>9.6975356999999995</v>
      </c>
      <c r="X634">
        <v>9.2980964000000004</v>
      </c>
      <c r="Y634">
        <v>8.2548244000000004</v>
      </c>
      <c r="Z634">
        <v>0.11494843</v>
      </c>
      <c r="AA634">
        <v>3.5513137999999999E-12</v>
      </c>
      <c r="AB634">
        <v>4.5656203999999999E-2</v>
      </c>
      <c r="AC634">
        <v>0.13572908</v>
      </c>
      <c r="AD634">
        <v>4.0377256E-2</v>
      </c>
      <c r="AE634">
        <v>1.8588235000000001E-3</v>
      </c>
      <c r="AF634">
        <v>1.3025624E-23</v>
      </c>
      <c r="AG634">
        <v>0.33723458000000001</v>
      </c>
      <c r="AH634">
        <v>1.768572E-4</v>
      </c>
      <c r="AI634">
        <v>5.9459723000000002</v>
      </c>
      <c r="AJ634">
        <v>538.02891</v>
      </c>
    </row>
    <row r="635" spans="1:36" x14ac:dyDescent="0.2">
      <c r="A635">
        <v>2360</v>
      </c>
      <c r="B635">
        <v>583.28778999999997</v>
      </c>
      <c r="C635">
        <v>637.60024999999996</v>
      </c>
      <c r="D635">
        <v>542.95532000000003</v>
      </c>
      <c r="E635">
        <v>1541.6470999999999</v>
      </c>
      <c r="F635">
        <v>379.49266</v>
      </c>
      <c r="G635">
        <v>747.76520000000005</v>
      </c>
      <c r="H635">
        <v>128.44552999999999</v>
      </c>
      <c r="I635">
        <v>157.94612000000001</v>
      </c>
      <c r="J635">
        <v>13.482454000000001</v>
      </c>
      <c r="K635">
        <v>0.31818458999999999</v>
      </c>
      <c r="L635">
        <v>17.757221999999999</v>
      </c>
      <c r="M635">
        <v>42.509858000000001</v>
      </c>
      <c r="N635">
        <v>3.6549103000000001</v>
      </c>
      <c r="O635">
        <v>31.285316000000002</v>
      </c>
      <c r="P635">
        <v>305.95314000000002</v>
      </c>
      <c r="Q635">
        <v>121.36684</v>
      </c>
      <c r="R635">
        <v>6.6938715999999995E-2</v>
      </c>
      <c r="S635">
        <v>26.116326000000001</v>
      </c>
      <c r="T635">
        <v>28.689924000000001</v>
      </c>
      <c r="U635">
        <v>8.5287810999999998</v>
      </c>
      <c r="V635">
        <v>96.723132000000007</v>
      </c>
      <c r="W635">
        <v>9.6975356999999995</v>
      </c>
      <c r="X635">
        <v>9.2980964000000004</v>
      </c>
      <c r="Y635">
        <v>8.2548244000000004</v>
      </c>
      <c r="Z635">
        <v>0.11494843</v>
      </c>
      <c r="AA635">
        <v>3.5513137999999999E-12</v>
      </c>
      <c r="AB635">
        <v>4.5656203999999999E-2</v>
      </c>
      <c r="AC635">
        <v>0.13572908</v>
      </c>
      <c r="AD635">
        <v>4.0377256E-2</v>
      </c>
      <c r="AE635">
        <v>1.8588235000000001E-3</v>
      </c>
      <c r="AF635">
        <v>1.3025624E-23</v>
      </c>
      <c r="AG635">
        <v>0.33723458000000001</v>
      </c>
      <c r="AH635">
        <v>1.768572E-4</v>
      </c>
      <c r="AI635">
        <v>5.9459723000000002</v>
      </c>
      <c r="AJ635">
        <v>538.02891</v>
      </c>
    </row>
    <row r="636" spans="1:36" x14ac:dyDescent="0.2">
      <c r="A636">
        <v>2361</v>
      </c>
      <c r="B636">
        <v>583.28778999999997</v>
      </c>
      <c r="C636">
        <v>637.60024999999996</v>
      </c>
      <c r="D636">
        <v>542.95532000000003</v>
      </c>
      <c r="E636">
        <v>1541.6470999999999</v>
      </c>
      <c r="F636">
        <v>379.49266</v>
      </c>
      <c r="G636">
        <v>747.76520000000005</v>
      </c>
      <c r="H636">
        <v>128.44552999999999</v>
      </c>
      <c r="I636">
        <v>157.94612000000001</v>
      </c>
      <c r="J636">
        <v>13.482454000000001</v>
      </c>
      <c r="K636">
        <v>0.31818458999999999</v>
      </c>
      <c r="L636">
        <v>17.757221999999999</v>
      </c>
      <c r="M636">
        <v>42.509858000000001</v>
      </c>
      <c r="N636">
        <v>3.6549103000000001</v>
      </c>
      <c r="O636">
        <v>31.285316000000002</v>
      </c>
      <c r="P636">
        <v>305.95314000000002</v>
      </c>
      <c r="Q636">
        <v>121.36684</v>
      </c>
      <c r="R636">
        <v>6.6938715999999995E-2</v>
      </c>
      <c r="S636">
        <v>26.116326000000001</v>
      </c>
      <c r="T636">
        <v>28.689924000000001</v>
      </c>
      <c r="U636">
        <v>8.5287810999999998</v>
      </c>
      <c r="V636">
        <v>96.723132000000007</v>
      </c>
      <c r="W636">
        <v>9.6975356999999995</v>
      </c>
      <c r="X636">
        <v>9.2980964000000004</v>
      </c>
      <c r="Y636">
        <v>8.2548244000000004</v>
      </c>
      <c r="Z636">
        <v>0.11494843</v>
      </c>
      <c r="AA636">
        <v>3.5513137999999999E-12</v>
      </c>
      <c r="AB636">
        <v>4.5656203999999999E-2</v>
      </c>
      <c r="AC636">
        <v>0.13572908</v>
      </c>
      <c r="AD636">
        <v>4.0377256E-2</v>
      </c>
      <c r="AE636">
        <v>1.8588235000000001E-3</v>
      </c>
      <c r="AF636">
        <v>1.3025624E-23</v>
      </c>
      <c r="AG636">
        <v>0.33723458000000001</v>
      </c>
      <c r="AH636">
        <v>1.768572E-4</v>
      </c>
      <c r="AI636">
        <v>5.9459723000000002</v>
      </c>
      <c r="AJ636">
        <v>538.02891</v>
      </c>
    </row>
    <row r="637" spans="1:36" x14ac:dyDescent="0.2">
      <c r="A637">
        <v>2362</v>
      </c>
      <c r="B637">
        <v>583.28778999999997</v>
      </c>
      <c r="C637">
        <v>637.60024999999996</v>
      </c>
      <c r="D637">
        <v>542.95532000000003</v>
      </c>
      <c r="E637">
        <v>1541.6470999999999</v>
      </c>
      <c r="F637">
        <v>379.49266</v>
      </c>
      <c r="G637">
        <v>747.76520000000005</v>
      </c>
      <c r="H637">
        <v>128.44552999999999</v>
      </c>
      <c r="I637">
        <v>157.94612000000001</v>
      </c>
      <c r="J637">
        <v>13.482454000000001</v>
      </c>
      <c r="K637">
        <v>0.31818458999999999</v>
      </c>
      <c r="L637">
        <v>17.757221999999999</v>
      </c>
      <c r="M637">
        <v>42.509858000000001</v>
      </c>
      <c r="N637">
        <v>3.6549103000000001</v>
      </c>
      <c r="O637">
        <v>31.285316000000002</v>
      </c>
      <c r="P637">
        <v>305.95314000000002</v>
      </c>
      <c r="Q637">
        <v>121.36684</v>
      </c>
      <c r="R637">
        <v>6.6938715999999995E-2</v>
      </c>
      <c r="S637">
        <v>26.116326000000001</v>
      </c>
      <c r="T637">
        <v>28.689924000000001</v>
      </c>
      <c r="U637">
        <v>8.5287810999999998</v>
      </c>
      <c r="V637">
        <v>96.723132000000007</v>
      </c>
      <c r="W637">
        <v>9.6975356999999995</v>
      </c>
      <c r="X637">
        <v>9.2980964000000004</v>
      </c>
      <c r="Y637">
        <v>8.2548244000000004</v>
      </c>
      <c r="Z637">
        <v>0.11494843</v>
      </c>
      <c r="AA637">
        <v>3.5513137999999999E-12</v>
      </c>
      <c r="AB637">
        <v>4.5656203999999999E-2</v>
      </c>
      <c r="AC637">
        <v>0.13572908</v>
      </c>
      <c r="AD637">
        <v>4.0377256E-2</v>
      </c>
      <c r="AE637">
        <v>1.8588235000000001E-3</v>
      </c>
      <c r="AF637">
        <v>1.3025624E-23</v>
      </c>
      <c r="AG637">
        <v>0.33723458000000001</v>
      </c>
      <c r="AH637">
        <v>1.768572E-4</v>
      </c>
      <c r="AI637">
        <v>5.9459723000000002</v>
      </c>
      <c r="AJ637">
        <v>538.02891</v>
      </c>
    </row>
    <row r="638" spans="1:36" x14ac:dyDescent="0.2">
      <c r="A638">
        <v>2363</v>
      </c>
      <c r="B638">
        <v>583.28778999999997</v>
      </c>
      <c r="C638">
        <v>637.60024999999996</v>
      </c>
      <c r="D638">
        <v>542.95532000000003</v>
      </c>
      <c r="E638">
        <v>1541.6470999999999</v>
      </c>
      <c r="F638">
        <v>379.49266</v>
      </c>
      <c r="G638">
        <v>747.76520000000005</v>
      </c>
      <c r="H638">
        <v>128.44552999999999</v>
      </c>
      <c r="I638">
        <v>157.94612000000001</v>
      </c>
      <c r="J638">
        <v>13.482454000000001</v>
      </c>
      <c r="K638">
        <v>0.31818458999999999</v>
      </c>
      <c r="L638">
        <v>17.757221999999999</v>
      </c>
      <c r="M638">
        <v>42.509858000000001</v>
      </c>
      <c r="N638">
        <v>3.6549103000000001</v>
      </c>
      <c r="O638">
        <v>31.285316000000002</v>
      </c>
      <c r="P638">
        <v>305.95314000000002</v>
      </c>
      <c r="Q638">
        <v>121.36684</v>
      </c>
      <c r="R638">
        <v>6.6938715999999995E-2</v>
      </c>
      <c r="S638">
        <v>26.116326000000001</v>
      </c>
      <c r="T638">
        <v>28.689924000000001</v>
      </c>
      <c r="U638">
        <v>8.5287810999999998</v>
      </c>
      <c r="V638">
        <v>96.723132000000007</v>
      </c>
      <c r="W638">
        <v>9.6975356999999995</v>
      </c>
      <c r="X638">
        <v>9.2980964000000004</v>
      </c>
      <c r="Y638">
        <v>8.2548244000000004</v>
      </c>
      <c r="Z638">
        <v>0.11494843</v>
      </c>
      <c r="AA638">
        <v>3.5513137999999999E-12</v>
      </c>
      <c r="AB638">
        <v>4.5656203999999999E-2</v>
      </c>
      <c r="AC638">
        <v>0.13572908</v>
      </c>
      <c r="AD638">
        <v>4.0377256E-2</v>
      </c>
      <c r="AE638">
        <v>1.8588235000000001E-3</v>
      </c>
      <c r="AF638">
        <v>1.3025624E-23</v>
      </c>
      <c r="AG638">
        <v>0.33723458000000001</v>
      </c>
      <c r="AH638">
        <v>1.768572E-4</v>
      </c>
      <c r="AI638">
        <v>5.9459723000000002</v>
      </c>
      <c r="AJ638">
        <v>538.02891</v>
      </c>
    </row>
    <row r="639" spans="1:36" x14ac:dyDescent="0.2">
      <c r="A639">
        <v>2364</v>
      </c>
      <c r="B639">
        <v>583.28778999999997</v>
      </c>
      <c r="C639">
        <v>637.60024999999996</v>
      </c>
      <c r="D639">
        <v>542.95532000000003</v>
      </c>
      <c r="E639">
        <v>1541.6470999999999</v>
      </c>
      <c r="F639">
        <v>379.49266</v>
      </c>
      <c r="G639">
        <v>747.76520000000005</v>
      </c>
      <c r="H639">
        <v>128.44552999999999</v>
      </c>
      <c r="I639">
        <v>157.94612000000001</v>
      </c>
      <c r="J639">
        <v>13.482454000000001</v>
      </c>
      <c r="K639">
        <v>0.31818458999999999</v>
      </c>
      <c r="L639">
        <v>17.757221999999999</v>
      </c>
      <c r="M639">
        <v>42.509858000000001</v>
      </c>
      <c r="N639">
        <v>3.6549103000000001</v>
      </c>
      <c r="O639">
        <v>31.285316000000002</v>
      </c>
      <c r="P639">
        <v>305.95314000000002</v>
      </c>
      <c r="Q639">
        <v>121.36684</v>
      </c>
      <c r="R639">
        <v>6.6938715999999995E-2</v>
      </c>
      <c r="S639">
        <v>26.116326000000001</v>
      </c>
      <c r="T639">
        <v>28.689924000000001</v>
      </c>
      <c r="U639">
        <v>8.5287810999999998</v>
      </c>
      <c r="V639">
        <v>96.723132000000007</v>
      </c>
      <c r="W639">
        <v>9.6975356999999995</v>
      </c>
      <c r="X639">
        <v>9.2980964000000004</v>
      </c>
      <c r="Y639">
        <v>8.2548244000000004</v>
      </c>
      <c r="Z639">
        <v>0.11494843</v>
      </c>
      <c r="AA639">
        <v>3.5513137999999999E-12</v>
      </c>
      <c r="AB639">
        <v>4.5656203999999999E-2</v>
      </c>
      <c r="AC639">
        <v>0.13572908</v>
      </c>
      <c r="AD639">
        <v>4.0377256E-2</v>
      </c>
      <c r="AE639">
        <v>1.8588235000000001E-3</v>
      </c>
      <c r="AF639">
        <v>1.3025624E-23</v>
      </c>
      <c r="AG639">
        <v>0.33723458000000001</v>
      </c>
      <c r="AH639">
        <v>1.768572E-4</v>
      </c>
      <c r="AI639">
        <v>5.9459723000000002</v>
      </c>
      <c r="AJ639">
        <v>538.02891</v>
      </c>
    </row>
    <row r="640" spans="1:36" x14ac:dyDescent="0.2">
      <c r="A640">
        <v>2365</v>
      </c>
      <c r="B640">
        <v>583.28778999999997</v>
      </c>
      <c r="C640">
        <v>637.60024999999996</v>
      </c>
      <c r="D640">
        <v>542.95532000000003</v>
      </c>
      <c r="E640">
        <v>1541.6470999999999</v>
      </c>
      <c r="F640">
        <v>379.49266</v>
      </c>
      <c r="G640">
        <v>747.76520000000005</v>
      </c>
      <c r="H640">
        <v>128.44552999999999</v>
      </c>
      <c r="I640">
        <v>157.94612000000001</v>
      </c>
      <c r="J640">
        <v>13.482454000000001</v>
      </c>
      <c r="K640">
        <v>0.31818458999999999</v>
      </c>
      <c r="L640">
        <v>17.757221999999999</v>
      </c>
      <c r="M640">
        <v>42.509858000000001</v>
      </c>
      <c r="N640">
        <v>3.6549103000000001</v>
      </c>
      <c r="O640">
        <v>31.285316000000002</v>
      </c>
      <c r="P640">
        <v>305.95314000000002</v>
      </c>
      <c r="Q640">
        <v>121.36684</v>
      </c>
      <c r="R640">
        <v>6.6938715999999995E-2</v>
      </c>
      <c r="S640">
        <v>26.116326000000001</v>
      </c>
      <c r="T640">
        <v>28.689924000000001</v>
      </c>
      <c r="U640">
        <v>8.5287810999999998</v>
      </c>
      <c r="V640">
        <v>96.723132000000007</v>
      </c>
      <c r="W640">
        <v>9.6975356999999995</v>
      </c>
      <c r="X640">
        <v>9.2980964000000004</v>
      </c>
      <c r="Y640">
        <v>8.2548244000000004</v>
      </c>
      <c r="Z640">
        <v>0.11494843</v>
      </c>
      <c r="AA640">
        <v>3.5513137999999999E-12</v>
      </c>
      <c r="AB640">
        <v>4.5656203999999999E-2</v>
      </c>
      <c r="AC640">
        <v>0.13572908</v>
      </c>
      <c r="AD640">
        <v>4.0377256E-2</v>
      </c>
      <c r="AE640">
        <v>1.8588235000000001E-3</v>
      </c>
      <c r="AF640">
        <v>1.3025624E-23</v>
      </c>
      <c r="AG640">
        <v>0.33723458000000001</v>
      </c>
      <c r="AH640">
        <v>1.768572E-4</v>
      </c>
      <c r="AI640">
        <v>5.9459723000000002</v>
      </c>
      <c r="AJ640">
        <v>538.02891</v>
      </c>
    </row>
    <row r="641" spans="1:36" x14ac:dyDescent="0.2">
      <c r="A641">
        <v>2366</v>
      </c>
      <c r="B641">
        <v>583.28778999999997</v>
      </c>
      <c r="C641">
        <v>637.60024999999996</v>
      </c>
      <c r="D641">
        <v>542.95532000000003</v>
      </c>
      <c r="E641">
        <v>1541.6470999999999</v>
      </c>
      <c r="F641">
        <v>379.49266</v>
      </c>
      <c r="G641">
        <v>747.76520000000005</v>
      </c>
      <c r="H641">
        <v>128.44552999999999</v>
      </c>
      <c r="I641">
        <v>157.94612000000001</v>
      </c>
      <c r="J641">
        <v>13.482454000000001</v>
      </c>
      <c r="K641">
        <v>0.31818458999999999</v>
      </c>
      <c r="L641">
        <v>17.757221999999999</v>
      </c>
      <c r="M641">
        <v>42.509858000000001</v>
      </c>
      <c r="N641">
        <v>3.6549103000000001</v>
      </c>
      <c r="O641">
        <v>31.285316000000002</v>
      </c>
      <c r="P641">
        <v>305.95314000000002</v>
      </c>
      <c r="Q641">
        <v>121.36684</v>
      </c>
      <c r="R641">
        <v>6.6938715999999995E-2</v>
      </c>
      <c r="S641">
        <v>26.116326000000001</v>
      </c>
      <c r="T641">
        <v>28.689924000000001</v>
      </c>
      <c r="U641">
        <v>8.5287810999999998</v>
      </c>
      <c r="V641">
        <v>96.723132000000007</v>
      </c>
      <c r="W641">
        <v>9.6975356999999995</v>
      </c>
      <c r="X641">
        <v>9.2980964000000004</v>
      </c>
      <c r="Y641">
        <v>8.2548244000000004</v>
      </c>
      <c r="Z641">
        <v>0.11494843</v>
      </c>
      <c r="AA641">
        <v>3.5513137999999999E-12</v>
      </c>
      <c r="AB641">
        <v>4.5656203999999999E-2</v>
      </c>
      <c r="AC641">
        <v>0.13572908</v>
      </c>
      <c r="AD641">
        <v>4.0377256E-2</v>
      </c>
      <c r="AE641">
        <v>1.8588235000000001E-3</v>
      </c>
      <c r="AF641">
        <v>1.3025624E-23</v>
      </c>
      <c r="AG641">
        <v>0.33723458000000001</v>
      </c>
      <c r="AH641">
        <v>1.768572E-4</v>
      </c>
      <c r="AI641">
        <v>5.9459723000000002</v>
      </c>
      <c r="AJ641">
        <v>538.02891</v>
      </c>
    </row>
    <row r="642" spans="1:36" x14ac:dyDescent="0.2">
      <c r="A642">
        <v>2367</v>
      </c>
      <c r="B642">
        <v>583.28778999999997</v>
      </c>
      <c r="C642">
        <v>637.60024999999996</v>
      </c>
      <c r="D642">
        <v>542.95532000000003</v>
      </c>
      <c r="E642">
        <v>1541.6470999999999</v>
      </c>
      <c r="F642">
        <v>379.49266</v>
      </c>
      <c r="G642">
        <v>747.76520000000005</v>
      </c>
      <c r="H642">
        <v>128.44552999999999</v>
      </c>
      <c r="I642">
        <v>157.94612000000001</v>
      </c>
      <c r="J642">
        <v>13.482454000000001</v>
      </c>
      <c r="K642">
        <v>0.31818458999999999</v>
      </c>
      <c r="L642">
        <v>17.757221999999999</v>
      </c>
      <c r="M642">
        <v>42.509858000000001</v>
      </c>
      <c r="N642">
        <v>3.6549103000000001</v>
      </c>
      <c r="O642">
        <v>31.285316000000002</v>
      </c>
      <c r="P642">
        <v>305.95314000000002</v>
      </c>
      <c r="Q642">
        <v>121.36684</v>
      </c>
      <c r="R642">
        <v>6.6938715999999995E-2</v>
      </c>
      <c r="S642">
        <v>26.116326000000001</v>
      </c>
      <c r="T642">
        <v>28.689924000000001</v>
      </c>
      <c r="U642">
        <v>8.5287810999999998</v>
      </c>
      <c r="V642">
        <v>96.723132000000007</v>
      </c>
      <c r="W642">
        <v>9.6975356999999995</v>
      </c>
      <c r="X642">
        <v>9.2980964000000004</v>
      </c>
      <c r="Y642">
        <v>8.2548244000000004</v>
      </c>
      <c r="Z642">
        <v>0.11494843</v>
      </c>
      <c r="AA642">
        <v>3.5513137999999999E-12</v>
      </c>
      <c r="AB642">
        <v>4.5656203999999999E-2</v>
      </c>
      <c r="AC642">
        <v>0.13572908</v>
      </c>
      <c r="AD642">
        <v>4.0377256E-2</v>
      </c>
      <c r="AE642">
        <v>1.8588235000000001E-3</v>
      </c>
      <c r="AF642">
        <v>1.3025624E-23</v>
      </c>
      <c r="AG642">
        <v>0.33723458000000001</v>
      </c>
      <c r="AH642">
        <v>1.768572E-4</v>
      </c>
      <c r="AI642">
        <v>5.9459723000000002</v>
      </c>
      <c r="AJ642">
        <v>538.02891</v>
      </c>
    </row>
    <row r="643" spans="1:36" x14ac:dyDescent="0.2">
      <c r="A643">
        <v>2368</v>
      </c>
      <c r="B643">
        <v>583.28778999999997</v>
      </c>
      <c r="C643">
        <v>637.60024999999996</v>
      </c>
      <c r="D643">
        <v>542.95532000000003</v>
      </c>
      <c r="E643">
        <v>1541.6470999999999</v>
      </c>
      <c r="F643">
        <v>379.49266</v>
      </c>
      <c r="G643">
        <v>747.76520000000005</v>
      </c>
      <c r="H643">
        <v>128.44552999999999</v>
      </c>
      <c r="I643">
        <v>157.94612000000001</v>
      </c>
      <c r="J643">
        <v>13.482454000000001</v>
      </c>
      <c r="K643">
        <v>0.31818458999999999</v>
      </c>
      <c r="L643">
        <v>17.757221999999999</v>
      </c>
      <c r="M643">
        <v>42.509858000000001</v>
      </c>
      <c r="N643">
        <v>3.6549103000000001</v>
      </c>
      <c r="O643">
        <v>31.285316000000002</v>
      </c>
      <c r="P643">
        <v>305.95314000000002</v>
      </c>
      <c r="Q643">
        <v>121.36684</v>
      </c>
      <c r="R643">
        <v>6.6938715999999995E-2</v>
      </c>
      <c r="S643">
        <v>26.116326000000001</v>
      </c>
      <c r="T643">
        <v>28.689924000000001</v>
      </c>
      <c r="U643">
        <v>8.5287810999999998</v>
      </c>
      <c r="V643">
        <v>96.723132000000007</v>
      </c>
      <c r="W643">
        <v>9.6975356999999995</v>
      </c>
      <c r="X643">
        <v>9.2980964000000004</v>
      </c>
      <c r="Y643">
        <v>8.2548244000000004</v>
      </c>
      <c r="Z643">
        <v>0.11494843</v>
      </c>
      <c r="AA643">
        <v>3.5513137999999999E-12</v>
      </c>
      <c r="AB643">
        <v>4.5656203999999999E-2</v>
      </c>
      <c r="AC643">
        <v>0.13572908</v>
      </c>
      <c r="AD643">
        <v>4.0377256E-2</v>
      </c>
      <c r="AE643">
        <v>1.8588235000000001E-3</v>
      </c>
      <c r="AF643">
        <v>1.3025624E-23</v>
      </c>
      <c r="AG643">
        <v>0.33723458000000001</v>
      </c>
      <c r="AH643">
        <v>1.768572E-4</v>
      </c>
      <c r="AI643">
        <v>5.9459723000000002</v>
      </c>
      <c r="AJ643">
        <v>538.02891</v>
      </c>
    </row>
    <row r="644" spans="1:36" x14ac:dyDescent="0.2">
      <c r="A644">
        <v>2369</v>
      </c>
      <c r="B644">
        <v>583.28778999999997</v>
      </c>
      <c r="C644">
        <v>637.60024999999996</v>
      </c>
      <c r="D644">
        <v>542.95532000000003</v>
      </c>
      <c r="E644">
        <v>1541.6470999999999</v>
      </c>
      <c r="F644">
        <v>379.49266</v>
      </c>
      <c r="G644">
        <v>747.76520000000005</v>
      </c>
      <c r="H644">
        <v>128.44552999999999</v>
      </c>
      <c r="I644">
        <v>157.94612000000001</v>
      </c>
      <c r="J644">
        <v>13.482454000000001</v>
      </c>
      <c r="K644">
        <v>0.31818458999999999</v>
      </c>
      <c r="L644">
        <v>17.757221999999999</v>
      </c>
      <c r="M644">
        <v>42.509858000000001</v>
      </c>
      <c r="N644">
        <v>3.6549103000000001</v>
      </c>
      <c r="O644">
        <v>31.285316000000002</v>
      </c>
      <c r="P644">
        <v>305.95314000000002</v>
      </c>
      <c r="Q644">
        <v>121.36684</v>
      </c>
      <c r="R644">
        <v>6.6938715999999995E-2</v>
      </c>
      <c r="S644">
        <v>26.116326000000001</v>
      </c>
      <c r="T644">
        <v>28.689924000000001</v>
      </c>
      <c r="U644">
        <v>8.5287810999999998</v>
      </c>
      <c r="V644">
        <v>96.723132000000007</v>
      </c>
      <c r="W644">
        <v>9.6975356999999995</v>
      </c>
      <c r="X644">
        <v>9.2980964000000004</v>
      </c>
      <c r="Y644">
        <v>8.2548244000000004</v>
      </c>
      <c r="Z644">
        <v>0.11494843</v>
      </c>
      <c r="AA644">
        <v>3.5513137999999999E-12</v>
      </c>
      <c r="AB644">
        <v>4.5656203999999999E-2</v>
      </c>
      <c r="AC644">
        <v>0.13572908</v>
      </c>
      <c r="AD644">
        <v>4.0377256E-2</v>
      </c>
      <c r="AE644">
        <v>1.8588235000000001E-3</v>
      </c>
      <c r="AF644">
        <v>1.3025624E-23</v>
      </c>
      <c r="AG644">
        <v>0.33723458000000001</v>
      </c>
      <c r="AH644">
        <v>1.768572E-4</v>
      </c>
      <c r="AI644">
        <v>5.9459723000000002</v>
      </c>
      <c r="AJ644">
        <v>538.02891</v>
      </c>
    </row>
    <row r="645" spans="1:36" x14ac:dyDescent="0.2">
      <c r="A645">
        <v>2370</v>
      </c>
      <c r="B645">
        <v>583.28778999999997</v>
      </c>
      <c r="C645">
        <v>637.60024999999996</v>
      </c>
      <c r="D645">
        <v>542.95532000000003</v>
      </c>
      <c r="E645">
        <v>1541.6470999999999</v>
      </c>
      <c r="F645">
        <v>379.49266</v>
      </c>
      <c r="G645">
        <v>747.76520000000005</v>
      </c>
      <c r="H645">
        <v>128.44552999999999</v>
      </c>
      <c r="I645">
        <v>157.94612000000001</v>
      </c>
      <c r="J645">
        <v>13.482454000000001</v>
      </c>
      <c r="K645">
        <v>0.31818458999999999</v>
      </c>
      <c r="L645">
        <v>17.757221999999999</v>
      </c>
      <c r="M645">
        <v>42.509858000000001</v>
      </c>
      <c r="N645">
        <v>3.6549103000000001</v>
      </c>
      <c r="O645">
        <v>31.285316000000002</v>
      </c>
      <c r="P645">
        <v>305.95314000000002</v>
      </c>
      <c r="Q645">
        <v>121.36684</v>
      </c>
      <c r="R645">
        <v>6.6938715999999995E-2</v>
      </c>
      <c r="S645">
        <v>26.116326000000001</v>
      </c>
      <c r="T645">
        <v>28.689924000000001</v>
      </c>
      <c r="U645">
        <v>8.5287810999999998</v>
      </c>
      <c r="V645">
        <v>96.723132000000007</v>
      </c>
      <c r="W645">
        <v>9.6975356999999995</v>
      </c>
      <c r="X645">
        <v>9.2980964000000004</v>
      </c>
      <c r="Y645">
        <v>8.2548244000000004</v>
      </c>
      <c r="Z645">
        <v>0.11494843</v>
      </c>
      <c r="AA645">
        <v>3.5513137999999999E-12</v>
      </c>
      <c r="AB645">
        <v>4.5656203999999999E-2</v>
      </c>
      <c r="AC645">
        <v>0.13572908</v>
      </c>
      <c r="AD645">
        <v>4.0377256E-2</v>
      </c>
      <c r="AE645">
        <v>1.8588235000000001E-3</v>
      </c>
      <c r="AF645">
        <v>1.3025624E-23</v>
      </c>
      <c r="AG645">
        <v>0.33723458000000001</v>
      </c>
      <c r="AH645">
        <v>1.768572E-4</v>
      </c>
      <c r="AI645">
        <v>5.9459723000000002</v>
      </c>
      <c r="AJ645">
        <v>538.02891</v>
      </c>
    </row>
    <row r="646" spans="1:36" x14ac:dyDescent="0.2">
      <c r="A646">
        <v>2371</v>
      </c>
      <c r="B646">
        <v>583.28778999999997</v>
      </c>
      <c r="C646">
        <v>637.60024999999996</v>
      </c>
      <c r="D646">
        <v>542.95532000000003</v>
      </c>
      <c r="E646">
        <v>1541.6470999999999</v>
      </c>
      <c r="F646">
        <v>379.49266</v>
      </c>
      <c r="G646">
        <v>747.76520000000005</v>
      </c>
      <c r="H646">
        <v>128.44552999999999</v>
      </c>
      <c r="I646">
        <v>157.94612000000001</v>
      </c>
      <c r="J646">
        <v>13.482454000000001</v>
      </c>
      <c r="K646">
        <v>0.31818458999999999</v>
      </c>
      <c r="L646">
        <v>17.757221999999999</v>
      </c>
      <c r="M646">
        <v>42.509858000000001</v>
      </c>
      <c r="N646">
        <v>3.6549103000000001</v>
      </c>
      <c r="O646">
        <v>31.285316000000002</v>
      </c>
      <c r="P646">
        <v>305.95314000000002</v>
      </c>
      <c r="Q646">
        <v>121.36684</v>
      </c>
      <c r="R646">
        <v>6.6938715999999995E-2</v>
      </c>
      <c r="S646">
        <v>26.116326000000001</v>
      </c>
      <c r="T646">
        <v>28.689924000000001</v>
      </c>
      <c r="U646">
        <v>8.5287810999999998</v>
      </c>
      <c r="V646">
        <v>96.723132000000007</v>
      </c>
      <c r="W646">
        <v>9.6975356999999995</v>
      </c>
      <c r="X646">
        <v>9.2980964000000004</v>
      </c>
      <c r="Y646">
        <v>8.2548244000000004</v>
      </c>
      <c r="Z646">
        <v>0.11494843</v>
      </c>
      <c r="AA646">
        <v>3.5513137999999999E-12</v>
      </c>
      <c r="AB646">
        <v>4.5656203999999999E-2</v>
      </c>
      <c r="AC646">
        <v>0.13572908</v>
      </c>
      <c r="AD646">
        <v>4.0377256E-2</v>
      </c>
      <c r="AE646">
        <v>1.8588235000000001E-3</v>
      </c>
      <c r="AF646">
        <v>1.3025624E-23</v>
      </c>
      <c r="AG646">
        <v>0.33723458000000001</v>
      </c>
      <c r="AH646">
        <v>1.768572E-4</v>
      </c>
      <c r="AI646">
        <v>5.9459723000000002</v>
      </c>
      <c r="AJ646">
        <v>538.02891</v>
      </c>
    </row>
    <row r="647" spans="1:36" x14ac:dyDescent="0.2">
      <c r="A647">
        <v>2372</v>
      </c>
      <c r="B647">
        <v>583.28778999999997</v>
      </c>
      <c r="C647">
        <v>637.60024999999996</v>
      </c>
      <c r="D647">
        <v>542.95532000000003</v>
      </c>
      <c r="E647">
        <v>1541.6470999999999</v>
      </c>
      <c r="F647">
        <v>379.49266</v>
      </c>
      <c r="G647">
        <v>747.76520000000005</v>
      </c>
      <c r="H647">
        <v>128.44552999999999</v>
      </c>
      <c r="I647">
        <v>157.94612000000001</v>
      </c>
      <c r="J647">
        <v>13.482454000000001</v>
      </c>
      <c r="K647">
        <v>0.31818458999999999</v>
      </c>
      <c r="L647">
        <v>17.757221999999999</v>
      </c>
      <c r="M647">
        <v>42.509858000000001</v>
      </c>
      <c r="N647">
        <v>3.6549103000000001</v>
      </c>
      <c r="O647">
        <v>31.285316000000002</v>
      </c>
      <c r="P647">
        <v>305.95314000000002</v>
      </c>
      <c r="Q647">
        <v>121.36684</v>
      </c>
      <c r="R647">
        <v>6.6938715999999995E-2</v>
      </c>
      <c r="S647">
        <v>26.116326000000001</v>
      </c>
      <c r="T647">
        <v>28.689924000000001</v>
      </c>
      <c r="U647">
        <v>8.5287810999999998</v>
      </c>
      <c r="V647">
        <v>96.723132000000007</v>
      </c>
      <c r="W647">
        <v>9.6975356999999995</v>
      </c>
      <c r="X647">
        <v>9.2980964000000004</v>
      </c>
      <c r="Y647">
        <v>8.2548244000000004</v>
      </c>
      <c r="Z647">
        <v>0.11494843</v>
      </c>
      <c r="AA647">
        <v>3.5513137999999999E-12</v>
      </c>
      <c r="AB647">
        <v>4.5656203999999999E-2</v>
      </c>
      <c r="AC647">
        <v>0.13572908</v>
      </c>
      <c r="AD647">
        <v>4.0377256E-2</v>
      </c>
      <c r="AE647">
        <v>1.8588235000000001E-3</v>
      </c>
      <c r="AF647">
        <v>1.3025624E-23</v>
      </c>
      <c r="AG647">
        <v>0.33723458000000001</v>
      </c>
      <c r="AH647">
        <v>1.768572E-4</v>
      </c>
      <c r="AI647">
        <v>5.9459723000000002</v>
      </c>
      <c r="AJ647">
        <v>538.02891</v>
      </c>
    </row>
    <row r="648" spans="1:36" x14ac:dyDescent="0.2">
      <c r="A648">
        <v>2373</v>
      </c>
      <c r="B648">
        <v>583.28778999999997</v>
      </c>
      <c r="C648">
        <v>637.60024999999996</v>
      </c>
      <c r="D648">
        <v>542.95532000000003</v>
      </c>
      <c r="E648">
        <v>1541.6470999999999</v>
      </c>
      <c r="F648">
        <v>379.49266</v>
      </c>
      <c r="G648">
        <v>747.76520000000005</v>
      </c>
      <c r="H648">
        <v>128.44552999999999</v>
      </c>
      <c r="I648">
        <v>157.94612000000001</v>
      </c>
      <c r="J648">
        <v>13.482454000000001</v>
      </c>
      <c r="K648">
        <v>0.31818458999999999</v>
      </c>
      <c r="L648">
        <v>17.757221999999999</v>
      </c>
      <c r="M648">
        <v>42.509858000000001</v>
      </c>
      <c r="N648">
        <v>3.6549103000000001</v>
      </c>
      <c r="O648">
        <v>31.285316000000002</v>
      </c>
      <c r="P648">
        <v>305.95314000000002</v>
      </c>
      <c r="Q648">
        <v>121.36684</v>
      </c>
      <c r="R648">
        <v>6.6938715999999995E-2</v>
      </c>
      <c r="S648">
        <v>26.116326000000001</v>
      </c>
      <c r="T648">
        <v>28.689924000000001</v>
      </c>
      <c r="U648">
        <v>8.5287810999999998</v>
      </c>
      <c r="V648">
        <v>96.723132000000007</v>
      </c>
      <c r="W648">
        <v>9.6975356999999995</v>
      </c>
      <c r="X648">
        <v>9.2980964000000004</v>
      </c>
      <c r="Y648">
        <v>8.2548244000000004</v>
      </c>
      <c r="Z648">
        <v>0.11494843</v>
      </c>
      <c r="AA648">
        <v>3.5513137999999999E-12</v>
      </c>
      <c r="AB648">
        <v>4.5656203999999999E-2</v>
      </c>
      <c r="AC648">
        <v>0.13572908</v>
      </c>
      <c r="AD648">
        <v>4.0377256E-2</v>
      </c>
      <c r="AE648">
        <v>1.8588235000000001E-3</v>
      </c>
      <c r="AF648">
        <v>1.3025624E-23</v>
      </c>
      <c r="AG648">
        <v>0.33723458000000001</v>
      </c>
      <c r="AH648">
        <v>1.768572E-4</v>
      </c>
      <c r="AI648">
        <v>5.9459723000000002</v>
      </c>
      <c r="AJ648">
        <v>538.02891</v>
      </c>
    </row>
    <row r="649" spans="1:36" x14ac:dyDescent="0.2">
      <c r="A649">
        <v>2374</v>
      </c>
      <c r="B649">
        <v>583.28778999999997</v>
      </c>
      <c r="C649">
        <v>637.60024999999996</v>
      </c>
      <c r="D649">
        <v>542.95532000000003</v>
      </c>
      <c r="E649">
        <v>1541.6470999999999</v>
      </c>
      <c r="F649">
        <v>379.49266</v>
      </c>
      <c r="G649">
        <v>747.76520000000005</v>
      </c>
      <c r="H649">
        <v>128.44552999999999</v>
      </c>
      <c r="I649">
        <v>157.94612000000001</v>
      </c>
      <c r="J649">
        <v>13.482454000000001</v>
      </c>
      <c r="K649">
        <v>0.31818458999999999</v>
      </c>
      <c r="L649">
        <v>17.757221999999999</v>
      </c>
      <c r="M649">
        <v>42.509858000000001</v>
      </c>
      <c r="N649">
        <v>3.6549103000000001</v>
      </c>
      <c r="O649">
        <v>31.285316000000002</v>
      </c>
      <c r="P649">
        <v>305.95314000000002</v>
      </c>
      <c r="Q649">
        <v>121.36684</v>
      </c>
      <c r="R649">
        <v>6.6938715999999995E-2</v>
      </c>
      <c r="S649">
        <v>26.116326000000001</v>
      </c>
      <c r="T649">
        <v>28.689924000000001</v>
      </c>
      <c r="U649">
        <v>8.5287810999999998</v>
      </c>
      <c r="V649">
        <v>96.723132000000007</v>
      </c>
      <c r="W649">
        <v>9.6975356999999995</v>
      </c>
      <c r="X649">
        <v>9.2980964000000004</v>
      </c>
      <c r="Y649">
        <v>8.2548244000000004</v>
      </c>
      <c r="Z649">
        <v>0.11494843</v>
      </c>
      <c r="AA649">
        <v>3.5513137999999999E-12</v>
      </c>
      <c r="AB649">
        <v>4.5656203999999999E-2</v>
      </c>
      <c r="AC649">
        <v>0.13572908</v>
      </c>
      <c r="AD649">
        <v>4.0377256E-2</v>
      </c>
      <c r="AE649">
        <v>1.8588235000000001E-3</v>
      </c>
      <c r="AF649">
        <v>1.3025624E-23</v>
      </c>
      <c r="AG649">
        <v>0.33723458000000001</v>
      </c>
      <c r="AH649">
        <v>1.768572E-4</v>
      </c>
      <c r="AI649">
        <v>5.9459723000000002</v>
      </c>
      <c r="AJ649">
        <v>538.02891</v>
      </c>
    </row>
    <row r="650" spans="1:36" x14ac:dyDescent="0.2">
      <c r="A650">
        <v>2375</v>
      </c>
      <c r="B650">
        <v>583.28778999999997</v>
      </c>
      <c r="C650">
        <v>637.60024999999996</v>
      </c>
      <c r="D650">
        <v>542.95532000000003</v>
      </c>
      <c r="E650">
        <v>1541.6470999999999</v>
      </c>
      <c r="F650">
        <v>379.49266</v>
      </c>
      <c r="G650">
        <v>747.76520000000005</v>
      </c>
      <c r="H650">
        <v>128.44552999999999</v>
      </c>
      <c r="I650">
        <v>157.94612000000001</v>
      </c>
      <c r="J650">
        <v>13.482454000000001</v>
      </c>
      <c r="K650">
        <v>0.31818458999999999</v>
      </c>
      <c r="L650">
        <v>17.757221999999999</v>
      </c>
      <c r="M650">
        <v>42.509858000000001</v>
      </c>
      <c r="N650">
        <v>3.6549103000000001</v>
      </c>
      <c r="O650">
        <v>31.285316000000002</v>
      </c>
      <c r="P650">
        <v>305.95314000000002</v>
      </c>
      <c r="Q650">
        <v>121.36684</v>
      </c>
      <c r="R650">
        <v>6.6938715999999995E-2</v>
      </c>
      <c r="S650">
        <v>26.116326000000001</v>
      </c>
      <c r="T650">
        <v>28.689924000000001</v>
      </c>
      <c r="U650">
        <v>8.5287810999999998</v>
      </c>
      <c r="V650">
        <v>96.723132000000007</v>
      </c>
      <c r="W650">
        <v>9.6975356999999995</v>
      </c>
      <c r="X650">
        <v>9.2980964000000004</v>
      </c>
      <c r="Y650">
        <v>8.2548244000000004</v>
      </c>
      <c r="Z650">
        <v>0.11494843</v>
      </c>
      <c r="AA650">
        <v>3.5513137999999999E-12</v>
      </c>
      <c r="AB650">
        <v>4.5656203999999999E-2</v>
      </c>
      <c r="AC650">
        <v>0.13572908</v>
      </c>
      <c r="AD650">
        <v>4.0377256E-2</v>
      </c>
      <c r="AE650">
        <v>1.8588235000000001E-3</v>
      </c>
      <c r="AF650">
        <v>1.3025624E-23</v>
      </c>
      <c r="AG650">
        <v>0.33723458000000001</v>
      </c>
      <c r="AH650">
        <v>1.768572E-4</v>
      </c>
      <c r="AI650">
        <v>5.9459723000000002</v>
      </c>
      <c r="AJ650">
        <v>538.02891</v>
      </c>
    </row>
    <row r="651" spans="1:36" x14ac:dyDescent="0.2">
      <c r="A651">
        <v>2376</v>
      </c>
      <c r="B651">
        <v>583.28778999999997</v>
      </c>
      <c r="C651">
        <v>637.60024999999996</v>
      </c>
      <c r="D651">
        <v>542.95532000000003</v>
      </c>
      <c r="E651">
        <v>1541.6470999999999</v>
      </c>
      <c r="F651">
        <v>379.49266</v>
      </c>
      <c r="G651">
        <v>747.76520000000005</v>
      </c>
      <c r="H651">
        <v>128.44552999999999</v>
      </c>
      <c r="I651">
        <v>157.94612000000001</v>
      </c>
      <c r="J651">
        <v>13.482454000000001</v>
      </c>
      <c r="K651">
        <v>0.31818458999999999</v>
      </c>
      <c r="L651">
        <v>17.757221999999999</v>
      </c>
      <c r="M651">
        <v>42.509858000000001</v>
      </c>
      <c r="N651">
        <v>3.6549103000000001</v>
      </c>
      <c r="O651">
        <v>31.285316000000002</v>
      </c>
      <c r="P651">
        <v>305.95314000000002</v>
      </c>
      <c r="Q651">
        <v>121.36684</v>
      </c>
      <c r="R651">
        <v>6.6938715999999995E-2</v>
      </c>
      <c r="S651">
        <v>26.116326000000001</v>
      </c>
      <c r="T651">
        <v>28.689924000000001</v>
      </c>
      <c r="U651">
        <v>8.5287810999999998</v>
      </c>
      <c r="V651">
        <v>96.723132000000007</v>
      </c>
      <c r="W651">
        <v>9.6975356999999995</v>
      </c>
      <c r="X651">
        <v>9.2980964000000004</v>
      </c>
      <c r="Y651">
        <v>8.2548244000000004</v>
      </c>
      <c r="Z651">
        <v>0.11494843</v>
      </c>
      <c r="AA651">
        <v>3.5513137999999999E-12</v>
      </c>
      <c r="AB651">
        <v>4.5656203999999999E-2</v>
      </c>
      <c r="AC651">
        <v>0.13572908</v>
      </c>
      <c r="AD651">
        <v>4.0377256E-2</v>
      </c>
      <c r="AE651">
        <v>1.8588235000000001E-3</v>
      </c>
      <c r="AF651">
        <v>1.3025624E-23</v>
      </c>
      <c r="AG651">
        <v>0.33723458000000001</v>
      </c>
      <c r="AH651">
        <v>1.768572E-4</v>
      </c>
      <c r="AI651">
        <v>5.9459723000000002</v>
      </c>
      <c r="AJ651">
        <v>538.02891</v>
      </c>
    </row>
    <row r="652" spans="1:36" x14ac:dyDescent="0.2">
      <c r="A652">
        <v>2377</v>
      </c>
      <c r="B652">
        <v>583.28778999999997</v>
      </c>
      <c r="C652">
        <v>637.60024999999996</v>
      </c>
      <c r="D652">
        <v>542.95532000000003</v>
      </c>
      <c r="E652">
        <v>1541.6470999999999</v>
      </c>
      <c r="F652">
        <v>379.49266</v>
      </c>
      <c r="G652">
        <v>747.76520000000005</v>
      </c>
      <c r="H652">
        <v>128.44552999999999</v>
      </c>
      <c r="I652">
        <v>157.94612000000001</v>
      </c>
      <c r="J652">
        <v>13.482454000000001</v>
      </c>
      <c r="K652">
        <v>0.31818458999999999</v>
      </c>
      <c r="L652">
        <v>17.757221999999999</v>
      </c>
      <c r="M652">
        <v>42.509858000000001</v>
      </c>
      <c r="N652">
        <v>3.6549103000000001</v>
      </c>
      <c r="O652">
        <v>31.285316000000002</v>
      </c>
      <c r="P652">
        <v>305.95314000000002</v>
      </c>
      <c r="Q652">
        <v>121.36684</v>
      </c>
      <c r="R652">
        <v>6.6938715999999995E-2</v>
      </c>
      <c r="S652">
        <v>26.116326000000001</v>
      </c>
      <c r="T652">
        <v>28.689924000000001</v>
      </c>
      <c r="U652">
        <v>8.5287810999999998</v>
      </c>
      <c r="V652">
        <v>96.723132000000007</v>
      </c>
      <c r="W652">
        <v>9.6975356999999995</v>
      </c>
      <c r="X652">
        <v>9.2980964000000004</v>
      </c>
      <c r="Y652">
        <v>8.2548244000000004</v>
      </c>
      <c r="Z652">
        <v>0.11494843</v>
      </c>
      <c r="AA652">
        <v>3.5513137999999999E-12</v>
      </c>
      <c r="AB652">
        <v>4.5656203999999999E-2</v>
      </c>
      <c r="AC652">
        <v>0.13572908</v>
      </c>
      <c r="AD652">
        <v>4.0377256E-2</v>
      </c>
      <c r="AE652">
        <v>1.8588235000000001E-3</v>
      </c>
      <c r="AF652">
        <v>1.3025624E-23</v>
      </c>
      <c r="AG652">
        <v>0.33723458000000001</v>
      </c>
      <c r="AH652">
        <v>1.768572E-4</v>
      </c>
      <c r="AI652">
        <v>5.9459723000000002</v>
      </c>
      <c r="AJ652">
        <v>538.02891</v>
      </c>
    </row>
    <row r="653" spans="1:36" x14ac:dyDescent="0.2">
      <c r="A653">
        <v>2378</v>
      </c>
      <c r="B653">
        <v>583.28778999999997</v>
      </c>
      <c r="C653">
        <v>637.60024999999996</v>
      </c>
      <c r="D653">
        <v>542.95532000000003</v>
      </c>
      <c r="E653">
        <v>1541.6470999999999</v>
      </c>
      <c r="F653">
        <v>379.49266</v>
      </c>
      <c r="G653">
        <v>747.76520000000005</v>
      </c>
      <c r="H653">
        <v>128.44552999999999</v>
      </c>
      <c r="I653">
        <v>157.94612000000001</v>
      </c>
      <c r="J653">
        <v>13.482454000000001</v>
      </c>
      <c r="K653">
        <v>0.31818458999999999</v>
      </c>
      <c r="L653">
        <v>17.757221999999999</v>
      </c>
      <c r="M653">
        <v>42.509858000000001</v>
      </c>
      <c r="N653">
        <v>3.6549103000000001</v>
      </c>
      <c r="O653">
        <v>31.285316000000002</v>
      </c>
      <c r="P653">
        <v>305.95314000000002</v>
      </c>
      <c r="Q653">
        <v>121.36684</v>
      </c>
      <c r="R653">
        <v>6.6938715999999995E-2</v>
      </c>
      <c r="S653">
        <v>26.116326000000001</v>
      </c>
      <c r="T653">
        <v>28.689924000000001</v>
      </c>
      <c r="U653">
        <v>8.5287810999999998</v>
      </c>
      <c r="V653">
        <v>96.723132000000007</v>
      </c>
      <c r="W653">
        <v>9.6975356999999995</v>
      </c>
      <c r="X653">
        <v>9.2980964000000004</v>
      </c>
      <c r="Y653">
        <v>8.2548244000000004</v>
      </c>
      <c r="Z653">
        <v>0.11494843</v>
      </c>
      <c r="AA653">
        <v>3.5513137999999999E-12</v>
      </c>
      <c r="AB653">
        <v>4.5656203999999999E-2</v>
      </c>
      <c r="AC653">
        <v>0.13572908</v>
      </c>
      <c r="AD653">
        <v>4.0377256E-2</v>
      </c>
      <c r="AE653">
        <v>1.8588235000000001E-3</v>
      </c>
      <c r="AF653">
        <v>1.3025624E-23</v>
      </c>
      <c r="AG653">
        <v>0.33723458000000001</v>
      </c>
      <c r="AH653">
        <v>1.768572E-4</v>
      </c>
      <c r="AI653">
        <v>5.9459723000000002</v>
      </c>
      <c r="AJ653">
        <v>538.02891</v>
      </c>
    </row>
    <row r="654" spans="1:36" x14ac:dyDescent="0.2">
      <c r="A654">
        <v>2379</v>
      </c>
      <c r="B654">
        <v>583.28778999999997</v>
      </c>
      <c r="C654">
        <v>637.60024999999996</v>
      </c>
      <c r="D654">
        <v>542.95532000000003</v>
      </c>
      <c r="E654">
        <v>1541.6470999999999</v>
      </c>
      <c r="F654">
        <v>379.49266</v>
      </c>
      <c r="G654">
        <v>747.76520000000005</v>
      </c>
      <c r="H654">
        <v>128.44552999999999</v>
      </c>
      <c r="I654">
        <v>157.94612000000001</v>
      </c>
      <c r="J654">
        <v>13.482454000000001</v>
      </c>
      <c r="K654">
        <v>0.31818458999999999</v>
      </c>
      <c r="L654">
        <v>17.757221999999999</v>
      </c>
      <c r="M654">
        <v>42.509858000000001</v>
      </c>
      <c r="N654">
        <v>3.6549103000000001</v>
      </c>
      <c r="O654">
        <v>31.285316000000002</v>
      </c>
      <c r="P654">
        <v>305.95314000000002</v>
      </c>
      <c r="Q654">
        <v>121.36684</v>
      </c>
      <c r="R654">
        <v>6.6938715999999995E-2</v>
      </c>
      <c r="S654">
        <v>26.116326000000001</v>
      </c>
      <c r="T654">
        <v>28.689924000000001</v>
      </c>
      <c r="U654">
        <v>8.5287810999999998</v>
      </c>
      <c r="V654">
        <v>96.723132000000007</v>
      </c>
      <c r="W654">
        <v>9.6975356999999995</v>
      </c>
      <c r="X654">
        <v>9.2980964000000004</v>
      </c>
      <c r="Y654">
        <v>8.2548244000000004</v>
      </c>
      <c r="Z654">
        <v>0.11494843</v>
      </c>
      <c r="AA654">
        <v>3.5513137999999999E-12</v>
      </c>
      <c r="AB654">
        <v>4.5656203999999999E-2</v>
      </c>
      <c r="AC654">
        <v>0.13572908</v>
      </c>
      <c r="AD654">
        <v>4.0377256E-2</v>
      </c>
      <c r="AE654">
        <v>1.8588235000000001E-3</v>
      </c>
      <c r="AF654">
        <v>1.3025624E-23</v>
      </c>
      <c r="AG654">
        <v>0.33723458000000001</v>
      </c>
      <c r="AH654">
        <v>1.768572E-4</v>
      </c>
      <c r="AI654">
        <v>5.9459723000000002</v>
      </c>
      <c r="AJ654">
        <v>538.02891</v>
      </c>
    </row>
    <row r="655" spans="1:36" x14ac:dyDescent="0.2">
      <c r="A655">
        <v>2380</v>
      </c>
      <c r="B655">
        <v>583.28778999999997</v>
      </c>
      <c r="C655">
        <v>637.60024999999996</v>
      </c>
      <c r="D655">
        <v>542.95532000000003</v>
      </c>
      <c r="E655">
        <v>1541.6470999999999</v>
      </c>
      <c r="F655">
        <v>379.49266</v>
      </c>
      <c r="G655">
        <v>747.76520000000005</v>
      </c>
      <c r="H655">
        <v>128.44552999999999</v>
      </c>
      <c r="I655">
        <v>157.94612000000001</v>
      </c>
      <c r="J655">
        <v>13.482454000000001</v>
      </c>
      <c r="K655">
        <v>0.31818458999999999</v>
      </c>
      <c r="L655">
        <v>17.757221999999999</v>
      </c>
      <c r="M655">
        <v>42.509858000000001</v>
      </c>
      <c r="N655">
        <v>3.6549103000000001</v>
      </c>
      <c r="O655">
        <v>31.285316000000002</v>
      </c>
      <c r="P655">
        <v>305.95314000000002</v>
      </c>
      <c r="Q655">
        <v>121.36684</v>
      </c>
      <c r="R655">
        <v>6.6938715999999995E-2</v>
      </c>
      <c r="S655">
        <v>26.116326000000001</v>
      </c>
      <c r="T655">
        <v>28.689924000000001</v>
      </c>
      <c r="U655">
        <v>8.5287810999999998</v>
      </c>
      <c r="V655">
        <v>96.723132000000007</v>
      </c>
      <c r="W655">
        <v>9.6975356999999995</v>
      </c>
      <c r="X655">
        <v>9.2980964000000004</v>
      </c>
      <c r="Y655">
        <v>8.2548244000000004</v>
      </c>
      <c r="Z655">
        <v>0.11494843</v>
      </c>
      <c r="AA655">
        <v>3.5513137999999999E-12</v>
      </c>
      <c r="AB655">
        <v>4.5656203999999999E-2</v>
      </c>
      <c r="AC655">
        <v>0.13572908</v>
      </c>
      <c r="AD655">
        <v>4.0377256E-2</v>
      </c>
      <c r="AE655">
        <v>1.8588235000000001E-3</v>
      </c>
      <c r="AF655">
        <v>1.3025624E-23</v>
      </c>
      <c r="AG655">
        <v>0.33723458000000001</v>
      </c>
      <c r="AH655">
        <v>1.768572E-4</v>
      </c>
      <c r="AI655">
        <v>5.9459723000000002</v>
      </c>
      <c r="AJ655">
        <v>538.02891</v>
      </c>
    </row>
    <row r="656" spans="1:36" x14ac:dyDescent="0.2">
      <c r="A656">
        <v>2381</v>
      </c>
      <c r="B656">
        <v>583.28778999999997</v>
      </c>
      <c r="C656">
        <v>637.60024999999996</v>
      </c>
      <c r="D656">
        <v>542.95532000000003</v>
      </c>
      <c r="E656">
        <v>1541.6470999999999</v>
      </c>
      <c r="F656">
        <v>379.49266</v>
      </c>
      <c r="G656">
        <v>747.76520000000005</v>
      </c>
      <c r="H656">
        <v>128.44552999999999</v>
      </c>
      <c r="I656">
        <v>157.94612000000001</v>
      </c>
      <c r="J656">
        <v>13.482454000000001</v>
      </c>
      <c r="K656">
        <v>0.31818458999999999</v>
      </c>
      <c r="L656">
        <v>17.757221999999999</v>
      </c>
      <c r="M656">
        <v>42.509858000000001</v>
      </c>
      <c r="N656">
        <v>3.6549103000000001</v>
      </c>
      <c r="O656">
        <v>31.285316000000002</v>
      </c>
      <c r="P656">
        <v>305.95314000000002</v>
      </c>
      <c r="Q656">
        <v>121.36684</v>
      </c>
      <c r="R656">
        <v>6.6938715999999995E-2</v>
      </c>
      <c r="S656">
        <v>26.116326000000001</v>
      </c>
      <c r="T656">
        <v>28.689924000000001</v>
      </c>
      <c r="U656">
        <v>8.5287810999999998</v>
      </c>
      <c r="V656">
        <v>96.723132000000007</v>
      </c>
      <c r="W656">
        <v>9.6975356999999995</v>
      </c>
      <c r="X656">
        <v>9.2980964000000004</v>
      </c>
      <c r="Y656">
        <v>8.2548244000000004</v>
      </c>
      <c r="Z656">
        <v>0.11494843</v>
      </c>
      <c r="AA656">
        <v>3.5513137999999999E-12</v>
      </c>
      <c r="AB656">
        <v>4.5656203999999999E-2</v>
      </c>
      <c r="AC656">
        <v>0.13572908</v>
      </c>
      <c r="AD656">
        <v>4.0377256E-2</v>
      </c>
      <c r="AE656">
        <v>1.8588235000000001E-3</v>
      </c>
      <c r="AF656">
        <v>1.3025624E-23</v>
      </c>
      <c r="AG656">
        <v>0.33723458000000001</v>
      </c>
      <c r="AH656">
        <v>1.768572E-4</v>
      </c>
      <c r="AI656">
        <v>5.9459723000000002</v>
      </c>
      <c r="AJ656">
        <v>538.02891</v>
      </c>
    </row>
    <row r="657" spans="1:36" x14ac:dyDescent="0.2">
      <c r="A657">
        <v>2382</v>
      </c>
      <c r="B657">
        <v>583.28778999999997</v>
      </c>
      <c r="C657">
        <v>637.60024999999996</v>
      </c>
      <c r="D657">
        <v>542.95532000000003</v>
      </c>
      <c r="E657">
        <v>1541.6470999999999</v>
      </c>
      <c r="F657">
        <v>379.49266</v>
      </c>
      <c r="G657">
        <v>747.76520000000005</v>
      </c>
      <c r="H657">
        <v>128.44552999999999</v>
      </c>
      <c r="I657">
        <v>157.94612000000001</v>
      </c>
      <c r="J657">
        <v>13.482454000000001</v>
      </c>
      <c r="K657">
        <v>0.31818458999999999</v>
      </c>
      <c r="L657">
        <v>17.757221999999999</v>
      </c>
      <c r="M657">
        <v>42.509858000000001</v>
      </c>
      <c r="N657">
        <v>3.6549103000000001</v>
      </c>
      <c r="O657">
        <v>31.285316000000002</v>
      </c>
      <c r="P657">
        <v>305.95314000000002</v>
      </c>
      <c r="Q657">
        <v>121.36684</v>
      </c>
      <c r="R657">
        <v>6.6938715999999995E-2</v>
      </c>
      <c r="S657">
        <v>26.116326000000001</v>
      </c>
      <c r="T657">
        <v>28.689924000000001</v>
      </c>
      <c r="U657">
        <v>8.5287810999999998</v>
      </c>
      <c r="V657">
        <v>96.723132000000007</v>
      </c>
      <c r="W657">
        <v>9.6975356999999995</v>
      </c>
      <c r="X657">
        <v>9.2980964000000004</v>
      </c>
      <c r="Y657">
        <v>8.2548244000000004</v>
      </c>
      <c r="Z657">
        <v>0.11494843</v>
      </c>
      <c r="AA657">
        <v>3.5513137999999999E-12</v>
      </c>
      <c r="AB657">
        <v>4.5656203999999999E-2</v>
      </c>
      <c r="AC657">
        <v>0.13572908</v>
      </c>
      <c r="AD657">
        <v>4.0377256E-2</v>
      </c>
      <c r="AE657">
        <v>1.8588235000000001E-3</v>
      </c>
      <c r="AF657">
        <v>1.3025624E-23</v>
      </c>
      <c r="AG657">
        <v>0.33723458000000001</v>
      </c>
      <c r="AH657">
        <v>1.768572E-4</v>
      </c>
      <c r="AI657">
        <v>5.9459723000000002</v>
      </c>
      <c r="AJ657">
        <v>538.02891</v>
      </c>
    </row>
    <row r="658" spans="1:36" x14ac:dyDescent="0.2">
      <c r="A658">
        <v>2383</v>
      </c>
      <c r="B658">
        <v>583.28778999999997</v>
      </c>
      <c r="C658">
        <v>637.60024999999996</v>
      </c>
      <c r="D658">
        <v>542.95532000000003</v>
      </c>
      <c r="E658">
        <v>1541.6470999999999</v>
      </c>
      <c r="F658">
        <v>379.49266</v>
      </c>
      <c r="G658">
        <v>747.76520000000005</v>
      </c>
      <c r="H658">
        <v>128.44552999999999</v>
      </c>
      <c r="I658">
        <v>157.94612000000001</v>
      </c>
      <c r="J658">
        <v>13.482454000000001</v>
      </c>
      <c r="K658">
        <v>0.31818458999999999</v>
      </c>
      <c r="L658">
        <v>17.757221999999999</v>
      </c>
      <c r="M658">
        <v>42.509858000000001</v>
      </c>
      <c r="N658">
        <v>3.6549103000000001</v>
      </c>
      <c r="O658">
        <v>31.285316000000002</v>
      </c>
      <c r="P658">
        <v>305.95314000000002</v>
      </c>
      <c r="Q658">
        <v>121.36684</v>
      </c>
      <c r="R658">
        <v>6.6938715999999995E-2</v>
      </c>
      <c r="S658">
        <v>26.116326000000001</v>
      </c>
      <c r="T658">
        <v>28.689924000000001</v>
      </c>
      <c r="U658">
        <v>8.5287810999999998</v>
      </c>
      <c r="V658">
        <v>96.723132000000007</v>
      </c>
      <c r="W658">
        <v>9.6975356999999995</v>
      </c>
      <c r="X658">
        <v>9.2980964000000004</v>
      </c>
      <c r="Y658">
        <v>8.2548244000000004</v>
      </c>
      <c r="Z658">
        <v>0.11494843</v>
      </c>
      <c r="AA658">
        <v>3.5513137999999999E-12</v>
      </c>
      <c r="AB658">
        <v>4.5656203999999999E-2</v>
      </c>
      <c r="AC658">
        <v>0.13572908</v>
      </c>
      <c r="AD658">
        <v>4.0377256E-2</v>
      </c>
      <c r="AE658">
        <v>1.8588235000000001E-3</v>
      </c>
      <c r="AF658">
        <v>1.3025624E-23</v>
      </c>
      <c r="AG658">
        <v>0.33723458000000001</v>
      </c>
      <c r="AH658">
        <v>1.768572E-4</v>
      </c>
      <c r="AI658">
        <v>5.9459723000000002</v>
      </c>
      <c r="AJ658">
        <v>538.02891</v>
      </c>
    </row>
    <row r="659" spans="1:36" x14ac:dyDescent="0.2">
      <c r="A659">
        <v>2384</v>
      </c>
      <c r="B659">
        <v>583.28778999999997</v>
      </c>
      <c r="C659">
        <v>637.60024999999996</v>
      </c>
      <c r="D659">
        <v>542.95532000000003</v>
      </c>
      <c r="E659">
        <v>1541.6470999999999</v>
      </c>
      <c r="F659">
        <v>379.49266</v>
      </c>
      <c r="G659">
        <v>747.76520000000005</v>
      </c>
      <c r="H659">
        <v>128.44552999999999</v>
      </c>
      <c r="I659">
        <v>157.94612000000001</v>
      </c>
      <c r="J659">
        <v>13.482454000000001</v>
      </c>
      <c r="K659">
        <v>0.31818458999999999</v>
      </c>
      <c r="L659">
        <v>17.757221999999999</v>
      </c>
      <c r="M659">
        <v>42.509858000000001</v>
      </c>
      <c r="N659">
        <v>3.6549103000000001</v>
      </c>
      <c r="O659">
        <v>31.285316000000002</v>
      </c>
      <c r="P659">
        <v>305.95314000000002</v>
      </c>
      <c r="Q659">
        <v>121.36684</v>
      </c>
      <c r="R659">
        <v>6.6938715999999995E-2</v>
      </c>
      <c r="S659">
        <v>26.116326000000001</v>
      </c>
      <c r="T659">
        <v>28.689924000000001</v>
      </c>
      <c r="U659">
        <v>8.5287810999999998</v>
      </c>
      <c r="V659">
        <v>96.723132000000007</v>
      </c>
      <c r="W659">
        <v>9.6975356999999995</v>
      </c>
      <c r="X659">
        <v>9.2980964000000004</v>
      </c>
      <c r="Y659">
        <v>8.2548244000000004</v>
      </c>
      <c r="Z659">
        <v>0.11494843</v>
      </c>
      <c r="AA659">
        <v>3.5513137999999999E-12</v>
      </c>
      <c r="AB659">
        <v>4.5656203999999999E-2</v>
      </c>
      <c r="AC659">
        <v>0.13572908</v>
      </c>
      <c r="AD659">
        <v>4.0377256E-2</v>
      </c>
      <c r="AE659">
        <v>1.8588235000000001E-3</v>
      </c>
      <c r="AF659">
        <v>1.3025624E-23</v>
      </c>
      <c r="AG659">
        <v>0.33723458000000001</v>
      </c>
      <c r="AH659">
        <v>1.768572E-4</v>
      </c>
      <c r="AI659">
        <v>5.9459723000000002</v>
      </c>
      <c r="AJ659">
        <v>538.02891</v>
      </c>
    </row>
    <row r="660" spans="1:36" x14ac:dyDescent="0.2">
      <c r="A660">
        <v>2385</v>
      </c>
      <c r="B660">
        <v>583.28778999999997</v>
      </c>
      <c r="C660">
        <v>637.60024999999996</v>
      </c>
      <c r="D660">
        <v>542.95532000000003</v>
      </c>
      <c r="E660">
        <v>1541.6470999999999</v>
      </c>
      <c r="F660">
        <v>379.49266</v>
      </c>
      <c r="G660">
        <v>747.76520000000005</v>
      </c>
      <c r="H660">
        <v>128.44552999999999</v>
      </c>
      <c r="I660">
        <v>157.94612000000001</v>
      </c>
      <c r="J660">
        <v>13.482454000000001</v>
      </c>
      <c r="K660">
        <v>0.31818458999999999</v>
      </c>
      <c r="L660">
        <v>17.757221999999999</v>
      </c>
      <c r="M660">
        <v>42.509858000000001</v>
      </c>
      <c r="N660">
        <v>3.6549103000000001</v>
      </c>
      <c r="O660">
        <v>31.285316000000002</v>
      </c>
      <c r="P660">
        <v>305.95314000000002</v>
      </c>
      <c r="Q660">
        <v>121.36684</v>
      </c>
      <c r="R660">
        <v>6.6938715999999995E-2</v>
      </c>
      <c r="S660">
        <v>26.116326000000001</v>
      </c>
      <c r="T660">
        <v>28.689924000000001</v>
      </c>
      <c r="U660">
        <v>8.5287810999999998</v>
      </c>
      <c r="V660">
        <v>96.723132000000007</v>
      </c>
      <c r="W660">
        <v>9.6975356999999995</v>
      </c>
      <c r="X660">
        <v>9.2980964000000004</v>
      </c>
      <c r="Y660">
        <v>8.2548244000000004</v>
      </c>
      <c r="Z660">
        <v>0.11494843</v>
      </c>
      <c r="AA660">
        <v>3.5513137999999999E-12</v>
      </c>
      <c r="AB660">
        <v>4.5656203999999999E-2</v>
      </c>
      <c r="AC660">
        <v>0.13572908</v>
      </c>
      <c r="AD660">
        <v>4.0377256E-2</v>
      </c>
      <c r="AE660">
        <v>1.8588235000000001E-3</v>
      </c>
      <c r="AF660">
        <v>1.3025624E-23</v>
      </c>
      <c r="AG660">
        <v>0.33723458000000001</v>
      </c>
      <c r="AH660">
        <v>1.768572E-4</v>
      </c>
      <c r="AI660">
        <v>5.9459723000000002</v>
      </c>
      <c r="AJ660">
        <v>538.02891</v>
      </c>
    </row>
    <row r="661" spans="1:36" x14ac:dyDescent="0.2">
      <c r="A661">
        <v>2386</v>
      </c>
      <c r="B661">
        <v>583.28778999999997</v>
      </c>
      <c r="C661">
        <v>637.60024999999996</v>
      </c>
      <c r="D661">
        <v>542.95532000000003</v>
      </c>
      <c r="E661">
        <v>1541.6470999999999</v>
      </c>
      <c r="F661">
        <v>379.49266</v>
      </c>
      <c r="G661">
        <v>747.76520000000005</v>
      </c>
      <c r="H661">
        <v>128.44552999999999</v>
      </c>
      <c r="I661">
        <v>157.94612000000001</v>
      </c>
      <c r="J661">
        <v>13.482454000000001</v>
      </c>
      <c r="K661">
        <v>0.31818458999999999</v>
      </c>
      <c r="L661">
        <v>17.757221999999999</v>
      </c>
      <c r="M661">
        <v>42.509858000000001</v>
      </c>
      <c r="N661">
        <v>3.6549103000000001</v>
      </c>
      <c r="O661">
        <v>31.285316000000002</v>
      </c>
      <c r="P661">
        <v>305.95314000000002</v>
      </c>
      <c r="Q661">
        <v>121.36684</v>
      </c>
      <c r="R661">
        <v>6.6938715999999995E-2</v>
      </c>
      <c r="S661">
        <v>26.116326000000001</v>
      </c>
      <c r="T661">
        <v>28.689924000000001</v>
      </c>
      <c r="U661">
        <v>8.5287810999999998</v>
      </c>
      <c r="V661">
        <v>96.723132000000007</v>
      </c>
      <c r="W661">
        <v>9.6975356999999995</v>
      </c>
      <c r="X661">
        <v>9.2980964000000004</v>
      </c>
      <c r="Y661">
        <v>8.2548244000000004</v>
      </c>
      <c r="Z661">
        <v>0.11494843</v>
      </c>
      <c r="AA661">
        <v>3.5513137999999999E-12</v>
      </c>
      <c r="AB661">
        <v>4.5656203999999999E-2</v>
      </c>
      <c r="AC661">
        <v>0.13572908</v>
      </c>
      <c r="AD661">
        <v>4.0377256E-2</v>
      </c>
      <c r="AE661">
        <v>1.8588235000000001E-3</v>
      </c>
      <c r="AF661">
        <v>1.3025624E-23</v>
      </c>
      <c r="AG661">
        <v>0.33723458000000001</v>
      </c>
      <c r="AH661">
        <v>1.768572E-4</v>
      </c>
      <c r="AI661">
        <v>5.9459723000000002</v>
      </c>
      <c r="AJ661">
        <v>538.02891</v>
      </c>
    </row>
    <row r="662" spans="1:36" x14ac:dyDescent="0.2">
      <c r="A662">
        <v>2387</v>
      </c>
      <c r="B662">
        <v>583.28778999999997</v>
      </c>
      <c r="C662">
        <v>637.60024999999996</v>
      </c>
      <c r="D662">
        <v>542.95532000000003</v>
      </c>
      <c r="E662">
        <v>1541.6470999999999</v>
      </c>
      <c r="F662">
        <v>379.49266</v>
      </c>
      <c r="G662">
        <v>747.76520000000005</v>
      </c>
      <c r="H662">
        <v>128.44552999999999</v>
      </c>
      <c r="I662">
        <v>157.94612000000001</v>
      </c>
      <c r="J662">
        <v>13.482454000000001</v>
      </c>
      <c r="K662">
        <v>0.31818458999999999</v>
      </c>
      <c r="L662">
        <v>17.757221999999999</v>
      </c>
      <c r="M662">
        <v>42.509858000000001</v>
      </c>
      <c r="N662">
        <v>3.6549103000000001</v>
      </c>
      <c r="O662">
        <v>31.285316000000002</v>
      </c>
      <c r="P662">
        <v>305.95314000000002</v>
      </c>
      <c r="Q662">
        <v>121.36684</v>
      </c>
      <c r="R662">
        <v>6.6938715999999995E-2</v>
      </c>
      <c r="S662">
        <v>26.116326000000001</v>
      </c>
      <c r="T662">
        <v>28.689924000000001</v>
      </c>
      <c r="U662">
        <v>8.5287810999999998</v>
      </c>
      <c r="V662">
        <v>96.723132000000007</v>
      </c>
      <c r="W662">
        <v>9.6975356999999995</v>
      </c>
      <c r="X662">
        <v>9.2980964000000004</v>
      </c>
      <c r="Y662">
        <v>8.2548244000000004</v>
      </c>
      <c r="Z662">
        <v>0.11494843</v>
      </c>
      <c r="AA662">
        <v>3.5513137999999999E-12</v>
      </c>
      <c r="AB662">
        <v>4.5656203999999999E-2</v>
      </c>
      <c r="AC662">
        <v>0.13572908</v>
      </c>
      <c r="AD662">
        <v>4.0377256E-2</v>
      </c>
      <c r="AE662">
        <v>1.8588235000000001E-3</v>
      </c>
      <c r="AF662">
        <v>1.3025624E-23</v>
      </c>
      <c r="AG662">
        <v>0.33723458000000001</v>
      </c>
      <c r="AH662">
        <v>1.768572E-4</v>
      </c>
      <c r="AI662">
        <v>5.9459723000000002</v>
      </c>
      <c r="AJ662">
        <v>538.02891</v>
      </c>
    </row>
    <row r="663" spans="1:36" x14ac:dyDescent="0.2">
      <c r="A663">
        <v>2388</v>
      </c>
      <c r="B663">
        <v>583.28778999999997</v>
      </c>
      <c r="C663">
        <v>637.60024999999996</v>
      </c>
      <c r="D663">
        <v>542.95532000000003</v>
      </c>
      <c r="E663">
        <v>1541.6470999999999</v>
      </c>
      <c r="F663">
        <v>379.49266</v>
      </c>
      <c r="G663">
        <v>747.76520000000005</v>
      </c>
      <c r="H663">
        <v>128.44552999999999</v>
      </c>
      <c r="I663">
        <v>157.94612000000001</v>
      </c>
      <c r="J663">
        <v>13.482454000000001</v>
      </c>
      <c r="K663">
        <v>0.31818458999999999</v>
      </c>
      <c r="L663">
        <v>17.757221999999999</v>
      </c>
      <c r="M663">
        <v>42.509858000000001</v>
      </c>
      <c r="N663">
        <v>3.6549103000000001</v>
      </c>
      <c r="O663">
        <v>31.285316000000002</v>
      </c>
      <c r="P663">
        <v>305.95314000000002</v>
      </c>
      <c r="Q663">
        <v>121.36684</v>
      </c>
      <c r="R663">
        <v>6.6938715999999995E-2</v>
      </c>
      <c r="S663">
        <v>26.116326000000001</v>
      </c>
      <c r="T663">
        <v>28.689924000000001</v>
      </c>
      <c r="U663">
        <v>8.5287810999999998</v>
      </c>
      <c r="V663">
        <v>96.723132000000007</v>
      </c>
      <c r="W663">
        <v>9.6975356999999995</v>
      </c>
      <c r="X663">
        <v>9.2980964000000004</v>
      </c>
      <c r="Y663">
        <v>8.2548244000000004</v>
      </c>
      <c r="Z663">
        <v>0.11494843</v>
      </c>
      <c r="AA663">
        <v>3.5513137999999999E-12</v>
      </c>
      <c r="AB663">
        <v>4.5656203999999999E-2</v>
      </c>
      <c r="AC663">
        <v>0.13572908</v>
      </c>
      <c r="AD663">
        <v>4.0377256E-2</v>
      </c>
      <c r="AE663">
        <v>1.8588235000000001E-3</v>
      </c>
      <c r="AF663">
        <v>1.3025624E-23</v>
      </c>
      <c r="AG663">
        <v>0.33723458000000001</v>
      </c>
      <c r="AH663">
        <v>1.768572E-4</v>
      </c>
      <c r="AI663">
        <v>5.9459723000000002</v>
      </c>
      <c r="AJ663">
        <v>538.02891</v>
      </c>
    </row>
    <row r="664" spans="1:36" x14ac:dyDescent="0.2">
      <c r="A664">
        <v>2389</v>
      </c>
      <c r="B664">
        <v>583.28778999999997</v>
      </c>
      <c r="C664">
        <v>637.60024999999996</v>
      </c>
      <c r="D664">
        <v>542.95532000000003</v>
      </c>
      <c r="E664">
        <v>1541.6470999999999</v>
      </c>
      <c r="F664">
        <v>379.49266</v>
      </c>
      <c r="G664">
        <v>747.76520000000005</v>
      </c>
      <c r="H664">
        <v>128.44552999999999</v>
      </c>
      <c r="I664">
        <v>157.94612000000001</v>
      </c>
      <c r="J664">
        <v>13.482454000000001</v>
      </c>
      <c r="K664">
        <v>0.31818458999999999</v>
      </c>
      <c r="L664">
        <v>17.757221999999999</v>
      </c>
      <c r="M664">
        <v>42.509858000000001</v>
      </c>
      <c r="N664">
        <v>3.6549103000000001</v>
      </c>
      <c r="O664">
        <v>31.285316000000002</v>
      </c>
      <c r="P664">
        <v>305.95314000000002</v>
      </c>
      <c r="Q664">
        <v>121.36684</v>
      </c>
      <c r="R664">
        <v>6.6938715999999995E-2</v>
      </c>
      <c r="S664">
        <v>26.116326000000001</v>
      </c>
      <c r="T664">
        <v>28.689924000000001</v>
      </c>
      <c r="U664">
        <v>8.5287810999999998</v>
      </c>
      <c r="V664">
        <v>96.723132000000007</v>
      </c>
      <c r="W664">
        <v>9.6975356999999995</v>
      </c>
      <c r="X664">
        <v>9.2980964000000004</v>
      </c>
      <c r="Y664">
        <v>8.2548244000000004</v>
      </c>
      <c r="Z664">
        <v>0.11494843</v>
      </c>
      <c r="AA664">
        <v>3.5513137999999999E-12</v>
      </c>
      <c r="AB664">
        <v>4.5656203999999999E-2</v>
      </c>
      <c r="AC664">
        <v>0.13572908</v>
      </c>
      <c r="AD664">
        <v>4.0377256E-2</v>
      </c>
      <c r="AE664">
        <v>1.8588235000000001E-3</v>
      </c>
      <c r="AF664">
        <v>1.3025624E-23</v>
      </c>
      <c r="AG664">
        <v>0.33723458000000001</v>
      </c>
      <c r="AH664">
        <v>1.768572E-4</v>
      </c>
      <c r="AI664">
        <v>5.9459723000000002</v>
      </c>
      <c r="AJ664">
        <v>538.02891</v>
      </c>
    </row>
    <row r="665" spans="1:36" x14ac:dyDescent="0.2">
      <c r="A665">
        <v>2390</v>
      </c>
      <c r="B665">
        <v>583.28778999999997</v>
      </c>
      <c r="C665">
        <v>637.60024999999996</v>
      </c>
      <c r="D665">
        <v>542.95532000000003</v>
      </c>
      <c r="E665">
        <v>1541.6470999999999</v>
      </c>
      <c r="F665">
        <v>379.49266</v>
      </c>
      <c r="G665">
        <v>747.76520000000005</v>
      </c>
      <c r="H665">
        <v>128.44552999999999</v>
      </c>
      <c r="I665">
        <v>157.94612000000001</v>
      </c>
      <c r="J665">
        <v>13.482454000000001</v>
      </c>
      <c r="K665">
        <v>0.31818458999999999</v>
      </c>
      <c r="L665">
        <v>17.757221999999999</v>
      </c>
      <c r="M665">
        <v>42.509858000000001</v>
      </c>
      <c r="N665">
        <v>3.6549103000000001</v>
      </c>
      <c r="O665">
        <v>31.285316000000002</v>
      </c>
      <c r="P665">
        <v>305.95314000000002</v>
      </c>
      <c r="Q665">
        <v>121.36684</v>
      </c>
      <c r="R665">
        <v>6.6938715999999995E-2</v>
      </c>
      <c r="S665">
        <v>26.116326000000001</v>
      </c>
      <c r="T665">
        <v>28.689924000000001</v>
      </c>
      <c r="U665">
        <v>8.5287810999999998</v>
      </c>
      <c r="V665">
        <v>96.723132000000007</v>
      </c>
      <c r="W665">
        <v>9.6975356999999995</v>
      </c>
      <c r="X665">
        <v>9.2980964000000004</v>
      </c>
      <c r="Y665">
        <v>8.2548244000000004</v>
      </c>
      <c r="Z665">
        <v>0.11494843</v>
      </c>
      <c r="AA665">
        <v>3.5513137999999999E-12</v>
      </c>
      <c r="AB665">
        <v>4.5656203999999999E-2</v>
      </c>
      <c r="AC665">
        <v>0.13572908</v>
      </c>
      <c r="AD665">
        <v>4.0377256E-2</v>
      </c>
      <c r="AE665">
        <v>1.8588235000000001E-3</v>
      </c>
      <c r="AF665">
        <v>1.3025624E-23</v>
      </c>
      <c r="AG665">
        <v>0.33723458000000001</v>
      </c>
      <c r="AH665">
        <v>1.768572E-4</v>
      </c>
      <c r="AI665">
        <v>5.9459723000000002</v>
      </c>
      <c r="AJ665">
        <v>538.02891</v>
      </c>
    </row>
    <row r="666" spans="1:36" x14ac:dyDescent="0.2">
      <c r="A666">
        <v>2391</v>
      </c>
      <c r="B666">
        <v>583.28778999999997</v>
      </c>
      <c r="C666">
        <v>637.60024999999996</v>
      </c>
      <c r="D666">
        <v>542.95532000000003</v>
      </c>
      <c r="E666">
        <v>1541.6470999999999</v>
      </c>
      <c r="F666">
        <v>379.49266</v>
      </c>
      <c r="G666">
        <v>747.76520000000005</v>
      </c>
      <c r="H666">
        <v>128.44552999999999</v>
      </c>
      <c r="I666">
        <v>157.94612000000001</v>
      </c>
      <c r="J666">
        <v>13.482454000000001</v>
      </c>
      <c r="K666">
        <v>0.31818458999999999</v>
      </c>
      <c r="L666">
        <v>17.757221999999999</v>
      </c>
      <c r="M666">
        <v>42.509858000000001</v>
      </c>
      <c r="N666">
        <v>3.6549103000000001</v>
      </c>
      <c r="O666">
        <v>31.285316000000002</v>
      </c>
      <c r="P666">
        <v>305.95314000000002</v>
      </c>
      <c r="Q666">
        <v>121.36684</v>
      </c>
      <c r="R666">
        <v>6.6938715999999995E-2</v>
      </c>
      <c r="S666">
        <v>26.116326000000001</v>
      </c>
      <c r="T666">
        <v>28.689924000000001</v>
      </c>
      <c r="U666">
        <v>8.5287810999999998</v>
      </c>
      <c r="V666">
        <v>96.723132000000007</v>
      </c>
      <c r="W666">
        <v>9.6975356999999995</v>
      </c>
      <c r="X666">
        <v>9.2980964000000004</v>
      </c>
      <c r="Y666">
        <v>8.2548244000000004</v>
      </c>
      <c r="Z666">
        <v>0.11494843</v>
      </c>
      <c r="AA666">
        <v>3.5513137999999999E-12</v>
      </c>
      <c r="AB666">
        <v>4.5656203999999999E-2</v>
      </c>
      <c r="AC666">
        <v>0.13572908</v>
      </c>
      <c r="AD666">
        <v>4.0377256E-2</v>
      </c>
      <c r="AE666">
        <v>1.8588235000000001E-3</v>
      </c>
      <c r="AF666">
        <v>1.3025624E-23</v>
      </c>
      <c r="AG666">
        <v>0.33723458000000001</v>
      </c>
      <c r="AH666">
        <v>1.768572E-4</v>
      </c>
      <c r="AI666">
        <v>5.9459723000000002</v>
      </c>
      <c r="AJ666">
        <v>538.02891</v>
      </c>
    </row>
    <row r="667" spans="1:36" x14ac:dyDescent="0.2">
      <c r="A667">
        <v>2392</v>
      </c>
      <c r="B667">
        <v>583.28778999999997</v>
      </c>
      <c r="C667">
        <v>637.60024999999996</v>
      </c>
      <c r="D667">
        <v>542.95532000000003</v>
      </c>
      <c r="E667">
        <v>1541.6470999999999</v>
      </c>
      <c r="F667">
        <v>379.49266</v>
      </c>
      <c r="G667">
        <v>747.76520000000005</v>
      </c>
      <c r="H667">
        <v>128.44552999999999</v>
      </c>
      <c r="I667">
        <v>157.94612000000001</v>
      </c>
      <c r="J667">
        <v>13.482454000000001</v>
      </c>
      <c r="K667">
        <v>0.31818458999999999</v>
      </c>
      <c r="L667">
        <v>17.757221999999999</v>
      </c>
      <c r="M667">
        <v>42.509858000000001</v>
      </c>
      <c r="N667">
        <v>3.6549103000000001</v>
      </c>
      <c r="O667">
        <v>31.285316000000002</v>
      </c>
      <c r="P667">
        <v>305.95314000000002</v>
      </c>
      <c r="Q667">
        <v>121.36684</v>
      </c>
      <c r="R667">
        <v>6.6938715999999995E-2</v>
      </c>
      <c r="S667">
        <v>26.116326000000001</v>
      </c>
      <c r="T667">
        <v>28.689924000000001</v>
      </c>
      <c r="U667">
        <v>8.5287810999999998</v>
      </c>
      <c r="V667">
        <v>96.723132000000007</v>
      </c>
      <c r="W667">
        <v>9.6975356999999995</v>
      </c>
      <c r="X667">
        <v>9.2980964000000004</v>
      </c>
      <c r="Y667">
        <v>8.2548244000000004</v>
      </c>
      <c r="Z667">
        <v>0.11494843</v>
      </c>
      <c r="AA667">
        <v>3.5513137999999999E-12</v>
      </c>
      <c r="AB667">
        <v>4.5656203999999999E-2</v>
      </c>
      <c r="AC667">
        <v>0.13572908</v>
      </c>
      <c r="AD667">
        <v>4.0377256E-2</v>
      </c>
      <c r="AE667">
        <v>1.8588235000000001E-3</v>
      </c>
      <c r="AF667">
        <v>1.3025624E-23</v>
      </c>
      <c r="AG667">
        <v>0.33723458000000001</v>
      </c>
      <c r="AH667">
        <v>1.768572E-4</v>
      </c>
      <c r="AI667">
        <v>5.9459723000000002</v>
      </c>
      <c r="AJ667">
        <v>538.02891</v>
      </c>
    </row>
    <row r="668" spans="1:36" x14ac:dyDescent="0.2">
      <c r="A668">
        <v>2393</v>
      </c>
      <c r="B668">
        <v>583.28778999999997</v>
      </c>
      <c r="C668">
        <v>637.60024999999996</v>
      </c>
      <c r="D668">
        <v>542.95532000000003</v>
      </c>
      <c r="E668">
        <v>1541.6470999999999</v>
      </c>
      <c r="F668">
        <v>379.49266</v>
      </c>
      <c r="G668">
        <v>747.76520000000005</v>
      </c>
      <c r="H668">
        <v>128.44552999999999</v>
      </c>
      <c r="I668">
        <v>157.94612000000001</v>
      </c>
      <c r="J668">
        <v>13.482454000000001</v>
      </c>
      <c r="K668">
        <v>0.31818458999999999</v>
      </c>
      <c r="L668">
        <v>17.757221999999999</v>
      </c>
      <c r="M668">
        <v>42.509858000000001</v>
      </c>
      <c r="N668">
        <v>3.6549103000000001</v>
      </c>
      <c r="O668">
        <v>31.285316000000002</v>
      </c>
      <c r="P668">
        <v>305.95314000000002</v>
      </c>
      <c r="Q668">
        <v>121.36684</v>
      </c>
      <c r="R668">
        <v>6.6938715999999995E-2</v>
      </c>
      <c r="S668">
        <v>26.116326000000001</v>
      </c>
      <c r="T668">
        <v>28.689924000000001</v>
      </c>
      <c r="U668">
        <v>8.5287810999999998</v>
      </c>
      <c r="V668">
        <v>96.723132000000007</v>
      </c>
      <c r="W668">
        <v>9.6975356999999995</v>
      </c>
      <c r="X668">
        <v>9.2980964000000004</v>
      </c>
      <c r="Y668">
        <v>8.2548244000000004</v>
      </c>
      <c r="Z668">
        <v>0.11494843</v>
      </c>
      <c r="AA668">
        <v>3.5513137999999999E-12</v>
      </c>
      <c r="AB668">
        <v>4.5656203999999999E-2</v>
      </c>
      <c r="AC668">
        <v>0.13572908</v>
      </c>
      <c r="AD668">
        <v>4.0377256E-2</v>
      </c>
      <c r="AE668">
        <v>1.8588235000000001E-3</v>
      </c>
      <c r="AF668">
        <v>1.3025624E-23</v>
      </c>
      <c r="AG668">
        <v>0.33723458000000001</v>
      </c>
      <c r="AH668">
        <v>1.768572E-4</v>
      </c>
      <c r="AI668">
        <v>5.9459723000000002</v>
      </c>
      <c r="AJ668">
        <v>538.02891</v>
      </c>
    </row>
    <row r="669" spans="1:36" x14ac:dyDescent="0.2">
      <c r="A669">
        <v>2394</v>
      </c>
      <c r="B669">
        <v>583.28778999999997</v>
      </c>
      <c r="C669">
        <v>637.60024999999996</v>
      </c>
      <c r="D669">
        <v>542.95532000000003</v>
      </c>
      <c r="E669">
        <v>1541.6470999999999</v>
      </c>
      <c r="F669">
        <v>379.49266</v>
      </c>
      <c r="G669">
        <v>747.76520000000005</v>
      </c>
      <c r="H669">
        <v>128.44552999999999</v>
      </c>
      <c r="I669">
        <v>157.94612000000001</v>
      </c>
      <c r="J669">
        <v>13.482454000000001</v>
      </c>
      <c r="K669">
        <v>0.31818458999999999</v>
      </c>
      <c r="L669">
        <v>17.757221999999999</v>
      </c>
      <c r="M669">
        <v>42.509858000000001</v>
      </c>
      <c r="N669">
        <v>3.6549103000000001</v>
      </c>
      <c r="O669">
        <v>31.285316000000002</v>
      </c>
      <c r="P669">
        <v>305.95314000000002</v>
      </c>
      <c r="Q669">
        <v>121.36684</v>
      </c>
      <c r="R669">
        <v>6.6938715999999995E-2</v>
      </c>
      <c r="S669">
        <v>26.116326000000001</v>
      </c>
      <c r="T669">
        <v>28.689924000000001</v>
      </c>
      <c r="U669">
        <v>8.5287810999999998</v>
      </c>
      <c r="V669">
        <v>96.723132000000007</v>
      </c>
      <c r="W669">
        <v>9.6975356999999995</v>
      </c>
      <c r="X669">
        <v>9.2980964000000004</v>
      </c>
      <c r="Y669">
        <v>8.2548244000000004</v>
      </c>
      <c r="Z669">
        <v>0.11494843</v>
      </c>
      <c r="AA669">
        <v>3.5513137999999999E-12</v>
      </c>
      <c r="AB669">
        <v>4.5656203999999999E-2</v>
      </c>
      <c r="AC669">
        <v>0.13572908</v>
      </c>
      <c r="AD669">
        <v>4.0377256E-2</v>
      </c>
      <c r="AE669">
        <v>1.8588235000000001E-3</v>
      </c>
      <c r="AF669">
        <v>1.3025624E-23</v>
      </c>
      <c r="AG669">
        <v>0.33723458000000001</v>
      </c>
      <c r="AH669">
        <v>1.768572E-4</v>
      </c>
      <c r="AI669">
        <v>5.9459723000000002</v>
      </c>
      <c r="AJ669">
        <v>538.02891</v>
      </c>
    </row>
    <row r="670" spans="1:36" x14ac:dyDescent="0.2">
      <c r="A670">
        <v>2395</v>
      </c>
      <c r="B670">
        <v>583.28778999999997</v>
      </c>
      <c r="C670">
        <v>637.60024999999996</v>
      </c>
      <c r="D670">
        <v>542.95532000000003</v>
      </c>
      <c r="E670">
        <v>1541.6470999999999</v>
      </c>
      <c r="F670">
        <v>379.49266</v>
      </c>
      <c r="G670">
        <v>747.76520000000005</v>
      </c>
      <c r="H670">
        <v>128.44552999999999</v>
      </c>
      <c r="I670">
        <v>157.94612000000001</v>
      </c>
      <c r="J670">
        <v>13.482454000000001</v>
      </c>
      <c r="K670">
        <v>0.31818458999999999</v>
      </c>
      <c r="L670">
        <v>17.757221999999999</v>
      </c>
      <c r="M670">
        <v>42.509858000000001</v>
      </c>
      <c r="N670">
        <v>3.6549103000000001</v>
      </c>
      <c r="O670">
        <v>31.285316000000002</v>
      </c>
      <c r="P670">
        <v>305.95314000000002</v>
      </c>
      <c r="Q670">
        <v>121.36684</v>
      </c>
      <c r="R670">
        <v>6.6938715999999995E-2</v>
      </c>
      <c r="S670">
        <v>26.116326000000001</v>
      </c>
      <c r="T670">
        <v>28.689924000000001</v>
      </c>
      <c r="U670">
        <v>8.5287810999999998</v>
      </c>
      <c r="V670">
        <v>96.723132000000007</v>
      </c>
      <c r="W670">
        <v>9.6975356999999995</v>
      </c>
      <c r="X670">
        <v>9.2980964000000004</v>
      </c>
      <c r="Y670">
        <v>8.2548244000000004</v>
      </c>
      <c r="Z670">
        <v>0.11494843</v>
      </c>
      <c r="AA670">
        <v>3.5513137999999999E-12</v>
      </c>
      <c r="AB670">
        <v>4.5656203999999999E-2</v>
      </c>
      <c r="AC670">
        <v>0.13572908</v>
      </c>
      <c r="AD670">
        <v>4.0377256E-2</v>
      </c>
      <c r="AE670">
        <v>1.8588235000000001E-3</v>
      </c>
      <c r="AF670">
        <v>1.3025624E-23</v>
      </c>
      <c r="AG670">
        <v>0.33723458000000001</v>
      </c>
      <c r="AH670">
        <v>1.768572E-4</v>
      </c>
      <c r="AI670">
        <v>5.9459723000000002</v>
      </c>
      <c r="AJ670">
        <v>538.02891</v>
      </c>
    </row>
    <row r="671" spans="1:36" x14ac:dyDescent="0.2">
      <c r="A671">
        <v>2396</v>
      </c>
      <c r="B671">
        <v>583.28778999999997</v>
      </c>
      <c r="C671">
        <v>637.60024999999996</v>
      </c>
      <c r="D671">
        <v>542.95532000000003</v>
      </c>
      <c r="E671">
        <v>1541.6470999999999</v>
      </c>
      <c r="F671">
        <v>379.49266</v>
      </c>
      <c r="G671">
        <v>747.76520000000005</v>
      </c>
      <c r="H671">
        <v>128.44552999999999</v>
      </c>
      <c r="I671">
        <v>157.94612000000001</v>
      </c>
      <c r="J671">
        <v>13.482454000000001</v>
      </c>
      <c r="K671">
        <v>0.31818458999999999</v>
      </c>
      <c r="L671">
        <v>17.757221999999999</v>
      </c>
      <c r="M671">
        <v>42.509858000000001</v>
      </c>
      <c r="N671">
        <v>3.6549103000000001</v>
      </c>
      <c r="O671">
        <v>31.285316000000002</v>
      </c>
      <c r="P671">
        <v>305.95314000000002</v>
      </c>
      <c r="Q671">
        <v>121.36684</v>
      </c>
      <c r="R671">
        <v>6.6938715999999995E-2</v>
      </c>
      <c r="S671">
        <v>26.116326000000001</v>
      </c>
      <c r="T671">
        <v>28.689924000000001</v>
      </c>
      <c r="U671">
        <v>8.5287810999999998</v>
      </c>
      <c r="V671">
        <v>96.723132000000007</v>
      </c>
      <c r="W671">
        <v>9.6975356999999995</v>
      </c>
      <c r="X671">
        <v>9.2980964000000004</v>
      </c>
      <c r="Y671">
        <v>8.2548244000000004</v>
      </c>
      <c r="Z671">
        <v>0.11494843</v>
      </c>
      <c r="AA671">
        <v>3.5513137999999999E-12</v>
      </c>
      <c r="AB671">
        <v>4.5656203999999999E-2</v>
      </c>
      <c r="AC671">
        <v>0.13572908</v>
      </c>
      <c r="AD671">
        <v>4.0377256E-2</v>
      </c>
      <c r="AE671">
        <v>1.8588235000000001E-3</v>
      </c>
      <c r="AF671">
        <v>1.3025624E-23</v>
      </c>
      <c r="AG671">
        <v>0.33723458000000001</v>
      </c>
      <c r="AH671">
        <v>1.768572E-4</v>
      </c>
      <c r="AI671">
        <v>5.9459723000000002</v>
      </c>
      <c r="AJ671">
        <v>538.02891</v>
      </c>
    </row>
    <row r="672" spans="1:36" x14ac:dyDescent="0.2">
      <c r="A672">
        <v>2397</v>
      </c>
      <c r="B672">
        <v>583.28778999999997</v>
      </c>
      <c r="C672">
        <v>637.60024999999996</v>
      </c>
      <c r="D672">
        <v>542.95532000000003</v>
      </c>
      <c r="E672">
        <v>1541.6470999999999</v>
      </c>
      <c r="F672">
        <v>379.49266</v>
      </c>
      <c r="G672">
        <v>747.76520000000005</v>
      </c>
      <c r="H672">
        <v>128.44552999999999</v>
      </c>
      <c r="I672">
        <v>157.94612000000001</v>
      </c>
      <c r="J672">
        <v>13.482454000000001</v>
      </c>
      <c r="K672">
        <v>0.31818458999999999</v>
      </c>
      <c r="L672">
        <v>17.757221999999999</v>
      </c>
      <c r="M672">
        <v>42.509858000000001</v>
      </c>
      <c r="N672">
        <v>3.6549103000000001</v>
      </c>
      <c r="O672">
        <v>31.285316000000002</v>
      </c>
      <c r="P672">
        <v>305.95314000000002</v>
      </c>
      <c r="Q672">
        <v>121.36684</v>
      </c>
      <c r="R672">
        <v>6.6938715999999995E-2</v>
      </c>
      <c r="S672">
        <v>26.116326000000001</v>
      </c>
      <c r="T672">
        <v>28.689924000000001</v>
      </c>
      <c r="U672">
        <v>8.5287810999999998</v>
      </c>
      <c r="V672">
        <v>96.723132000000007</v>
      </c>
      <c r="W672">
        <v>9.6975356999999995</v>
      </c>
      <c r="X672">
        <v>9.2980964000000004</v>
      </c>
      <c r="Y672">
        <v>8.2548244000000004</v>
      </c>
      <c r="Z672">
        <v>0.11494843</v>
      </c>
      <c r="AA672">
        <v>3.5513137999999999E-12</v>
      </c>
      <c r="AB672">
        <v>4.5656203999999999E-2</v>
      </c>
      <c r="AC672">
        <v>0.13572908</v>
      </c>
      <c r="AD672">
        <v>4.0377256E-2</v>
      </c>
      <c r="AE672">
        <v>1.8588235000000001E-3</v>
      </c>
      <c r="AF672">
        <v>1.3025624E-23</v>
      </c>
      <c r="AG672">
        <v>0.33723458000000001</v>
      </c>
      <c r="AH672">
        <v>1.768572E-4</v>
      </c>
      <c r="AI672">
        <v>5.9459723000000002</v>
      </c>
      <c r="AJ672">
        <v>538.02891</v>
      </c>
    </row>
    <row r="673" spans="1:36" x14ac:dyDescent="0.2">
      <c r="A673">
        <v>2398</v>
      </c>
      <c r="B673">
        <v>583.28778999999997</v>
      </c>
      <c r="C673">
        <v>637.60024999999996</v>
      </c>
      <c r="D673">
        <v>542.95532000000003</v>
      </c>
      <c r="E673">
        <v>1541.6470999999999</v>
      </c>
      <c r="F673">
        <v>379.49266</v>
      </c>
      <c r="G673">
        <v>747.76520000000005</v>
      </c>
      <c r="H673">
        <v>128.44552999999999</v>
      </c>
      <c r="I673">
        <v>157.94612000000001</v>
      </c>
      <c r="J673">
        <v>13.482454000000001</v>
      </c>
      <c r="K673">
        <v>0.31818458999999999</v>
      </c>
      <c r="L673">
        <v>17.757221999999999</v>
      </c>
      <c r="M673">
        <v>42.509858000000001</v>
      </c>
      <c r="N673">
        <v>3.6549103000000001</v>
      </c>
      <c r="O673">
        <v>31.285316000000002</v>
      </c>
      <c r="P673">
        <v>305.95314000000002</v>
      </c>
      <c r="Q673">
        <v>121.36684</v>
      </c>
      <c r="R673">
        <v>6.6938715999999995E-2</v>
      </c>
      <c r="S673">
        <v>26.116326000000001</v>
      </c>
      <c r="T673">
        <v>28.689924000000001</v>
      </c>
      <c r="U673">
        <v>8.5287810999999998</v>
      </c>
      <c r="V673">
        <v>96.723132000000007</v>
      </c>
      <c r="W673">
        <v>9.6975356999999995</v>
      </c>
      <c r="X673">
        <v>9.2980964000000004</v>
      </c>
      <c r="Y673">
        <v>8.2548244000000004</v>
      </c>
      <c r="Z673">
        <v>0.11494843</v>
      </c>
      <c r="AA673">
        <v>3.5513137999999999E-12</v>
      </c>
      <c r="AB673">
        <v>4.5656203999999999E-2</v>
      </c>
      <c r="AC673">
        <v>0.13572908</v>
      </c>
      <c r="AD673">
        <v>4.0377256E-2</v>
      </c>
      <c r="AE673">
        <v>1.8588235000000001E-3</v>
      </c>
      <c r="AF673">
        <v>1.3025624E-23</v>
      </c>
      <c r="AG673">
        <v>0.33723458000000001</v>
      </c>
      <c r="AH673">
        <v>1.768572E-4</v>
      </c>
      <c r="AI673">
        <v>5.9459723000000002</v>
      </c>
      <c r="AJ673">
        <v>538.02891</v>
      </c>
    </row>
    <row r="674" spans="1:36" x14ac:dyDescent="0.2">
      <c r="A674">
        <v>2399</v>
      </c>
      <c r="B674">
        <v>583.28778999999997</v>
      </c>
      <c r="C674">
        <v>637.60024999999996</v>
      </c>
      <c r="D674">
        <v>542.95532000000003</v>
      </c>
      <c r="E674">
        <v>1541.6470999999999</v>
      </c>
      <c r="F674">
        <v>379.49266</v>
      </c>
      <c r="G674">
        <v>747.76520000000005</v>
      </c>
      <c r="H674">
        <v>128.44552999999999</v>
      </c>
      <c r="I674">
        <v>157.94612000000001</v>
      </c>
      <c r="J674">
        <v>13.482454000000001</v>
      </c>
      <c r="K674">
        <v>0.31818458999999999</v>
      </c>
      <c r="L674">
        <v>17.757221999999999</v>
      </c>
      <c r="M674">
        <v>42.509858000000001</v>
      </c>
      <c r="N674">
        <v>3.6549103000000001</v>
      </c>
      <c r="O674">
        <v>31.285316000000002</v>
      </c>
      <c r="P674">
        <v>305.95314000000002</v>
      </c>
      <c r="Q674">
        <v>121.36684</v>
      </c>
      <c r="R674">
        <v>6.6938715999999995E-2</v>
      </c>
      <c r="S674">
        <v>26.116326000000001</v>
      </c>
      <c r="T674">
        <v>28.689924000000001</v>
      </c>
      <c r="U674">
        <v>8.5287810999999998</v>
      </c>
      <c r="V674">
        <v>96.723132000000007</v>
      </c>
      <c r="W674">
        <v>9.6975356999999995</v>
      </c>
      <c r="X674">
        <v>9.2980964000000004</v>
      </c>
      <c r="Y674">
        <v>8.2548244000000004</v>
      </c>
      <c r="Z674">
        <v>0.11494843</v>
      </c>
      <c r="AA674">
        <v>3.5513137999999999E-12</v>
      </c>
      <c r="AB674">
        <v>4.5656203999999999E-2</v>
      </c>
      <c r="AC674">
        <v>0.13572908</v>
      </c>
      <c r="AD674">
        <v>4.0377256E-2</v>
      </c>
      <c r="AE674">
        <v>1.8588235000000001E-3</v>
      </c>
      <c r="AF674">
        <v>1.3025624E-23</v>
      </c>
      <c r="AG674">
        <v>0.33723458000000001</v>
      </c>
      <c r="AH674">
        <v>1.768572E-4</v>
      </c>
      <c r="AI674">
        <v>5.9459723000000002</v>
      </c>
      <c r="AJ674">
        <v>538.02891</v>
      </c>
    </row>
    <row r="675" spans="1:36" x14ac:dyDescent="0.2">
      <c r="A675">
        <v>2400</v>
      </c>
      <c r="B675">
        <v>583.28778999999997</v>
      </c>
      <c r="C675">
        <v>637.60024999999996</v>
      </c>
      <c r="D675">
        <v>542.95532000000003</v>
      </c>
      <c r="E675">
        <v>1541.6470999999999</v>
      </c>
      <c r="F675">
        <v>379.49266</v>
      </c>
      <c r="G675">
        <v>747.76520000000005</v>
      </c>
      <c r="H675">
        <v>128.44552999999999</v>
      </c>
      <c r="I675">
        <v>157.94612000000001</v>
      </c>
      <c r="J675">
        <v>13.482454000000001</v>
      </c>
      <c r="K675">
        <v>0.31818458999999999</v>
      </c>
      <c r="L675">
        <v>17.757221999999999</v>
      </c>
      <c r="M675">
        <v>42.509858000000001</v>
      </c>
      <c r="N675">
        <v>3.6549103000000001</v>
      </c>
      <c r="O675">
        <v>31.285316000000002</v>
      </c>
      <c r="P675">
        <v>305.95314000000002</v>
      </c>
      <c r="Q675">
        <v>121.36684</v>
      </c>
      <c r="R675">
        <v>6.6938715999999995E-2</v>
      </c>
      <c r="S675">
        <v>26.116326000000001</v>
      </c>
      <c r="T675">
        <v>28.689924000000001</v>
      </c>
      <c r="U675">
        <v>8.5287810999999998</v>
      </c>
      <c r="V675">
        <v>96.723132000000007</v>
      </c>
      <c r="W675">
        <v>9.6975356999999995</v>
      </c>
      <c r="X675">
        <v>9.2980964000000004</v>
      </c>
      <c r="Y675">
        <v>8.2548244000000004</v>
      </c>
      <c r="Z675">
        <v>0.11494843</v>
      </c>
      <c r="AA675">
        <v>3.5513137999999999E-12</v>
      </c>
      <c r="AB675">
        <v>4.5656203999999999E-2</v>
      </c>
      <c r="AC675">
        <v>0.13572908</v>
      </c>
      <c r="AD675">
        <v>4.0377256E-2</v>
      </c>
      <c r="AE675">
        <v>1.8588235000000001E-3</v>
      </c>
      <c r="AF675">
        <v>1.3025624E-23</v>
      </c>
      <c r="AG675">
        <v>0.33723458000000001</v>
      </c>
      <c r="AH675">
        <v>1.768572E-4</v>
      </c>
      <c r="AI675">
        <v>5.9459723000000002</v>
      </c>
      <c r="AJ675">
        <v>538.02891</v>
      </c>
    </row>
    <row r="676" spans="1:36" x14ac:dyDescent="0.2">
      <c r="A676">
        <v>2401</v>
      </c>
      <c r="B676">
        <v>583.28778999999997</v>
      </c>
      <c r="C676">
        <v>637.60024999999996</v>
      </c>
      <c r="D676">
        <v>542.95532000000003</v>
      </c>
      <c r="E676">
        <v>1541.6470999999999</v>
      </c>
      <c r="F676">
        <v>379.49266</v>
      </c>
      <c r="G676">
        <v>747.76520000000005</v>
      </c>
      <c r="H676">
        <v>128.44552999999999</v>
      </c>
      <c r="I676">
        <v>157.94612000000001</v>
      </c>
      <c r="J676">
        <v>13.482454000000001</v>
      </c>
      <c r="K676">
        <v>0.31818458999999999</v>
      </c>
      <c r="L676">
        <v>17.757221999999999</v>
      </c>
      <c r="M676">
        <v>42.509858000000001</v>
      </c>
      <c r="N676">
        <v>3.6549103000000001</v>
      </c>
      <c r="O676">
        <v>31.285316000000002</v>
      </c>
      <c r="P676">
        <v>305.95314000000002</v>
      </c>
      <c r="Q676">
        <v>121.36684</v>
      </c>
      <c r="R676">
        <v>6.6938715999999995E-2</v>
      </c>
      <c r="S676">
        <v>26.116326000000001</v>
      </c>
      <c r="T676">
        <v>28.689924000000001</v>
      </c>
      <c r="U676">
        <v>8.5287810999999998</v>
      </c>
      <c r="V676">
        <v>96.723132000000007</v>
      </c>
      <c r="W676">
        <v>9.6975356999999995</v>
      </c>
      <c r="X676">
        <v>9.2980964000000004</v>
      </c>
      <c r="Y676">
        <v>8.2548244000000004</v>
      </c>
      <c r="Z676">
        <v>0.11494843</v>
      </c>
      <c r="AA676">
        <v>3.5513137999999999E-12</v>
      </c>
      <c r="AB676">
        <v>4.5656203999999999E-2</v>
      </c>
      <c r="AC676">
        <v>0.13572908</v>
      </c>
      <c r="AD676">
        <v>4.0377256E-2</v>
      </c>
      <c r="AE676">
        <v>1.8588235000000001E-3</v>
      </c>
      <c r="AF676">
        <v>1.3025624E-23</v>
      </c>
      <c r="AG676">
        <v>0.33723458000000001</v>
      </c>
      <c r="AH676">
        <v>1.768572E-4</v>
      </c>
      <c r="AI676">
        <v>5.9459723000000002</v>
      </c>
      <c r="AJ676">
        <v>538.02891</v>
      </c>
    </row>
    <row r="677" spans="1:36" x14ac:dyDescent="0.2">
      <c r="A677">
        <v>2402</v>
      </c>
      <c r="B677">
        <v>583.28778999999997</v>
      </c>
      <c r="C677">
        <v>637.60024999999996</v>
      </c>
      <c r="D677">
        <v>542.95532000000003</v>
      </c>
      <c r="E677">
        <v>1541.6470999999999</v>
      </c>
      <c r="F677">
        <v>379.49266</v>
      </c>
      <c r="G677">
        <v>747.76520000000005</v>
      </c>
      <c r="H677">
        <v>128.44552999999999</v>
      </c>
      <c r="I677">
        <v>157.94612000000001</v>
      </c>
      <c r="J677">
        <v>13.482454000000001</v>
      </c>
      <c r="K677">
        <v>0.31818458999999999</v>
      </c>
      <c r="L677">
        <v>17.757221999999999</v>
      </c>
      <c r="M677">
        <v>42.509858000000001</v>
      </c>
      <c r="N677">
        <v>3.6549103000000001</v>
      </c>
      <c r="O677">
        <v>31.285316000000002</v>
      </c>
      <c r="P677">
        <v>305.95314000000002</v>
      </c>
      <c r="Q677">
        <v>121.36684</v>
      </c>
      <c r="R677">
        <v>6.6938715999999995E-2</v>
      </c>
      <c r="S677">
        <v>26.116326000000001</v>
      </c>
      <c r="T677">
        <v>28.689924000000001</v>
      </c>
      <c r="U677">
        <v>8.5287810999999998</v>
      </c>
      <c r="V677">
        <v>96.723132000000007</v>
      </c>
      <c r="W677">
        <v>9.6975356999999995</v>
      </c>
      <c r="X677">
        <v>9.2980964000000004</v>
      </c>
      <c r="Y677">
        <v>8.2548244000000004</v>
      </c>
      <c r="Z677">
        <v>0.11494843</v>
      </c>
      <c r="AA677">
        <v>3.5513137999999999E-12</v>
      </c>
      <c r="AB677">
        <v>4.5656203999999999E-2</v>
      </c>
      <c r="AC677">
        <v>0.13572908</v>
      </c>
      <c r="AD677">
        <v>4.0377256E-2</v>
      </c>
      <c r="AE677">
        <v>1.8588235000000001E-3</v>
      </c>
      <c r="AF677">
        <v>1.3025624E-23</v>
      </c>
      <c r="AG677">
        <v>0.33723458000000001</v>
      </c>
      <c r="AH677">
        <v>1.768572E-4</v>
      </c>
      <c r="AI677">
        <v>5.9459723000000002</v>
      </c>
      <c r="AJ677">
        <v>538.02891</v>
      </c>
    </row>
    <row r="678" spans="1:36" x14ac:dyDescent="0.2">
      <c r="A678">
        <v>2403</v>
      </c>
      <c r="B678">
        <v>583.28778999999997</v>
      </c>
      <c r="C678">
        <v>637.60024999999996</v>
      </c>
      <c r="D678">
        <v>542.95532000000003</v>
      </c>
      <c r="E678">
        <v>1541.6470999999999</v>
      </c>
      <c r="F678">
        <v>379.49266</v>
      </c>
      <c r="G678">
        <v>747.76520000000005</v>
      </c>
      <c r="H678">
        <v>128.44552999999999</v>
      </c>
      <c r="I678">
        <v>157.94612000000001</v>
      </c>
      <c r="J678">
        <v>13.482454000000001</v>
      </c>
      <c r="K678">
        <v>0.31818458999999999</v>
      </c>
      <c r="L678">
        <v>17.757221999999999</v>
      </c>
      <c r="M678">
        <v>42.509858000000001</v>
      </c>
      <c r="N678">
        <v>3.6549103000000001</v>
      </c>
      <c r="O678">
        <v>31.285316000000002</v>
      </c>
      <c r="P678">
        <v>305.95314000000002</v>
      </c>
      <c r="Q678">
        <v>121.36684</v>
      </c>
      <c r="R678">
        <v>6.6938715999999995E-2</v>
      </c>
      <c r="S678">
        <v>26.116326000000001</v>
      </c>
      <c r="T678">
        <v>28.689924000000001</v>
      </c>
      <c r="U678">
        <v>8.5287810999999998</v>
      </c>
      <c r="V678">
        <v>96.723132000000007</v>
      </c>
      <c r="W678">
        <v>9.6975356999999995</v>
      </c>
      <c r="X678">
        <v>9.2980964000000004</v>
      </c>
      <c r="Y678">
        <v>8.2548244000000004</v>
      </c>
      <c r="Z678">
        <v>0.11494843</v>
      </c>
      <c r="AA678">
        <v>3.5513137999999999E-12</v>
      </c>
      <c r="AB678">
        <v>4.5656203999999999E-2</v>
      </c>
      <c r="AC678">
        <v>0.13572908</v>
      </c>
      <c r="AD678">
        <v>4.0377256E-2</v>
      </c>
      <c r="AE678">
        <v>1.8588235000000001E-3</v>
      </c>
      <c r="AF678">
        <v>1.3025624E-23</v>
      </c>
      <c r="AG678">
        <v>0.33723458000000001</v>
      </c>
      <c r="AH678">
        <v>1.768572E-4</v>
      </c>
      <c r="AI678">
        <v>5.9459723000000002</v>
      </c>
      <c r="AJ678">
        <v>538.02891</v>
      </c>
    </row>
    <row r="679" spans="1:36" x14ac:dyDescent="0.2">
      <c r="A679">
        <v>2404</v>
      </c>
      <c r="B679">
        <v>583.28778999999997</v>
      </c>
      <c r="C679">
        <v>637.60024999999996</v>
      </c>
      <c r="D679">
        <v>542.95532000000003</v>
      </c>
      <c r="E679">
        <v>1541.6470999999999</v>
      </c>
      <c r="F679">
        <v>379.49266</v>
      </c>
      <c r="G679">
        <v>747.76520000000005</v>
      </c>
      <c r="H679">
        <v>128.44552999999999</v>
      </c>
      <c r="I679">
        <v>157.94612000000001</v>
      </c>
      <c r="J679">
        <v>13.482454000000001</v>
      </c>
      <c r="K679">
        <v>0.31818458999999999</v>
      </c>
      <c r="L679">
        <v>17.757221999999999</v>
      </c>
      <c r="M679">
        <v>42.509858000000001</v>
      </c>
      <c r="N679">
        <v>3.6549103000000001</v>
      </c>
      <c r="O679">
        <v>31.285316000000002</v>
      </c>
      <c r="P679">
        <v>305.95314000000002</v>
      </c>
      <c r="Q679">
        <v>121.36684</v>
      </c>
      <c r="R679">
        <v>6.6938715999999995E-2</v>
      </c>
      <c r="S679">
        <v>26.116326000000001</v>
      </c>
      <c r="T679">
        <v>28.689924000000001</v>
      </c>
      <c r="U679">
        <v>8.5287810999999998</v>
      </c>
      <c r="V679">
        <v>96.723132000000007</v>
      </c>
      <c r="W679">
        <v>9.6975356999999995</v>
      </c>
      <c r="X679">
        <v>9.2980964000000004</v>
      </c>
      <c r="Y679">
        <v>8.2548244000000004</v>
      </c>
      <c r="Z679">
        <v>0.11494843</v>
      </c>
      <c r="AA679">
        <v>3.5513137999999999E-12</v>
      </c>
      <c r="AB679">
        <v>4.5656203999999999E-2</v>
      </c>
      <c r="AC679">
        <v>0.13572908</v>
      </c>
      <c r="AD679">
        <v>4.0377256E-2</v>
      </c>
      <c r="AE679">
        <v>1.8588235000000001E-3</v>
      </c>
      <c r="AF679">
        <v>1.3025624E-23</v>
      </c>
      <c r="AG679">
        <v>0.33723458000000001</v>
      </c>
      <c r="AH679">
        <v>1.768572E-4</v>
      </c>
      <c r="AI679">
        <v>5.9459723000000002</v>
      </c>
      <c r="AJ679">
        <v>538.02891</v>
      </c>
    </row>
    <row r="680" spans="1:36" x14ac:dyDescent="0.2">
      <c r="A680">
        <v>2405</v>
      </c>
      <c r="B680">
        <v>583.28778999999997</v>
      </c>
      <c r="C680">
        <v>637.60024999999996</v>
      </c>
      <c r="D680">
        <v>542.95532000000003</v>
      </c>
      <c r="E680">
        <v>1541.6470999999999</v>
      </c>
      <c r="F680">
        <v>379.49266</v>
      </c>
      <c r="G680">
        <v>747.76520000000005</v>
      </c>
      <c r="H680">
        <v>128.44552999999999</v>
      </c>
      <c r="I680">
        <v>157.94612000000001</v>
      </c>
      <c r="J680">
        <v>13.482454000000001</v>
      </c>
      <c r="K680">
        <v>0.31818458999999999</v>
      </c>
      <c r="L680">
        <v>17.757221999999999</v>
      </c>
      <c r="M680">
        <v>42.509858000000001</v>
      </c>
      <c r="N680">
        <v>3.6549103000000001</v>
      </c>
      <c r="O680">
        <v>31.285316000000002</v>
      </c>
      <c r="P680">
        <v>305.95314000000002</v>
      </c>
      <c r="Q680">
        <v>121.36684</v>
      </c>
      <c r="R680">
        <v>6.6938715999999995E-2</v>
      </c>
      <c r="S680">
        <v>26.116326000000001</v>
      </c>
      <c r="T680">
        <v>28.689924000000001</v>
      </c>
      <c r="U680">
        <v>8.5287810999999998</v>
      </c>
      <c r="V680">
        <v>96.723132000000007</v>
      </c>
      <c r="W680">
        <v>9.6975356999999995</v>
      </c>
      <c r="X680">
        <v>9.2980964000000004</v>
      </c>
      <c r="Y680">
        <v>8.2548244000000004</v>
      </c>
      <c r="Z680">
        <v>0.11494843</v>
      </c>
      <c r="AA680">
        <v>3.5513137999999999E-12</v>
      </c>
      <c r="AB680">
        <v>4.5656203999999999E-2</v>
      </c>
      <c r="AC680">
        <v>0.13572908</v>
      </c>
      <c r="AD680">
        <v>4.0377256E-2</v>
      </c>
      <c r="AE680">
        <v>1.8588235000000001E-3</v>
      </c>
      <c r="AF680">
        <v>1.3025624E-23</v>
      </c>
      <c r="AG680">
        <v>0.33723458000000001</v>
      </c>
      <c r="AH680">
        <v>1.768572E-4</v>
      </c>
      <c r="AI680">
        <v>5.9459723000000002</v>
      </c>
      <c r="AJ680">
        <v>538.02891</v>
      </c>
    </row>
    <row r="681" spans="1:36" x14ac:dyDescent="0.2">
      <c r="A681">
        <v>2406</v>
      </c>
      <c r="B681">
        <v>583.28778999999997</v>
      </c>
      <c r="C681">
        <v>637.60024999999996</v>
      </c>
      <c r="D681">
        <v>542.95532000000003</v>
      </c>
      <c r="E681">
        <v>1541.6470999999999</v>
      </c>
      <c r="F681">
        <v>379.49266</v>
      </c>
      <c r="G681">
        <v>747.76520000000005</v>
      </c>
      <c r="H681">
        <v>128.44552999999999</v>
      </c>
      <c r="I681">
        <v>157.94612000000001</v>
      </c>
      <c r="J681">
        <v>13.482454000000001</v>
      </c>
      <c r="K681">
        <v>0.31818458999999999</v>
      </c>
      <c r="L681">
        <v>17.757221999999999</v>
      </c>
      <c r="M681">
        <v>42.509858000000001</v>
      </c>
      <c r="N681">
        <v>3.6549103000000001</v>
      </c>
      <c r="O681">
        <v>31.285316000000002</v>
      </c>
      <c r="P681">
        <v>305.95314000000002</v>
      </c>
      <c r="Q681">
        <v>121.36684</v>
      </c>
      <c r="R681">
        <v>6.6938715999999995E-2</v>
      </c>
      <c r="S681">
        <v>26.116326000000001</v>
      </c>
      <c r="T681">
        <v>28.689924000000001</v>
      </c>
      <c r="U681">
        <v>8.5287810999999998</v>
      </c>
      <c r="V681">
        <v>96.723132000000007</v>
      </c>
      <c r="W681">
        <v>9.6975356999999995</v>
      </c>
      <c r="X681">
        <v>9.2980964000000004</v>
      </c>
      <c r="Y681">
        <v>8.2548244000000004</v>
      </c>
      <c r="Z681">
        <v>0.11494843</v>
      </c>
      <c r="AA681">
        <v>3.5513137999999999E-12</v>
      </c>
      <c r="AB681">
        <v>4.5656203999999999E-2</v>
      </c>
      <c r="AC681">
        <v>0.13572908</v>
      </c>
      <c r="AD681">
        <v>4.0377256E-2</v>
      </c>
      <c r="AE681">
        <v>1.8588235000000001E-3</v>
      </c>
      <c r="AF681">
        <v>1.3025624E-23</v>
      </c>
      <c r="AG681">
        <v>0.33723458000000001</v>
      </c>
      <c r="AH681">
        <v>1.768572E-4</v>
      </c>
      <c r="AI681">
        <v>5.9459723000000002</v>
      </c>
      <c r="AJ681">
        <v>538.02891</v>
      </c>
    </row>
    <row r="682" spans="1:36" x14ac:dyDescent="0.2">
      <c r="A682">
        <v>2407</v>
      </c>
      <c r="B682">
        <v>583.28778999999997</v>
      </c>
      <c r="C682">
        <v>637.60024999999996</v>
      </c>
      <c r="D682">
        <v>542.95532000000003</v>
      </c>
      <c r="E682">
        <v>1541.6470999999999</v>
      </c>
      <c r="F682">
        <v>379.49266</v>
      </c>
      <c r="G682">
        <v>747.76520000000005</v>
      </c>
      <c r="H682">
        <v>128.44552999999999</v>
      </c>
      <c r="I682">
        <v>157.94612000000001</v>
      </c>
      <c r="J682">
        <v>13.482454000000001</v>
      </c>
      <c r="K682">
        <v>0.31818458999999999</v>
      </c>
      <c r="L682">
        <v>17.757221999999999</v>
      </c>
      <c r="M682">
        <v>42.509858000000001</v>
      </c>
      <c r="N682">
        <v>3.6549103000000001</v>
      </c>
      <c r="O682">
        <v>31.285316000000002</v>
      </c>
      <c r="P682">
        <v>305.95314000000002</v>
      </c>
      <c r="Q682">
        <v>121.36684</v>
      </c>
      <c r="R682">
        <v>6.6938715999999995E-2</v>
      </c>
      <c r="S682">
        <v>26.116326000000001</v>
      </c>
      <c r="T682">
        <v>28.689924000000001</v>
      </c>
      <c r="U682">
        <v>8.5287810999999998</v>
      </c>
      <c r="V682">
        <v>96.723132000000007</v>
      </c>
      <c r="W682">
        <v>9.6975356999999995</v>
      </c>
      <c r="X682">
        <v>9.2980964000000004</v>
      </c>
      <c r="Y682">
        <v>8.2548244000000004</v>
      </c>
      <c r="Z682">
        <v>0.11494843</v>
      </c>
      <c r="AA682">
        <v>3.5513137999999999E-12</v>
      </c>
      <c r="AB682">
        <v>4.5656203999999999E-2</v>
      </c>
      <c r="AC682">
        <v>0.13572908</v>
      </c>
      <c r="AD682">
        <v>4.0377256E-2</v>
      </c>
      <c r="AE682">
        <v>1.8588235000000001E-3</v>
      </c>
      <c r="AF682">
        <v>1.3025624E-23</v>
      </c>
      <c r="AG682">
        <v>0.33723458000000001</v>
      </c>
      <c r="AH682">
        <v>1.768572E-4</v>
      </c>
      <c r="AI682">
        <v>5.9459723000000002</v>
      </c>
      <c r="AJ682">
        <v>538.02891</v>
      </c>
    </row>
    <row r="683" spans="1:36" x14ac:dyDescent="0.2">
      <c r="A683">
        <v>2408</v>
      </c>
      <c r="B683">
        <v>583.28778999999997</v>
      </c>
      <c r="C683">
        <v>637.60024999999996</v>
      </c>
      <c r="D683">
        <v>542.95532000000003</v>
      </c>
      <c r="E683">
        <v>1541.6470999999999</v>
      </c>
      <c r="F683">
        <v>379.49266</v>
      </c>
      <c r="G683">
        <v>747.76520000000005</v>
      </c>
      <c r="H683">
        <v>128.44552999999999</v>
      </c>
      <c r="I683">
        <v>157.94612000000001</v>
      </c>
      <c r="J683">
        <v>13.482454000000001</v>
      </c>
      <c r="K683">
        <v>0.31818458999999999</v>
      </c>
      <c r="L683">
        <v>17.757221999999999</v>
      </c>
      <c r="M683">
        <v>42.509858000000001</v>
      </c>
      <c r="N683">
        <v>3.6549103000000001</v>
      </c>
      <c r="O683">
        <v>31.285316000000002</v>
      </c>
      <c r="P683">
        <v>305.95314000000002</v>
      </c>
      <c r="Q683">
        <v>121.36684</v>
      </c>
      <c r="R683">
        <v>6.6938715999999995E-2</v>
      </c>
      <c r="S683">
        <v>26.116326000000001</v>
      </c>
      <c r="T683">
        <v>28.689924000000001</v>
      </c>
      <c r="U683">
        <v>8.5287810999999998</v>
      </c>
      <c r="V683">
        <v>96.723132000000007</v>
      </c>
      <c r="W683">
        <v>9.6975356999999995</v>
      </c>
      <c r="X683">
        <v>9.2980964000000004</v>
      </c>
      <c r="Y683">
        <v>8.2548244000000004</v>
      </c>
      <c r="Z683">
        <v>0.11494843</v>
      </c>
      <c r="AA683">
        <v>3.5513137999999999E-12</v>
      </c>
      <c r="AB683">
        <v>4.5656203999999999E-2</v>
      </c>
      <c r="AC683">
        <v>0.13572908</v>
      </c>
      <c r="AD683">
        <v>4.0377256E-2</v>
      </c>
      <c r="AE683">
        <v>1.8588235000000001E-3</v>
      </c>
      <c r="AF683">
        <v>1.3025624E-23</v>
      </c>
      <c r="AG683">
        <v>0.33723458000000001</v>
      </c>
      <c r="AH683">
        <v>1.768572E-4</v>
      </c>
      <c r="AI683">
        <v>5.9459723000000002</v>
      </c>
      <c r="AJ683">
        <v>538.02891</v>
      </c>
    </row>
    <row r="684" spans="1:36" x14ac:dyDescent="0.2">
      <c r="A684">
        <v>2409</v>
      </c>
      <c r="B684">
        <v>583.28778999999997</v>
      </c>
      <c r="C684">
        <v>637.60024999999996</v>
      </c>
      <c r="D684">
        <v>542.95532000000003</v>
      </c>
      <c r="E684">
        <v>1541.6470999999999</v>
      </c>
      <c r="F684">
        <v>379.49266</v>
      </c>
      <c r="G684">
        <v>747.76520000000005</v>
      </c>
      <c r="H684">
        <v>128.44552999999999</v>
      </c>
      <c r="I684">
        <v>157.94612000000001</v>
      </c>
      <c r="J684">
        <v>13.482454000000001</v>
      </c>
      <c r="K684">
        <v>0.31818458999999999</v>
      </c>
      <c r="L684">
        <v>17.757221999999999</v>
      </c>
      <c r="M684">
        <v>42.509858000000001</v>
      </c>
      <c r="N684">
        <v>3.6549103000000001</v>
      </c>
      <c r="O684">
        <v>31.285316000000002</v>
      </c>
      <c r="P684">
        <v>305.95314000000002</v>
      </c>
      <c r="Q684">
        <v>121.36684</v>
      </c>
      <c r="R684">
        <v>6.6938715999999995E-2</v>
      </c>
      <c r="S684">
        <v>26.116326000000001</v>
      </c>
      <c r="T684">
        <v>28.689924000000001</v>
      </c>
      <c r="U684">
        <v>8.5287810999999998</v>
      </c>
      <c r="V684">
        <v>96.723132000000007</v>
      </c>
      <c r="W684">
        <v>9.6975356999999995</v>
      </c>
      <c r="X684">
        <v>9.2980964000000004</v>
      </c>
      <c r="Y684">
        <v>8.2548244000000004</v>
      </c>
      <c r="Z684">
        <v>0.11494843</v>
      </c>
      <c r="AA684">
        <v>3.5513137999999999E-12</v>
      </c>
      <c r="AB684">
        <v>4.5656203999999999E-2</v>
      </c>
      <c r="AC684">
        <v>0.13572908</v>
      </c>
      <c r="AD684">
        <v>4.0377256E-2</v>
      </c>
      <c r="AE684">
        <v>1.8588235000000001E-3</v>
      </c>
      <c r="AF684">
        <v>1.3025624E-23</v>
      </c>
      <c r="AG684">
        <v>0.33723458000000001</v>
      </c>
      <c r="AH684">
        <v>1.768572E-4</v>
      </c>
      <c r="AI684">
        <v>5.9459723000000002</v>
      </c>
      <c r="AJ684">
        <v>538.02891</v>
      </c>
    </row>
    <row r="685" spans="1:36" x14ac:dyDescent="0.2">
      <c r="A685">
        <v>2410</v>
      </c>
      <c r="B685">
        <v>583.28778999999997</v>
      </c>
      <c r="C685">
        <v>637.60024999999996</v>
      </c>
      <c r="D685">
        <v>542.95532000000003</v>
      </c>
      <c r="E685">
        <v>1541.6470999999999</v>
      </c>
      <c r="F685">
        <v>379.49266</v>
      </c>
      <c r="G685">
        <v>747.76520000000005</v>
      </c>
      <c r="H685">
        <v>128.44552999999999</v>
      </c>
      <c r="I685">
        <v>157.94612000000001</v>
      </c>
      <c r="J685">
        <v>13.482454000000001</v>
      </c>
      <c r="K685">
        <v>0.31818458999999999</v>
      </c>
      <c r="L685">
        <v>17.757221999999999</v>
      </c>
      <c r="M685">
        <v>42.509858000000001</v>
      </c>
      <c r="N685">
        <v>3.6549103000000001</v>
      </c>
      <c r="O685">
        <v>31.285316000000002</v>
      </c>
      <c r="P685">
        <v>305.95314000000002</v>
      </c>
      <c r="Q685">
        <v>121.36684</v>
      </c>
      <c r="R685">
        <v>6.6938715999999995E-2</v>
      </c>
      <c r="S685">
        <v>26.116326000000001</v>
      </c>
      <c r="T685">
        <v>28.689924000000001</v>
      </c>
      <c r="U685">
        <v>8.5287810999999998</v>
      </c>
      <c r="V685">
        <v>96.723132000000007</v>
      </c>
      <c r="W685">
        <v>9.6975356999999995</v>
      </c>
      <c r="X685">
        <v>9.2980964000000004</v>
      </c>
      <c r="Y685">
        <v>8.2548244000000004</v>
      </c>
      <c r="Z685">
        <v>0.11494843</v>
      </c>
      <c r="AA685">
        <v>3.5513137999999999E-12</v>
      </c>
      <c r="AB685">
        <v>4.5656203999999999E-2</v>
      </c>
      <c r="AC685">
        <v>0.13572908</v>
      </c>
      <c r="AD685">
        <v>4.0377256E-2</v>
      </c>
      <c r="AE685">
        <v>1.8588235000000001E-3</v>
      </c>
      <c r="AF685">
        <v>1.3025624E-23</v>
      </c>
      <c r="AG685">
        <v>0.33723458000000001</v>
      </c>
      <c r="AH685">
        <v>1.768572E-4</v>
      </c>
      <c r="AI685">
        <v>5.9459723000000002</v>
      </c>
      <c r="AJ685">
        <v>538.02891</v>
      </c>
    </row>
    <row r="686" spans="1:36" x14ac:dyDescent="0.2">
      <c r="A686">
        <v>2411</v>
      </c>
      <c r="B686">
        <v>583.28778999999997</v>
      </c>
      <c r="C686">
        <v>637.60024999999996</v>
      </c>
      <c r="D686">
        <v>542.95532000000003</v>
      </c>
      <c r="E686">
        <v>1541.6470999999999</v>
      </c>
      <c r="F686">
        <v>379.49266</v>
      </c>
      <c r="G686">
        <v>747.76520000000005</v>
      </c>
      <c r="H686">
        <v>128.44552999999999</v>
      </c>
      <c r="I686">
        <v>157.94612000000001</v>
      </c>
      <c r="J686">
        <v>13.482454000000001</v>
      </c>
      <c r="K686">
        <v>0.31818458999999999</v>
      </c>
      <c r="L686">
        <v>17.757221999999999</v>
      </c>
      <c r="M686">
        <v>42.509858000000001</v>
      </c>
      <c r="N686">
        <v>3.6549103000000001</v>
      </c>
      <c r="O686">
        <v>31.285316000000002</v>
      </c>
      <c r="P686">
        <v>305.95314000000002</v>
      </c>
      <c r="Q686">
        <v>121.36684</v>
      </c>
      <c r="R686">
        <v>6.6938715999999995E-2</v>
      </c>
      <c r="S686">
        <v>26.116326000000001</v>
      </c>
      <c r="T686">
        <v>28.689924000000001</v>
      </c>
      <c r="U686">
        <v>8.5287810999999998</v>
      </c>
      <c r="V686">
        <v>96.723132000000007</v>
      </c>
      <c r="W686">
        <v>9.6975356999999995</v>
      </c>
      <c r="X686">
        <v>9.2980964000000004</v>
      </c>
      <c r="Y686">
        <v>8.2548244000000004</v>
      </c>
      <c r="Z686">
        <v>0.11494843</v>
      </c>
      <c r="AA686">
        <v>3.5513137999999999E-12</v>
      </c>
      <c r="AB686">
        <v>4.5656203999999999E-2</v>
      </c>
      <c r="AC686">
        <v>0.13572908</v>
      </c>
      <c r="AD686">
        <v>4.0377256E-2</v>
      </c>
      <c r="AE686">
        <v>1.8588235000000001E-3</v>
      </c>
      <c r="AF686">
        <v>1.3025624E-23</v>
      </c>
      <c r="AG686">
        <v>0.33723458000000001</v>
      </c>
      <c r="AH686">
        <v>1.768572E-4</v>
      </c>
      <c r="AI686">
        <v>5.9459723000000002</v>
      </c>
      <c r="AJ686">
        <v>538.02891</v>
      </c>
    </row>
    <row r="687" spans="1:36" x14ac:dyDescent="0.2">
      <c r="A687">
        <v>2412</v>
      </c>
      <c r="B687">
        <v>583.28778999999997</v>
      </c>
      <c r="C687">
        <v>637.60024999999996</v>
      </c>
      <c r="D687">
        <v>542.95532000000003</v>
      </c>
      <c r="E687">
        <v>1541.6470999999999</v>
      </c>
      <c r="F687">
        <v>379.49266</v>
      </c>
      <c r="G687">
        <v>747.76520000000005</v>
      </c>
      <c r="H687">
        <v>128.44552999999999</v>
      </c>
      <c r="I687">
        <v>157.94612000000001</v>
      </c>
      <c r="J687">
        <v>13.482454000000001</v>
      </c>
      <c r="K687">
        <v>0.31818458999999999</v>
      </c>
      <c r="L687">
        <v>17.757221999999999</v>
      </c>
      <c r="M687">
        <v>42.509858000000001</v>
      </c>
      <c r="N687">
        <v>3.6549103000000001</v>
      </c>
      <c r="O687">
        <v>31.285316000000002</v>
      </c>
      <c r="P687">
        <v>305.95314000000002</v>
      </c>
      <c r="Q687">
        <v>121.36684</v>
      </c>
      <c r="R687">
        <v>6.6938715999999995E-2</v>
      </c>
      <c r="S687">
        <v>26.116326000000001</v>
      </c>
      <c r="T687">
        <v>28.689924000000001</v>
      </c>
      <c r="U687">
        <v>8.5287810999999998</v>
      </c>
      <c r="V687">
        <v>96.723132000000007</v>
      </c>
      <c r="W687">
        <v>9.6975356999999995</v>
      </c>
      <c r="X687">
        <v>9.2980964000000004</v>
      </c>
      <c r="Y687">
        <v>8.2548244000000004</v>
      </c>
      <c r="Z687">
        <v>0.11494843</v>
      </c>
      <c r="AA687">
        <v>3.5513137999999999E-12</v>
      </c>
      <c r="AB687">
        <v>4.5656203999999999E-2</v>
      </c>
      <c r="AC687">
        <v>0.13572908</v>
      </c>
      <c r="AD687">
        <v>4.0377256E-2</v>
      </c>
      <c r="AE687">
        <v>1.8588235000000001E-3</v>
      </c>
      <c r="AF687">
        <v>1.3025624E-23</v>
      </c>
      <c r="AG687">
        <v>0.33723458000000001</v>
      </c>
      <c r="AH687">
        <v>1.768572E-4</v>
      </c>
      <c r="AI687">
        <v>5.9459723000000002</v>
      </c>
      <c r="AJ687">
        <v>538.02891</v>
      </c>
    </row>
    <row r="688" spans="1:36" x14ac:dyDescent="0.2">
      <c r="A688">
        <v>2413</v>
      </c>
      <c r="B688">
        <v>583.28778999999997</v>
      </c>
      <c r="C688">
        <v>637.60024999999996</v>
      </c>
      <c r="D688">
        <v>542.95532000000003</v>
      </c>
      <c r="E688">
        <v>1541.6470999999999</v>
      </c>
      <c r="F688">
        <v>379.49266</v>
      </c>
      <c r="G688">
        <v>747.76520000000005</v>
      </c>
      <c r="H688">
        <v>128.44552999999999</v>
      </c>
      <c r="I688">
        <v>157.94612000000001</v>
      </c>
      <c r="J688">
        <v>13.482454000000001</v>
      </c>
      <c r="K688">
        <v>0.31818458999999999</v>
      </c>
      <c r="L688">
        <v>17.757221999999999</v>
      </c>
      <c r="M688">
        <v>42.509858000000001</v>
      </c>
      <c r="N688">
        <v>3.6549103000000001</v>
      </c>
      <c r="O688">
        <v>31.285316000000002</v>
      </c>
      <c r="P688">
        <v>305.95314000000002</v>
      </c>
      <c r="Q688">
        <v>121.36684</v>
      </c>
      <c r="R688">
        <v>6.6938715999999995E-2</v>
      </c>
      <c r="S688">
        <v>26.116326000000001</v>
      </c>
      <c r="T688">
        <v>28.689924000000001</v>
      </c>
      <c r="U688">
        <v>8.5287810999999998</v>
      </c>
      <c r="V688">
        <v>96.723132000000007</v>
      </c>
      <c r="W688">
        <v>9.6975356999999995</v>
      </c>
      <c r="X688">
        <v>9.2980964000000004</v>
      </c>
      <c r="Y688">
        <v>8.2548244000000004</v>
      </c>
      <c r="Z688">
        <v>0.11494843</v>
      </c>
      <c r="AA688">
        <v>3.5513137999999999E-12</v>
      </c>
      <c r="AB688">
        <v>4.5656203999999999E-2</v>
      </c>
      <c r="AC688">
        <v>0.13572908</v>
      </c>
      <c r="AD688">
        <v>4.0377256E-2</v>
      </c>
      <c r="AE688">
        <v>1.8588235000000001E-3</v>
      </c>
      <c r="AF688">
        <v>1.3025624E-23</v>
      </c>
      <c r="AG688">
        <v>0.33723458000000001</v>
      </c>
      <c r="AH688">
        <v>1.768572E-4</v>
      </c>
      <c r="AI688">
        <v>5.9459723000000002</v>
      </c>
      <c r="AJ688">
        <v>538.02891</v>
      </c>
    </row>
    <row r="689" spans="1:36" x14ac:dyDescent="0.2">
      <c r="A689">
        <v>2414</v>
      </c>
      <c r="B689">
        <v>583.28778999999997</v>
      </c>
      <c r="C689">
        <v>637.60024999999996</v>
      </c>
      <c r="D689">
        <v>542.95532000000003</v>
      </c>
      <c r="E689">
        <v>1541.6470999999999</v>
      </c>
      <c r="F689">
        <v>379.49266</v>
      </c>
      <c r="G689">
        <v>747.76520000000005</v>
      </c>
      <c r="H689">
        <v>128.44552999999999</v>
      </c>
      <c r="I689">
        <v>157.94612000000001</v>
      </c>
      <c r="J689">
        <v>13.482454000000001</v>
      </c>
      <c r="K689">
        <v>0.31818458999999999</v>
      </c>
      <c r="L689">
        <v>17.757221999999999</v>
      </c>
      <c r="M689">
        <v>42.509858000000001</v>
      </c>
      <c r="N689">
        <v>3.6549103000000001</v>
      </c>
      <c r="O689">
        <v>31.285316000000002</v>
      </c>
      <c r="P689">
        <v>305.95314000000002</v>
      </c>
      <c r="Q689">
        <v>121.36684</v>
      </c>
      <c r="R689">
        <v>6.6938715999999995E-2</v>
      </c>
      <c r="S689">
        <v>26.116326000000001</v>
      </c>
      <c r="T689">
        <v>28.689924000000001</v>
      </c>
      <c r="U689">
        <v>8.5287810999999998</v>
      </c>
      <c r="V689">
        <v>96.723132000000007</v>
      </c>
      <c r="W689">
        <v>9.6975356999999995</v>
      </c>
      <c r="X689">
        <v>9.2980964000000004</v>
      </c>
      <c r="Y689">
        <v>8.2548244000000004</v>
      </c>
      <c r="Z689">
        <v>0.11494843</v>
      </c>
      <c r="AA689">
        <v>3.5513137999999999E-12</v>
      </c>
      <c r="AB689">
        <v>4.5656203999999999E-2</v>
      </c>
      <c r="AC689">
        <v>0.13572908</v>
      </c>
      <c r="AD689">
        <v>4.0377256E-2</v>
      </c>
      <c r="AE689">
        <v>1.8588235000000001E-3</v>
      </c>
      <c r="AF689">
        <v>1.3025624E-23</v>
      </c>
      <c r="AG689">
        <v>0.33723458000000001</v>
      </c>
      <c r="AH689">
        <v>1.768572E-4</v>
      </c>
      <c r="AI689">
        <v>5.9459723000000002</v>
      </c>
      <c r="AJ689">
        <v>538.02891</v>
      </c>
    </row>
    <row r="690" spans="1:36" x14ac:dyDescent="0.2">
      <c r="A690">
        <v>2415</v>
      </c>
      <c r="B690">
        <v>583.28778999999997</v>
      </c>
      <c r="C690">
        <v>637.60024999999996</v>
      </c>
      <c r="D690">
        <v>542.95532000000003</v>
      </c>
      <c r="E690">
        <v>1541.6470999999999</v>
      </c>
      <c r="F690">
        <v>379.49266</v>
      </c>
      <c r="G690">
        <v>747.76520000000005</v>
      </c>
      <c r="H690">
        <v>128.44552999999999</v>
      </c>
      <c r="I690">
        <v>157.94612000000001</v>
      </c>
      <c r="J690">
        <v>13.482454000000001</v>
      </c>
      <c r="K690">
        <v>0.31818458999999999</v>
      </c>
      <c r="L690">
        <v>17.757221999999999</v>
      </c>
      <c r="M690">
        <v>42.509858000000001</v>
      </c>
      <c r="N690">
        <v>3.6549103000000001</v>
      </c>
      <c r="O690">
        <v>31.285316000000002</v>
      </c>
      <c r="P690">
        <v>305.95314000000002</v>
      </c>
      <c r="Q690">
        <v>121.36684</v>
      </c>
      <c r="R690">
        <v>6.6938715999999995E-2</v>
      </c>
      <c r="S690">
        <v>26.116326000000001</v>
      </c>
      <c r="T690">
        <v>28.689924000000001</v>
      </c>
      <c r="U690">
        <v>8.5287810999999998</v>
      </c>
      <c r="V690">
        <v>96.723132000000007</v>
      </c>
      <c r="W690">
        <v>9.6975356999999995</v>
      </c>
      <c r="X690">
        <v>9.2980964000000004</v>
      </c>
      <c r="Y690">
        <v>8.2548244000000004</v>
      </c>
      <c r="Z690">
        <v>0.11494843</v>
      </c>
      <c r="AA690">
        <v>3.5513137999999999E-12</v>
      </c>
      <c r="AB690">
        <v>4.5656203999999999E-2</v>
      </c>
      <c r="AC690">
        <v>0.13572908</v>
      </c>
      <c r="AD690">
        <v>4.0377256E-2</v>
      </c>
      <c r="AE690">
        <v>1.8588235000000001E-3</v>
      </c>
      <c r="AF690">
        <v>1.3025624E-23</v>
      </c>
      <c r="AG690">
        <v>0.33723458000000001</v>
      </c>
      <c r="AH690">
        <v>1.768572E-4</v>
      </c>
      <c r="AI690">
        <v>5.9459723000000002</v>
      </c>
      <c r="AJ690">
        <v>538.02891</v>
      </c>
    </row>
    <row r="691" spans="1:36" x14ac:dyDescent="0.2">
      <c r="A691">
        <v>2416</v>
      </c>
      <c r="B691">
        <v>583.28778999999997</v>
      </c>
      <c r="C691">
        <v>637.60024999999996</v>
      </c>
      <c r="D691">
        <v>542.95532000000003</v>
      </c>
      <c r="E691">
        <v>1541.6470999999999</v>
      </c>
      <c r="F691">
        <v>379.49266</v>
      </c>
      <c r="G691">
        <v>747.76520000000005</v>
      </c>
      <c r="H691">
        <v>128.44552999999999</v>
      </c>
      <c r="I691">
        <v>157.94612000000001</v>
      </c>
      <c r="J691">
        <v>13.482454000000001</v>
      </c>
      <c r="K691">
        <v>0.31818458999999999</v>
      </c>
      <c r="L691">
        <v>17.757221999999999</v>
      </c>
      <c r="M691">
        <v>42.509858000000001</v>
      </c>
      <c r="N691">
        <v>3.6549103000000001</v>
      </c>
      <c r="O691">
        <v>31.285316000000002</v>
      </c>
      <c r="P691">
        <v>305.95314000000002</v>
      </c>
      <c r="Q691">
        <v>121.36684</v>
      </c>
      <c r="R691">
        <v>6.6938715999999995E-2</v>
      </c>
      <c r="S691">
        <v>26.116326000000001</v>
      </c>
      <c r="T691">
        <v>28.689924000000001</v>
      </c>
      <c r="U691">
        <v>8.5287810999999998</v>
      </c>
      <c r="V691">
        <v>96.723132000000007</v>
      </c>
      <c r="W691">
        <v>9.6975356999999995</v>
      </c>
      <c r="X691">
        <v>9.2980964000000004</v>
      </c>
      <c r="Y691">
        <v>8.2548244000000004</v>
      </c>
      <c r="Z691">
        <v>0.11494843</v>
      </c>
      <c r="AA691">
        <v>3.5513137999999999E-12</v>
      </c>
      <c r="AB691">
        <v>4.5656203999999999E-2</v>
      </c>
      <c r="AC691">
        <v>0.13572908</v>
      </c>
      <c r="AD691">
        <v>4.0377256E-2</v>
      </c>
      <c r="AE691">
        <v>1.8588235000000001E-3</v>
      </c>
      <c r="AF691">
        <v>1.3025624E-23</v>
      </c>
      <c r="AG691">
        <v>0.33723458000000001</v>
      </c>
      <c r="AH691">
        <v>1.768572E-4</v>
      </c>
      <c r="AI691">
        <v>5.9459723000000002</v>
      </c>
      <c r="AJ691">
        <v>538.02891</v>
      </c>
    </row>
    <row r="692" spans="1:36" x14ac:dyDescent="0.2">
      <c r="A692">
        <v>2417</v>
      </c>
      <c r="B692">
        <v>583.28778999999997</v>
      </c>
      <c r="C692">
        <v>637.60024999999996</v>
      </c>
      <c r="D692">
        <v>542.95532000000003</v>
      </c>
      <c r="E692">
        <v>1541.6470999999999</v>
      </c>
      <c r="F692">
        <v>379.49266</v>
      </c>
      <c r="G692">
        <v>747.76520000000005</v>
      </c>
      <c r="H692">
        <v>128.44552999999999</v>
      </c>
      <c r="I692">
        <v>157.94612000000001</v>
      </c>
      <c r="J692">
        <v>13.482454000000001</v>
      </c>
      <c r="K692">
        <v>0.31818458999999999</v>
      </c>
      <c r="L692">
        <v>17.757221999999999</v>
      </c>
      <c r="M692">
        <v>42.509858000000001</v>
      </c>
      <c r="N692">
        <v>3.6549103000000001</v>
      </c>
      <c r="O692">
        <v>31.285316000000002</v>
      </c>
      <c r="P692">
        <v>305.95314000000002</v>
      </c>
      <c r="Q692">
        <v>121.36684</v>
      </c>
      <c r="R692">
        <v>6.6938715999999995E-2</v>
      </c>
      <c r="S692">
        <v>26.116326000000001</v>
      </c>
      <c r="T692">
        <v>28.689924000000001</v>
      </c>
      <c r="U692">
        <v>8.5287810999999998</v>
      </c>
      <c r="V692">
        <v>96.723132000000007</v>
      </c>
      <c r="W692">
        <v>9.6975356999999995</v>
      </c>
      <c r="X692">
        <v>9.2980964000000004</v>
      </c>
      <c r="Y692">
        <v>8.2548244000000004</v>
      </c>
      <c r="Z692">
        <v>0.11494843</v>
      </c>
      <c r="AA692">
        <v>3.5513137999999999E-12</v>
      </c>
      <c r="AB692">
        <v>4.5656203999999999E-2</v>
      </c>
      <c r="AC692">
        <v>0.13572908</v>
      </c>
      <c r="AD692">
        <v>4.0377256E-2</v>
      </c>
      <c r="AE692">
        <v>1.8588235000000001E-3</v>
      </c>
      <c r="AF692">
        <v>1.3025624E-23</v>
      </c>
      <c r="AG692">
        <v>0.33723458000000001</v>
      </c>
      <c r="AH692">
        <v>1.768572E-4</v>
      </c>
      <c r="AI692">
        <v>5.9459723000000002</v>
      </c>
      <c r="AJ692">
        <v>538.02891</v>
      </c>
    </row>
    <row r="693" spans="1:36" x14ac:dyDescent="0.2">
      <c r="A693">
        <v>2418</v>
      </c>
      <c r="B693">
        <v>583.28778999999997</v>
      </c>
      <c r="C693">
        <v>637.60024999999996</v>
      </c>
      <c r="D693">
        <v>542.95532000000003</v>
      </c>
      <c r="E693">
        <v>1541.6470999999999</v>
      </c>
      <c r="F693">
        <v>379.49266</v>
      </c>
      <c r="G693">
        <v>747.76520000000005</v>
      </c>
      <c r="H693">
        <v>128.44552999999999</v>
      </c>
      <c r="I693">
        <v>157.94612000000001</v>
      </c>
      <c r="J693">
        <v>13.482454000000001</v>
      </c>
      <c r="K693">
        <v>0.31818458999999999</v>
      </c>
      <c r="L693">
        <v>17.757221999999999</v>
      </c>
      <c r="M693">
        <v>42.509858000000001</v>
      </c>
      <c r="N693">
        <v>3.6549103000000001</v>
      </c>
      <c r="O693">
        <v>31.285316000000002</v>
      </c>
      <c r="P693">
        <v>305.95314000000002</v>
      </c>
      <c r="Q693">
        <v>121.36684</v>
      </c>
      <c r="R693">
        <v>6.6938715999999995E-2</v>
      </c>
      <c r="S693">
        <v>26.116326000000001</v>
      </c>
      <c r="T693">
        <v>28.689924000000001</v>
      </c>
      <c r="U693">
        <v>8.5287810999999998</v>
      </c>
      <c r="V693">
        <v>96.723132000000007</v>
      </c>
      <c r="W693">
        <v>9.6975356999999995</v>
      </c>
      <c r="X693">
        <v>9.2980964000000004</v>
      </c>
      <c r="Y693">
        <v>8.2548244000000004</v>
      </c>
      <c r="Z693">
        <v>0.11494843</v>
      </c>
      <c r="AA693">
        <v>3.5513137999999999E-12</v>
      </c>
      <c r="AB693">
        <v>4.5656203999999999E-2</v>
      </c>
      <c r="AC693">
        <v>0.13572908</v>
      </c>
      <c r="AD693">
        <v>4.0377256E-2</v>
      </c>
      <c r="AE693">
        <v>1.8588235000000001E-3</v>
      </c>
      <c r="AF693">
        <v>1.3025624E-23</v>
      </c>
      <c r="AG693">
        <v>0.33723458000000001</v>
      </c>
      <c r="AH693">
        <v>1.768572E-4</v>
      </c>
      <c r="AI693">
        <v>5.9459723000000002</v>
      </c>
      <c r="AJ693">
        <v>538.02891</v>
      </c>
    </row>
    <row r="694" spans="1:36" x14ac:dyDescent="0.2">
      <c r="A694">
        <v>2419</v>
      </c>
      <c r="B694">
        <v>583.28778999999997</v>
      </c>
      <c r="C694">
        <v>637.60024999999996</v>
      </c>
      <c r="D694">
        <v>542.95532000000003</v>
      </c>
      <c r="E694">
        <v>1541.6470999999999</v>
      </c>
      <c r="F694">
        <v>379.49266</v>
      </c>
      <c r="G694">
        <v>747.76520000000005</v>
      </c>
      <c r="H694">
        <v>128.44552999999999</v>
      </c>
      <c r="I694">
        <v>157.94612000000001</v>
      </c>
      <c r="J694">
        <v>13.482454000000001</v>
      </c>
      <c r="K694">
        <v>0.31818458999999999</v>
      </c>
      <c r="L694">
        <v>17.757221999999999</v>
      </c>
      <c r="M694">
        <v>42.509858000000001</v>
      </c>
      <c r="N694">
        <v>3.6549103000000001</v>
      </c>
      <c r="O694">
        <v>31.285316000000002</v>
      </c>
      <c r="P694">
        <v>305.95314000000002</v>
      </c>
      <c r="Q694">
        <v>121.36684</v>
      </c>
      <c r="R694">
        <v>6.6938715999999995E-2</v>
      </c>
      <c r="S694">
        <v>26.116326000000001</v>
      </c>
      <c r="T694">
        <v>28.689924000000001</v>
      </c>
      <c r="U694">
        <v>8.5287810999999998</v>
      </c>
      <c r="V694">
        <v>96.723132000000007</v>
      </c>
      <c r="W694">
        <v>9.6975356999999995</v>
      </c>
      <c r="X694">
        <v>9.2980964000000004</v>
      </c>
      <c r="Y694">
        <v>8.2548244000000004</v>
      </c>
      <c r="Z694">
        <v>0.11494843</v>
      </c>
      <c r="AA694">
        <v>3.5513137999999999E-12</v>
      </c>
      <c r="AB694">
        <v>4.5656203999999999E-2</v>
      </c>
      <c r="AC694">
        <v>0.13572908</v>
      </c>
      <c r="AD694">
        <v>4.0377256E-2</v>
      </c>
      <c r="AE694">
        <v>1.8588235000000001E-3</v>
      </c>
      <c r="AF694">
        <v>1.3025624E-23</v>
      </c>
      <c r="AG694">
        <v>0.33723458000000001</v>
      </c>
      <c r="AH694">
        <v>1.768572E-4</v>
      </c>
      <c r="AI694">
        <v>5.9459723000000002</v>
      </c>
      <c r="AJ694">
        <v>538.02891</v>
      </c>
    </row>
    <row r="695" spans="1:36" x14ac:dyDescent="0.2">
      <c r="A695">
        <v>2420</v>
      </c>
      <c r="B695">
        <v>583.28778999999997</v>
      </c>
      <c r="C695">
        <v>637.60024999999996</v>
      </c>
      <c r="D695">
        <v>542.95532000000003</v>
      </c>
      <c r="E695">
        <v>1541.6470999999999</v>
      </c>
      <c r="F695">
        <v>379.49266</v>
      </c>
      <c r="G695">
        <v>747.76520000000005</v>
      </c>
      <c r="H695">
        <v>128.44552999999999</v>
      </c>
      <c r="I695">
        <v>157.94612000000001</v>
      </c>
      <c r="J695">
        <v>13.482454000000001</v>
      </c>
      <c r="K695">
        <v>0.31818458999999999</v>
      </c>
      <c r="L695">
        <v>17.757221999999999</v>
      </c>
      <c r="M695">
        <v>42.509858000000001</v>
      </c>
      <c r="N695">
        <v>3.6549103000000001</v>
      </c>
      <c r="O695">
        <v>31.285316000000002</v>
      </c>
      <c r="P695">
        <v>305.95314000000002</v>
      </c>
      <c r="Q695">
        <v>121.36684</v>
      </c>
      <c r="R695">
        <v>6.6938715999999995E-2</v>
      </c>
      <c r="S695">
        <v>26.116326000000001</v>
      </c>
      <c r="T695">
        <v>28.689924000000001</v>
      </c>
      <c r="U695">
        <v>8.5287810999999998</v>
      </c>
      <c r="V695">
        <v>96.723132000000007</v>
      </c>
      <c r="W695">
        <v>9.6975356999999995</v>
      </c>
      <c r="X695">
        <v>9.2980964000000004</v>
      </c>
      <c r="Y695">
        <v>8.2548244000000004</v>
      </c>
      <c r="Z695">
        <v>0.11494843</v>
      </c>
      <c r="AA695">
        <v>3.5513137999999999E-12</v>
      </c>
      <c r="AB695">
        <v>4.5656203999999999E-2</v>
      </c>
      <c r="AC695">
        <v>0.13572908</v>
      </c>
      <c r="AD695">
        <v>4.0377256E-2</v>
      </c>
      <c r="AE695">
        <v>1.8588235000000001E-3</v>
      </c>
      <c r="AF695">
        <v>1.3025624E-23</v>
      </c>
      <c r="AG695">
        <v>0.33723458000000001</v>
      </c>
      <c r="AH695">
        <v>1.768572E-4</v>
      </c>
      <c r="AI695">
        <v>5.9459723000000002</v>
      </c>
      <c r="AJ695">
        <v>538.02891</v>
      </c>
    </row>
    <row r="696" spans="1:36" x14ac:dyDescent="0.2">
      <c r="A696">
        <v>2421</v>
      </c>
      <c r="B696">
        <v>583.28778999999997</v>
      </c>
      <c r="C696">
        <v>637.60024999999996</v>
      </c>
      <c r="D696">
        <v>542.95532000000003</v>
      </c>
      <c r="E696">
        <v>1541.6470999999999</v>
      </c>
      <c r="F696">
        <v>379.49266</v>
      </c>
      <c r="G696">
        <v>747.76520000000005</v>
      </c>
      <c r="H696">
        <v>128.44552999999999</v>
      </c>
      <c r="I696">
        <v>157.94612000000001</v>
      </c>
      <c r="J696">
        <v>13.482454000000001</v>
      </c>
      <c r="K696">
        <v>0.31818458999999999</v>
      </c>
      <c r="L696">
        <v>17.757221999999999</v>
      </c>
      <c r="M696">
        <v>42.509858000000001</v>
      </c>
      <c r="N696">
        <v>3.6549103000000001</v>
      </c>
      <c r="O696">
        <v>31.285316000000002</v>
      </c>
      <c r="P696">
        <v>305.95314000000002</v>
      </c>
      <c r="Q696">
        <v>121.36684</v>
      </c>
      <c r="R696">
        <v>6.6938715999999995E-2</v>
      </c>
      <c r="S696">
        <v>26.116326000000001</v>
      </c>
      <c r="T696">
        <v>28.689924000000001</v>
      </c>
      <c r="U696">
        <v>8.5287810999999998</v>
      </c>
      <c r="V696">
        <v>96.723132000000007</v>
      </c>
      <c r="W696">
        <v>9.6975356999999995</v>
      </c>
      <c r="X696">
        <v>9.2980964000000004</v>
      </c>
      <c r="Y696">
        <v>8.2548244000000004</v>
      </c>
      <c r="Z696">
        <v>0.11494843</v>
      </c>
      <c r="AA696">
        <v>3.5513137999999999E-12</v>
      </c>
      <c r="AB696">
        <v>4.5656203999999999E-2</v>
      </c>
      <c r="AC696">
        <v>0.13572908</v>
      </c>
      <c r="AD696">
        <v>4.0377256E-2</v>
      </c>
      <c r="AE696">
        <v>1.8588235000000001E-3</v>
      </c>
      <c r="AF696">
        <v>1.3025624E-23</v>
      </c>
      <c r="AG696">
        <v>0.33723458000000001</v>
      </c>
      <c r="AH696">
        <v>1.768572E-4</v>
      </c>
      <c r="AI696">
        <v>5.9459723000000002</v>
      </c>
      <c r="AJ696">
        <v>538.02891</v>
      </c>
    </row>
    <row r="697" spans="1:36" x14ac:dyDescent="0.2">
      <c r="A697">
        <v>2422</v>
      </c>
      <c r="B697">
        <v>583.28778999999997</v>
      </c>
      <c r="C697">
        <v>637.60024999999996</v>
      </c>
      <c r="D697">
        <v>542.95532000000003</v>
      </c>
      <c r="E697">
        <v>1541.6470999999999</v>
      </c>
      <c r="F697">
        <v>379.49266</v>
      </c>
      <c r="G697">
        <v>747.76520000000005</v>
      </c>
      <c r="H697">
        <v>128.44552999999999</v>
      </c>
      <c r="I697">
        <v>157.94612000000001</v>
      </c>
      <c r="J697">
        <v>13.482454000000001</v>
      </c>
      <c r="K697">
        <v>0.31818458999999999</v>
      </c>
      <c r="L697">
        <v>17.757221999999999</v>
      </c>
      <c r="M697">
        <v>42.509858000000001</v>
      </c>
      <c r="N697">
        <v>3.6549103000000001</v>
      </c>
      <c r="O697">
        <v>31.285316000000002</v>
      </c>
      <c r="P697">
        <v>305.95314000000002</v>
      </c>
      <c r="Q697">
        <v>121.36684</v>
      </c>
      <c r="R697">
        <v>6.6938715999999995E-2</v>
      </c>
      <c r="S697">
        <v>26.116326000000001</v>
      </c>
      <c r="T697">
        <v>28.689924000000001</v>
      </c>
      <c r="U697">
        <v>8.5287810999999998</v>
      </c>
      <c r="V697">
        <v>96.723132000000007</v>
      </c>
      <c r="W697">
        <v>9.6975356999999995</v>
      </c>
      <c r="X697">
        <v>9.2980964000000004</v>
      </c>
      <c r="Y697">
        <v>8.2548244000000004</v>
      </c>
      <c r="Z697">
        <v>0.11494843</v>
      </c>
      <c r="AA697">
        <v>3.5513137999999999E-12</v>
      </c>
      <c r="AB697">
        <v>4.5656203999999999E-2</v>
      </c>
      <c r="AC697">
        <v>0.13572908</v>
      </c>
      <c r="AD697">
        <v>4.0377256E-2</v>
      </c>
      <c r="AE697">
        <v>1.8588235000000001E-3</v>
      </c>
      <c r="AF697">
        <v>1.3025624E-23</v>
      </c>
      <c r="AG697">
        <v>0.33723458000000001</v>
      </c>
      <c r="AH697">
        <v>1.768572E-4</v>
      </c>
      <c r="AI697">
        <v>5.9459723000000002</v>
      </c>
      <c r="AJ697">
        <v>538.02891</v>
      </c>
    </row>
    <row r="698" spans="1:36" x14ac:dyDescent="0.2">
      <c r="A698">
        <v>2423</v>
      </c>
      <c r="B698">
        <v>583.28778999999997</v>
      </c>
      <c r="C698">
        <v>637.60024999999996</v>
      </c>
      <c r="D698">
        <v>542.95532000000003</v>
      </c>
      <c r="E698">
        <v>1541.6470999999999</v>
      </c>
      <c r="F698">
        <v>379.49266</v>
      </c>
      <c r="G698">
        <v>747.76520000000005</v>
      </c>
      <c r="H698">
        <v>128.44552999999999</v>
      </c>
      <c r="I698">
        <v>157.94612000000001</v>
      </c>
      <c r="J698">
        <v>13.482454000000001</v>
      </c>
      <c r="K698">
        <v>0.31818458999999999</v>
      </c>
      <c r="L698">
        <v>17.757221999999999</v>
      </c>
      <c r="M698">
        <v>42.509858000000001</v>
      </c>
      <c r="N698">
        <v>3.6549103000000001</v>
      </c>
      <c r="O698">
        <v>31.285316000000002</v>
      </c>
      <c r="P698">
        <v>305.95314000000002</v>
      </c>
      <c r="Q698">
        <v>121.36684</v>
      </c>
      <c r="R698">
        <v>6.6938715999999995E-2</v>
      </c>
      <c r="S698">
        <v>26.116326000000001</v>
      </c>
      <c r="T698">
        <v>28.689924000000001</v>
      </c>
      <c r="U698">
        <v>8.5287810999999998</v>
      </c>
      <c r="V698">
        <v>96.723132000000007</v>
      </c>
      <c r="W698">
        <v>9.6975356999999995</v>
      </c>
      <c r="X698">
        <v>9.2980964000000004</v>
      </c>
      <c r="Y698">
        <v>8.2548244000000004</v>
      </c>
      <c r="Z698">
        <v>0.11494843</v>
      </c>
      <c r="AA698">
        <v>3.5513137999999999E-12</v>
      </c>
      <c r="AB698">
        <v>4.5656203999999999E-2</v>
      </c>
      <c r="AC698">
        <v>0.13572908</v>
      </c>
      <c r="AD698">
        <v>4.0377256E-2</v>
      </c>
      <c r="AE698">
        <v>1.8588235000000001E-3</v>
      </c>
      <c r="AF698">
        <v>1.3025624E-23</v>
      </c>
      <c r="AG698">
        <v>0.33723458000000001</v>
      </c>
      <c r="AH698">
        <v>1.768572E-4</v>
      </c>
      <c r="AI698">
        <v>5.9459723000000002</v>
      </c>
      <c r="AJ698">
        <v>538.02891</v>
      </c>
    </row>
    <row r="699" spans="1:36" x14ac:dyDescent="0.2">
      <c r="A699">
        <v>2424</v>
      </c>
      <c r="B699">
        <v>583.28778999999997</v>
      </c>
      <c r="C699">
        <v>637.60024999999996</v>
      </c>
      <c r="D699">
        <v>542.95532000000003</v>
      </c>
      <c r="E699">
        <v>1541.6470999999999</v>
      </c>
      <c r="F699">
        <v>379.49266</v>
      </c>
      <c r="G699">
        <v>747.76520000000005</v>
      </c>
      <c r="H699">
        <v>128.44552999999999</v>
      </c>
      <c r="I699">
        <v>157.94612000000001</v>
      </c>
      <c r="J699">
        <v>13.482454000000001</v>
      </c>
      <c r="K699">
        <v>0.31818458999999999</v>
      </c>
      <c r="L699">
        <v>17.757221999999999</v>
      </c>
      <c r="M699">
        <v>42.509858000000001</v>
      </c>
      <c r="N699">
        <v>3.6549103000000001</v>
      </c>
      <c r="O699">
        <v>31.285316000000002</v>
      </c>
      <c r="P699">
        <v>305.95314000000002</v>
      </c>
      <c r="Q699">
        <v>121.36684</v>
      </c>
      <c r="R699">
        <v>6.6938715999999995E-2</v>
      </c>
      <c r="S699">
        <v>26.116326000000001</v>
      </c>
      <c r="T699">
        <v>28.689924000000001</v>
      </c>
      <c r="U699">
        <v>8.5287810999999998</v>
      </c>
      <c r="V699">
        <v>96.723132000000007</v>
      </c>
      <c r="W699">
        <v>9.6975356999999995</v>
      </c>
      <c r="X699">
        <v>9.2980964000000004</v>
      </c>
      <c r="Y699">
        <v>8.2548244000000004</v>
      </c>
      <c r="Z699">
        <v>0.11494843</v>
      </c>
      <c r="AA699">
        <v>3.5513137999999999E-12</v>
      </c>
      <c r="AB699">
        <v>4.5656203999999999E-2</v>
      </c>
      <c r="AC699">
        <v>0.13572908</v>
      </c>
      <c r="AD699">
        <v>4.0377256E-2</v>
      </c>
      <c r="AE699">
        <v>1.8588235000000001E-3</v>
      </c>
      <c r="AF699">
        <v>1.3025624E-23</v>
      </c>
      <c r="AG699">
        <v>0.33723458000000001</v>
      </c>
      <c r="AH699">
        <v>1.768572E-4</v>
      </c>
      <c r="AI699">
        <v>5.9459723000000002</v>
      </c>
      <c r="AJ699">
        <v>538.02891</v>
      </c>
    </row>
    <row r="700" spans="1:36" x14ac:dyDescent="0.2">
      <c r="A700">
        <v>2425</v>
      </c>
      <c r="B700">
        <v>583.28778999999997</v>
      </c>
      <c r="C700">
        <v>637.60024999999996</v>
      </c>
      <c r="D700">
        <v>542.95532000000003</v>
      </c>
      <c r="E700">
        <v>1541.6470999999999</v>
      </c>
      <c r="F700">
        <v>379.49266</v>
      </c>
      <c r="G700">
        <v>747.76520000000005</v>
      </c>
      <c r="H700">
        <v>128.44552999999999</v>
      </c>
      <c r="I700">
        <v>157.94612000000001</v>
      </c>
      <c r="J700">
        <v>13.482454000000001</v>
      </c>
      <c r="K700">
        <v>0.31818458999999999</v>
      </c>
      <c r="L700">
        <v>17.757221999999999</v>
      </c>
      <c r="M700">
        <v>42.509858000000001</v>
      </c>
      <c r="N700">
        <v>3.6549103000000001</v>
      </c>
      <c r="O700">
        <v>31.285316000000002</v>
      </c>
      <c r="P700">
        <v>305.95314000000002</v>
      </c>
      <c r="Q700">
        <v>121.36684</v>
      </c>
      <c r="R700">
        <v>6.6938715999999995E-2</v>
      </c>
      <c r="S700">
        <v>26.116326000000001</v>
      </c>
      <c r="T700">
        <v>28.689924000000001</v>
      </c>
      <c r="U700">
        <v>8.5287810999999998</v>
      </c>
      <c r="V700">
        <v>96.723132000000007</v>
      </c>
      <c r="W700">
        <v>9.6975356999999995</v>
      </c>
      <c r="X700">
        <v>9.2980964000000004</v>
      </c>
      <c r="Y700">
        <v>8.2548244000000004</v>
      </c>
      <c r="Z700">
        <v>0.11494843</v>
      </c>
      <c r="AA700">
        <v>3.5513137999999999E-12</v>
      </c>
      <c r="AB700">
        <v>4.5656203999999999E-2</v>
      </c>
      <c r="AC700">
        <v>0.13572908</v>
      </c>
      <c r="AD700">
        <v>4.0377256E-2</v>
      </c>
      <c r="AE700">
        <v>1.8588235000000001E-3</v>
      </c>
      <c r="AF700">
        <v>1.3025624E-23</v>
      </c>
      <c r="AG700">
        <v>0.33723458000000001</v>
      </c>
      <c r="AH700">
        <v>1.768572E-4</v>
      </c>
      <c r="AI700">
        <v>5.9459723000000002</v>
      </c>
      <c r="AJ700">
        <v>538.02891</v>
      </c>
    </row>
    <row r="701" spans="1:36" x14ac:dyDescent="0.2">
      <c r="A701">
        <v>2426</v>
      </c>
      <c r="B701">
        <v>583.28778999999997</v>
      </c>
      <c r="C701">
        <v>637.60024999999996</v>
      </c>
      <c r="D701">
        <v>542.95532000000003</v>
      </c>
      <c r="E701">
        <v>1541.6470999999999</v>
      </c>
      <c r="F701">
        <v>379.49266</v>
      </c>
      <c r="G701">
        <v>747.76520000000005</v>
      </c>
      <c r="H701">
        <v>128.44552999999999</v>
      </c>
      <c r="I701">
        <v>157.94612000000001</v>
      </c>
      <c r="J701">
        <v>13.482454000000001</v>
      </c>
      <c r="K701">
        <v>0.31818458999999999</v>
      </c>
      <c r="L701">
        <v>17.757221999999999</v>
      </c>
      <c r="M701">
        <v>42.509858000000001</v>
      </c>
      <c r="N701">
        <v>3.6549103000000001</v>
      </c>
      <c r="O701">
        <v>31.285316000000002</v>
      </c>
      <c r="P701">
        <v>305.95314000000002</v>
      </c>
      <c r="Q701">
        <v>121.36684</v>
      </c>
      <c r="R701">
        <v>6.6938715999999995E-2</v>
      </c>
      <c r="S701">
        <v>26.116326000000001</v>
      </c>
      <c r="T701">
        <v>28.689924000000001</v>
      </c>
      <c r="U701">
        <v>8.5287810999999998</v>
      </c>
      <c r="V701">
        <v>96.723132000000007</v>
      </c>
      <c r="W701">
        <v>9.6975356999999995</v>
      </c>
      <c r="X701">
        <v>9.2980964000000004</v>
      </c>
      <c r="Y701">
        <v>8.2548244000000004</v>
      </c>
      <c r="Z701">
        <v>0.11494843</v>
      </c>
      <c r="AA701">
        <v>3.5513137999999999E-12</v>
      </c>
      <c r="AB701">
        <v>4.5656203999999999E-2</v>
      </c>
      <c r="AC701">
        <v>0.13572908</v>
      </c>
      <c r="AD701">
        <v>4.0377256E-2</v>
      </c>
      <c r="AE701">
        <v>1.8588235000000001E-3</v>
      </c>
      <c r="AF701">
        <v>1.3025624E-23</v>
      </c>
      <c r="AG701">
        <v>0.33723458000000001</v>
      </c>
      <c r="AH701">
        <v>1.768572E-4</v>
      </c>
      <c r="AI701">
        <v>5.9459723000000002</v>
      </c>
      <c r="AJ701">
        <v>538.02891</v>
      </c>
    </row>
    <row r="702" spans="1:36" x14ac:dyDescent="0.2">
      <c r="A702">
        <v>2427</v>
      </c>
      <c r="B702">
        <v>583.28778999999997</v>
      </c>
      <c r="C702">
        <v>637.60024999999996</v>
      </c>
      <c r="D702">
        <v>542.95532000000003</v>
      </c>
      <c r="E702">
        <v>1541.6470999999999</v>
      </c>
      <c r="F702">
        <v>379.49266</v>
      </c>
      <c r="G702">
        <v>747.76520000000005</v>
      </c>
      <c r="H702">
        <v>128.44552999999999</v>
      </c>
      <c r="I702">
        <v>157.94612000000001</v>
      </c>
      <c r="J702">
        <v>13.482454000000001</v>
      </c>
      <c r="K702">
        <v>0.31818458999999999</v>
      </c>
      <c r="L702">
        <v>17.757221999999999</v>
      </c>
      <c r="M702">
        <v>42.509858000000001</v>
      </c>
      <c r="N702">
        <v>3.6549103000000001</v>
      </c>
      <c r="O702">
        <v>31.285316000000002</v>
      </c>
      <c r="P702">
        <v>305.95314000000002</v>
      </c>
      <c r="Q702">
        <v>121.36684</v>
      </c>
      <c r="R702">
        <v>6.6938715999999995E-2</v>
      </c>
      <c r="S702">
        <v>26.116326000000001</v>
      </c>
      <c r="T702">
        <v>28.689924000000001</v>
      </c>
      <c r="U702">
        <v>8.5287810999999998</v>
      </c>
      <c r="V702">
        <v>96.723132000000007</v>
      </c>
      <c r="W702">
        <v>9.6975356999999995</v>
      </c>
      <c r="X702">
        <v>9.2980964000000004</v>
      </c>
      <c r="Y702">
        <v>8.2548244000000004</v>
      </c>
      <c r="Z702">
        <v>0.11494843</v>
      </c>
      <c r="AA702">
        <v>3.5513137999999999E-12</v>
      </c>
      <c r="AB702">
        <v>4.5656203999999999E-2</v>
      </c>
      <c r="AC702">
        <v>0.13572908</v>
      </c>
      <c r="AD702">
        <v>4.0377256E-2</v>
      </c>
      <c r="AE702">
        <v>1.8588235000000001E-3</v>
      </c>
      <c r="AF702">
        <v>1.3025624E-23</v>
      </c>
      <c r="AG702">
        <v>0.33723458000000001</v>
      </c>
      <c r="AH702">
        <v>1.768572E-4</v>
      </c>
      <c r="AI702">
        <v>5.9459723000000002</v>
      </c>
      <c r="AJ702">
        <v>538.02891</v>
      </c>
    </row>
    <row r="703" spans="1:36" x14ac:dyDescent="0.2">
      <c r="A703">
        <v>2428</v>
      </c>
      <c r="B703">
        <v>583.28778999999997</v>
      </c>
      <c r="C703">
        <v>637.60024999999996</v>
      </c>
      <c r="D703">
        <v>542.95532000000003</v>
      </c>
      <c r="E703">
        <v>1541.6470999999999</v>
      </c>
      <c r="F703">
        <v>379.49266</v>
      </c>
      <c r="G703">
        <v>747.76520000000005</v>
      </c>
      <c r="H703">
        <v>128.44552999999999</v>
      </c>
      <c r="I703">
        <v>157.94612000000001</v>
      </c>
      <c r="J703">
        <v>13.482454000000001</v>
      </c>
      <c r="K703">
        <v>0.31818458999999999</v>
      </c>
      <c r="L703">
        <v>17.757221999999999</v>
      </c>
      <c r="M703">
        <v>42.509858000000001</v>
      </c>
      <c r="N703">
        <v>3.6549103000000001</v>
      </c>
      <c r="O703">
        <v>31.285316000000002</v>
      </c>
      <c r="P703">
        <v>305.95314000000002</v>
      </c>
      <c r="Q703">
        <v>121.36684</v>
      </c>
      <c r="R703">
        <v>6.6938715999999995E-2</v>
      </c>
      <c r="S703">
        <v>26.116326000000001</v>
      </c>
      <c r="T703">
        <v>28.689924000000001</v>
      </c>
      <c r="U703">
        <v>8.5287810999999998</v>
      </c>
      <c r="V703">
        <v>96.723132000000007</v>
      </c>
      <c r="W703">
        <v>9.6975356999999995</v>
      </c>
      <c r="X703">
        <v>9.2980964000000004</v>
      </c>
      <c r="Y703">
        <v>8.2548244000000004</v>
      </c>
      <c r="Z703">
        <v>0.11494843</v>
      </c>
      <c r="AA703">
        <v>3.5513137999999999E-12</v>
      </c>
      <c r="AB703">
        <v>4.5656203999999999E-2</v>
      </c>
      <c r="AC703">
        <v>0.13572908</v>
      </c>
      <c r="AD703">
        <v>4.0377256E-2</v>
      </c>
      <c r="AE703">
        <v>1.8588235000000001E-3</v>
      </c>
      <c r="AF703">
        <v>1.3025624E-23</v>
      </c>
      <c r="AG703">
        <v>0.33723458000000001</v>
      </c>
      <c r="AH703">
        <v>1.768572E-4</v>
      </c>
      <c r="AI703">
        <v>5.9459723000000002</v>
      </c>
      <c r="AJ703">
        <v>538.02891</v>
      </c>
    </row>
    <row r="704" spans="1:36" x14ac:dyDescent="0.2">
      <c r="A704">
        <v>2429</v>
      </c>
      <c r="B704">
        <v>583.28778999999997</v>
      </c>
      <c r="C704">
        <v>637.60024999999996</v>
      </c>
      <c r="D704">
        <v>542.95532000000003</v>
      </c>
      <c r="E704">
        <v>1541.6470999999999</v>
      </c>
      <c r="F704">
        <v>379.49266</v>
      </c>
      <c r="G704">
        <v>747.76520000000005</v>
      </c>
      <c r="H704">
        <v>128.44552999999999</v>
      </c>
      <c r="I704">
        <v>157.94612000000001</v>
      </c>
      <c r="J704">
        <v>13.482454000000001</v>
      </c>
      <c r="K704">
        <v>0.31818458999999999</v>
      </c>
      <c r="L704">
        <v>17.757221999999999</v>
      </c>
      <c r="M704">
        <v>42.509858000000001</v>
      </c>
      <c r="N704">
        <v>3.6549103000000001</v>
      </c>
      <c r="O704">
        <v>31.285316000000002</v>
      </c>
      <c r="P704">
        <v>305.95314000000002</v>
      </c>
      <c r="Q704">
        <v>121.36684</v>
      </c>
      <c r="R704">
        <v>6.6938715999999995E-2</v>
      </c>
      <c r="S704">
        <v>26.116326000000001</v>
      </c>
      <c r="T704">
        <v>28.689924000000001</v>
      </c>
      <c r="U704">
        <v>8.5287810999999998</v>
      </c>
      <c r="V704">
        <v>96.723132000000007</v>
      </c>
      <c r="W704">
        <v>9.6975356999999995</v>
      </c>
      <c r="X704">
        <v>9.2980964000000004</v>
      </c>
      <c r="Y704">
        <v>8.2548244000000004</v>
      </c>
      <c r="Z704">
        <v>0.11494843</v>
      </c>
      <c r="AA704">
        <v>3.5513137999999999E-12</v>
      </c>
      <c r="AB704">
        <v>4.5656203999999999E-2</v>
      </c>
      <c r="AC704">
        <v>0.13572908</v>
      </c>
      <c r="AD704">
        <v>4.0377256E-2</v>
      </c>
      <c r="AE704">
        <v>1.8588235000000001E-3</v>
      </c>
      <c r="AF704">
        <v>1.3025624E-23</v>
      </c>
      <c r="AG704">
        <v>0.33723458000000001</v>
      </c>
      <c r="AH704">
        <v>1.768572E-4</v>
      </c>
      <c r="AI704">
        <v>5.9459723000000002</v>
      </c>
      <c r="AJ704">
        <v>538.02891</v>
      </c>
    </row>
    <row r="705" spans="1:36" x14ac:dyDescent="0.2">
      <c r="A705">
        <v>2430</v>
      </c>
      <c r="B705">
        <v>583.28778999999997</v>
      </c>
      <c r="C705">
        <v>637.60024999999996</v>
      </c>
      <c r="D705">
        <v>542.95532000000003</v>
      </c>
      <c r="E705">
        <v>1541.6470999999999</v>
      </c>
      <c r="F705">
        <v>379.49266</v>
      </c>
      <c r="G705">
        <v>747.76520000000005</v>
      </c>
      <c r="H705">
        <v>128.44552999999999</v>
      </c>
      <c r="I705">
        <v>157.94612000000001</v>
      </c>
      <c r="J705">
        <v>13.482454000000001</v>
      </c>
      <c r="K705">
        <v>0.31818458999999999</v>
      </c>
      <c r="L705">
        <v>17.757221999999999</v>
      </c>
      <c r="M705">
        <v>42.509858000000001</v>
      </c>
      <c r="N705">
        <v>3.6549103000000001</v>
      </c>
      <c r="O705">
        <v>31.285316000000002</v>
      </c>
      <c r="P705">
        <v>305.95314000000002</v>
      </c>
      <c r="Q705">
        <v>121.36684</v>
      </c>
      <c r="R705">
        <v>6.6938715999999995E-2</v>
      </c>
      <c r="S705">
        <v>26.116326000000001</v>
      </c>
      <c r="T705">
        <v>28.689924000000001</v>
      </c>
      <c r="U705">
        <v>8.5287810999999998</v>
      </c>
      <c r="V705">
        <v>96.723132000000007</v>
      </c>
      <c r="W705">
        <v>9.6975356999999995</v>
      </c>
      <c r="X705">
        <v>9.2980964000000004</v>
      </c>
      <c r="Y705">
        <v>8.2548244000000004</v>
      </c>
      <c r="Z705">
        <v>0.11494843</v>
      </c>
      <c r="AA705">
        <v>3.5513137999999999E-12</v>
      </c>
      <c r="AB705">
        <v>4.5656203999999999E-2</v>
      </c>
      <c r="AC705">
        <v>0.13572908</v>
      </c>
      <c r="AD705">
        <v>4.0377256E-2</v>
      </c>
      <c r="AE705">
        <v>1.8588235000000001E-3</v>
      </c>
      <c r="AF705">
        <v>1.3025624E-23</v>
      </c>
      <c r="AG705">
        <v>0.33723458000000001</v>
      </c>
      <c r="AH705">
        <v>1.768572E-4</v>
      </c>
      <c r="AI705">
        <v>5.9459723000000002</v>
      </c>
      <c r="AJ705">
        <v>538.02891</v>
      </c>
    </row>
    <row r="706" spans="1:36" x14ac:dyDescent="0.2">
      <c r="A706">
        <v>2431</v>
      </c>
      <c r="B706">
        <v>583.28778999999997</v>
      </c>
      <c r="C706">
        <v>637.60024999999996</v>
      </c>
      <c r="D706">
        <v>542.95532000000003</v>
      </c>
      <c r="E706">
        <v>1541.6470999999999</v>
      </c>
      <c r="F706">
        <v>379.49266</v>
      </c>
      <c r="G706">
        <v>747.76520000000005</v>
      </c>
      <c r="H706">
        <v>128.44552999999999</v>
      </c>
      <c r="I706">
        <v>157.94612000000001</v>
      </c>
      <c r="J706">
        <v>13.482454000000001</v>
      </c>
      <c r="K706">
        <v>0.31818458999999999</v>
      </c>
      <c r="L706">
        <v>17.757221999999999</v>
      </c>
      <c r="M706">
        <v>42.509858000000001</v>
      </c>
      <c r="N706">
        <v>3.6549103000000001</v>
      </c>
      <c r="O706">
        <v>31.285316000000002</v>
      </c>
      <c r="P706">
        <v>305.95314000000002</v>
      </c>
      <c r="Q706">
        <v>121.36684</v>
      </c>
      <c r="R706">
        <v>6.6938715999999995E-2</v>
      </c>
      <c r="S706">
        <v>26.116326000000001</v>
      </c>
      <c r="T706">
        <v>28.689924000000001</v>
      </c>
      <c r="U706">
        <v>8.5287810999999998</v>
      </c>
      <c r="V706">
        <v>96.723132000000007</v>
      </c>
      <c r="W706">
        <v>9.6975356999999995</v>
      </c>
      <c r="X706">
        <v>9.2980964000000004</v>
      </c>
      <c r="Y706">
        <v>8.2548244000000004</v>
      </c>
      <c r="Z706">
        <v>0.11494843</v>
      </c>
      <c r="AA706">
        <v>3.5513137999999999E-12</v>
      </c>
      <c r="AB706">
        <v>4.5656203999999999E-2</v>
      </c>
      <c r="AC706">
        <v>0.13572908</v>
      </c>
      <c r="AD706">
        <v>4.0377256E-2</v>
      </c>
      <c r="AE706">
        <v>1.8588235000000001E-3</v>
      </c>
      <c r="AF706">
        <v>1.3025624E-23</v>
      </c>
      <c r="AG706">
        <v>0.33723458000000001</v>
      </c>
      <c r="AH706">
        <v>1.768572E-4</v>
      </c>
      <c r="AI706">
        <v>5.9459723000000002</v>
      </c>
      <c r="AJ706">
        <v>538.02891</v>
      </c>
    </row>
    <row r="707" spans="1:36" x14ac:dyDescent="0.2">
      <c r="A707">
        <v>2432</v>
      </c>
      <c r="B707">
        <v>583.28778999999997</v>
      </c>
      <c r="C707">
        <v>637.60024999999996</v>
      </c>
      <c r="D707">
        <v>542.95532000000003</v>
      </c>
      <c r="E707">
        <v>1541.6470999999999</v>
      </c>
      <c r="F707">
        <v>379.49266</v>
      </c>
      <c r="G707">
        <v>747.76520000000005</v>
      </c>
      <c r="H707">
        <v>128.44552999999999</v>
      </c>
      <c r="I707">
        <v>157.94612000000001</v>
      </c>
      <c r="J707">
        <v>13.482454000000001</v>
      </c>
      <c r="K707">
        <v>0.31818458999999999</v>
      </c>
      <c r="L707">
        <v>17.757221999999999</v>
      </c>
      <c r="M707">
        <v>42.509858000000001</v>
      </c>
      <c r="N707">
        <v>3.6549103000000001</v>
      </c>
      <c r="O707">
        <v>31.285316000000002</v>
      </c>
      <c r="P707">
        <v>305.95314000000002</v>
      </c>
      <c r="Q707">
        <v>121.36684</v>
      </c>
      <c r="R707">
        <v>6.6938715999999995E-2</v>
      </c>
      <c r="S707">
        <v>26.116326000000001</v>
      </c>
      <c r="T707">
        <v>28.689924000000001</v>
      </c>
      <c r="U707">
        <v>8.5287810999999998</v>
      </c>
      <c r="V707">
        <v>96.723132000000007</v>
      </c>
      <c r="W707">
        <v>9.6975356999999995</v>
      </c>
      <c r="X707">
        <v>9.2980964000000004</v>
      </c>
      <c r="Y707">
        <v>8.2548244000000004</v>
      </c>
      <c r="Z707">
        <v>0.11494843</v>
      </c>
      <c r="AA707">
        <v>3.5513137999999999E-12</v>
      </c>
      <c r="AB707">
        <v>4.5656203999999999E-2</v>
      </c>
      <c r="AC707">
        <v>0.13572908</v>
      </c>
      <c r="AD707">
        <v>4.0377256E-2</v>
      </c>
      <c r="AE707">
        <v>1.8588235000000001E-3</v>
      </c>
      <c r="AF707">
        <v>1.3025624E-23</v>
      </c>
      <c r="AG707">
        <v>0.33723458000000001</v>
      </c>
      <c r="AH707">
        <v>1.768572E-4</v>
      </c>
      <c r="AI707">
        <v>5.9459723000000002</v>
      </c>
      <c r="AJ707">
        <v>538.02891</v>
      </c>
    </row>
    <row r="708" spans="1:36" x14ac:dyDescent="0.2">
      <c r="A708">
        <v>2433</v>
      </c>
      <c r="B708">
        <v>583.28778999999997</v>
      </c>
      <c r="C708">
        <v>637.60024999999996</v>
      </c>
      <c r="D708">
        <v>542.95532000000003</v>
      </c>
      <c r="E708">
        <v>1541.6470999999999</v>
      </c>
      <c r="F708">
        <v>379.49266</v>
      </c>
      <c r="G708">
        <v>747.76520000000005</v>
      </c>
      <c r="H708">
        <v>128.44552999999999</v>
      </c>
      <c r="I708">
        <v>157.94612000000001</v>
      </c>
      <c r="J708">
        <v>13.482454000000001</v>
      </c>
      <c r="K708">
        <v>0.31818458999999999</v>
      </c>
      <c r="L708">
        <v>17.757221999999999</v>
      </c>
      <c r="M708">
        <v>42.509858000000001</v>
      </c>
      <c r="N708">
        <v>3.6549103000000001</v>
      </c>
      <c r="O708">
        <v>31.285316000000002</v>
      </c>
      <c r="P708">
        <v>305.95314000000002</v>
      </c>
      <c r="Q708">
        <v>121.36684</v>
      </c>
      <c r="R708">
        <v>6.6938715999999995E-2</v>
      </c>
      <c r="S708">
        <v>26.116326000000001</v>
      </c>
      <c r="T708">
        <v>28.689924000000001</v>
      </c>
      <c r="U708">
        <v>8.5287810999999998</v>
      </c>
      <c r="V708">
        <v>96.723132000000007</v>
      </c>
      <c r="W708">
        <v>9.6975356999999995</v>
      </c>
      <c r="X708">
        <v>9.2980964000000004</v>
      </c>
      <c r="Y708">
        <v>8.2548244000000004</v>
      </c>
      <c r="Z708">
        <v>0.11494843</v>
      </c>
      <c r="AA708">
        <v>3.5513137999999999E-12</v>
      </c>
      <c r="AB708">
        <v>4.5656203999999999E-2</v>
      </c>
      <c r="AC708">
        <v>0.13572908</v>
      </c>
      <c r="AD708">
        <v>4.0377256E-2</v>
      </c>
      <c r="AE708">
        <v>1.8588235000000001E-3</v>
      </c>
      <c r="AF708">
        <v>1.3025624E-23</v>
      </c>
      <c r="AG708">
        <v>0.33723458000000001</v>
      </c>
      <c r="AH708">
        <v>1.768572E-4</v>
      </c>
      <c r="AI708">
        <v>5.9459723000000002</v>
      </c>
      <c r="AJ708">
        <v>538.02891</v>
      </c>
    </row>
    <row r="709" spans="1:36" x14ac:dyDescent="0.2">
      <c r="A709">
        <v>2434</v>
      </c>
      <c r="B709">
        <v>583.28778999999997</v>
      </c>
      <c r="C709">
        <v>637.60024999999996</v>
      </c>
      <c r="D709">
        <v>542.95532000000003</v>
      </c>
      <c r="E709">
        <v>1541.6470999999999</v>
      </c>
      <c r="F709">
        <v>379.49266</v>
      </c>
      <c r="G709">
        <v>747.76520000000005</v>
      </c>
      <c r="H709">
        <v>128.44552999999999</v>
      </c>
      <c r="I709">
        <v>157.94612000000001</v>
      </c>
      <c r="J709">
        <v>13.482454000000001</v>
      </c>
      <c r="K709">
        <v>0.31818458999999999</v>
      </c>
      <c r="L709">
        <v>17.757221999999999</v>
      </c>
      <c r="M709">
        <v>42.509858000000001</v>
      </c>
      <c r="N709">
        <v>3.6549103000000001</v>
      </c>
      <c r="O709">
        <v>31.285316000000002</v>
      </c>
      <c r="P709">
        <v>305.95314000000002</v>
      </c>
      <c r="Q709">
        <v>121.36684</v>
      </c>
      <c r="R709">
        <v>6.6938715999999995E-2</v>
      </c>
      <c r="S709">
        <v>26.116326000000001</v>
      </c>
      <c r="T709">
        <v>28.689924000000001</v>
      </c>
      <c r="U709">
        <v>8.5287810999999998</v>
      </c>
      <c r="V709">
        <v>96.723132000000007</v>
      </c>
      <c r="W709">
        <v>9.6975356999999995</v>
      </c>
      <c r="X709">
        <v>9.2980964000000004</v>
      </c>
      <c r="Y709">
        <v>8.2548244000000004</v>
      </c>
      <c r="Z709">
        <v>0.11494843</v>
      </c>
      <c r="AA709">
        <v>3.5513137999999999E-12</v>
      </c>
      <c r="AB709">
        <v>4.5656203999999999E-2</v>
      </c>
      <c r="AC709">
        <v>0.13572908</v>
      </c>
      <c r="AD709">
        <v>4.0377256E-2</v>
      </c>
      <c r="AE709">
        <v>1.8588235000000001E-3</v>
      </c>
      <c r="AF709">
        <v>1.3025624E-23</v>
      </c>
      <c r="AG709">
        <v>0.33723458000000001</v>
      </c>
      <c r="AH709">
        <v>1.768572E-4</v>
      </c>
      <c r="AI709">
        <v>5.9459723000000002</v>
      </c>
      <c r="AJ709">
        <v>538.02891</v>
      </c>
    </row>
    <row r="710" spans="1:36" x14ac:dyDescent="0.2">
      <c r="A710">
        <v>2435</v>
      </c>
      <c r="B710">
        <v>583.28778999999997</v>
      </c>
      <c r="C710">
        <v>637.60024999999996</v>
      </c>
      <c r="D710">
        <v>542.95532000000003</v>
      </c>
      <c r="E710">
        <v>1541.6470999999999</v>
      </c>
      <c r="F710">
        <v>379.49266</v>
      </c>
      <c r="G710">
        <v>747.76520000000005</v>
      </c>
      <c r="H710">
        <v>128.44552999999999</v>
      </c>
      <c r="I710">
        <v>157.94612000000001</v>
      </c>
      <c r="J710">
        <v>13.482454000000001</v>
      </c>
      <c r="K710">
        <v>0.31818458999999999</v>
      </c>
      <c r="L710">
        <v>17.757221999999999</v>
      </c>
      <c r="M710">
        <v>42.509858000000001</v>
      </c>
      <c r="N710">
        <v>3.6549103000000001</v>
      </c>
      <c r="O710">
        <v>31.285316000000002</v>
      </c>
      <c r="P710">
        <v>305.95314000000002</v>
      </c>
      <c r="Q710">
        <v>121.36684</v>
      </c>
      <c r="R710">
        <v>6.6938715999999995E-2</v>
      </c>
      <c r="S710">
        <v>26.116326000000001</v>
      </c>
      <c r="T710">
        <v>28.689924000000001</v>
      </c>
      <c r="U710">
        <v>8.5287810999999998</v>
      </c>
      <c r="V710">
        <v>96.723132000000007</v>
      </c>
      <c r="W710">
        <v>9.6975356999999995</v>
      </c>
      <c r="X710">
        <v>9.2980964000000004</v>
      </c>
      <c r="Y710">
        <v>8.2548244000000004</v>
      </c>
      <c r="Z710">
        <v>0.11494843</v>
      </c>
      <c r="AA710">
        <v>3.5513137999999999E-12</v>
      </c>
      <c r="AB710">
        <v>4.5656203999999999E-2</v>
      </c>
      <c r="AC710">
        <v>0.13572908</v>
      </c>
      <c r="AD710">
        <v>4.0377256E-2</v>
      </c>
      <c r="AE710">
        <v>1.8588235000000001E-3</v>
      </c>
      <c r="AF710">
        <v>1.3025624E-23</v>
      </c>
      <c r="AG710">
        <v>0.33723458000000001</v>
      </c>
      <c r="AH710">
        <v>1.768572E-4</v>
      </c>
      <c r="AI710">
        <v>5.9459723000000002</v>
      </c>
      <c r="AJ710">
        <v>538.02891</v>
      </c>
    </row>
    <row r="711" spans="1:36" x14ac:dyDescent="0.2">
      <c r="A711">
        <v>2436</v>
      </c>
      <c r="B711">
        <v>583.28778999999997</v>
      </c>
      <c r="C711">
        <v>637.60024999999996</v>
      </c>
      <c r="D711">
        <v>542.95532000000003</v>
      </c>
      <c r="E711">
        <v>1541.6470999999999</v>
      </c>
      <c r="F711">
        <v>379.49266</v>
      </c>
      <c r="G711">
        <v>747.76520000000005</v>
      </c>
      <c r="H711">
        <v>128.44552999999999</v>
      </c>
      <c r="I711">
        <v>157.94612000000001</v>
      </c>
      <c r="J711">
        <v>13.482454000000001</v>
      </c>
      <c r="K711">
        <v>0.31818458999999999</v>
      </c>
      <c r="L711">
        <v>17.757221999999999</v>
      </c>
      <c r="M711">
        <v>42.509858000000001</v>
      </c>
      <c r="N711">
        <v>3.6549103000000001</v>
      </c>
      <c r="O711">
        <v>31.285316000000002</v>
      </c>
      <c r="P711">
        <v>305.95314000000002</v>
      </c>
      <c r="Q711">
        <v>121.36684</v>
      </c>
      <c r="R711">
        <v>6.6938715999999995E-2</v>
      </c>
      <c r="S711">
        <v>26.116326000000001</v>
      </c>
      <c r="T711">
        <v>28.689924000000001</v>
      </c>
      <c r="U711">
        <v>8.5287810999999998</v>
      </c>
      <c r="V711">
        <v>96.723132000000007</v>
      </c>
      <c r="W711">
        <v>9.6975356999999995</v>
      </c>
      <c r="X711">
        <v>9.2980964000000004</v>
      </c>
      <c r="Y711">
        <v>8.2548244000000004</v>
      </c>
      <c r="Z711">
        <v>0.11494843</v>
      </c>
      <c r="AA711">
        <v>3.5513137999999999E-12</v>
      </c>
      <c r="AB711">
        <v>4.5656203999999999E-2</v>
      </c>
      <c r="AC711">
        <v>0.13572908</v>
      </c>
      <c r="AD711">
        <v>4.0377256E-2</v>
      </c>
      <c r="AE711">
        <v>1.8588235000000001E-3</v>
      </c>
      <c r="AF711">
        <v>1.3025624E-23</v>
      </c>
      <c r="AG711">
        <v>0.33723458000000001</v>
      </c>
      <c r="AH711">
        <v>1.768572E-4</v>
      </c>
      <c r="AI711">
        <v>5.9459723000000002</v>
      </c>
      <c r="AJ711">
        <v>538.02891</v>
      </c>
    </row>
    <row r="712" spans="1:36" x14ac:dyDescent="0.2">
      <c r="A712">
        <v>2437</v>
      </c>
      <c r="B712">
        <v>583.28778999999997</v>
      </c>
      <c r="C712">
        <v>637.60024999999996</v>
      </c>
      <c r="D712">
        <v>542.95532000000003</v>
      </c>
      <c r="E712">
        <v>1541.6470999999999</v>
      </c>
      <c r="F712">
        <v>379.49266</v>
      </c>
      <c r="G712">
        <v>747.76520000000005</v>
      </c>
      <c r="H712">
        <v>128.44552999999999</v>
      </c>
      <c r="I712">
        <v>157.94612000000001</v>
      </c>
      <c r="J712">
        <v>13.482454000000001</v>
      </c>
      <c r="K712">
        <v>0.31818458999999999</v>
      </c>
      <c r="L712">
        <v>17.757221999999999</v>
      </c>
      <c r="M712">
        <v>42.509858000000001</v>
      </c>
      <c r="N712">
        <v>3.6549103000000001</v>
      </c>
      <c r="O712">
        <v>31.285316000000002</v>
      </c>
      <c r="P712">
        <v>305.95314000000002</v>
      </c>
      <c r="Q712">
        <v>121.36684</v>
      </c>
      <c r="R712">
        <v>6.6938715999999995E-2</v>
      </c>
      <c r="S712">
        <v>26.116326000000001</v>
      </c>
      <c r="T712">
        <v>28.689924000000001</v>
      </c>
      <c r="U712">
        <v>8.5287810999999998</v>
      </c>
      <c r="V712">
        <v>96.723132000000007</v>
      </c>
      <c r="W712">
        <v>9.6975356999999995</v>
      </c>
      <c r="X712">
        <v>9.2980964000000004</v>
      </c>
      <c r="Y712">
        <v>8.2548244000000004</v>
      </c>
      <c r="Z712">
        <v>0.11494843</v>
      </c>
      <c r="AA712">
        <v>3.5513137999999999E-12</v>
      </c>
      <c r="AB712">
        <v>4.5656203999999999E-2</v>
      </c>
      <c r="AC712">
        <v>0.13572908</v>
      </c>
      <c r="AD712">
        <v>4.0377256E-2</v>
      </c>
      <c r="AE712">
        <v>1.8588235000000001E-3</v>
      </c>
      <c r="AF712">
        <v>1.3025624E-23</v>
      </c>
      <c r="AG712">
        <v>0.33723458000000001</v>
      </c>
      <c r="AH712">
        <v>1.768572E-4</v>
      </c>
      <c r="AI712">
        <v>5.9459723000000002</v>
      </c>
      <c r="AJ712">
        <v>538.02891</v>
      </c>
    </row>
    <row r="713" spans="1:36" x14ac:dyDescent="0.2">
      <c r="A713">
        <v>2438</v>
      </c>
      <c r="B713">
        <v>583.28778999999997</v>
      </c>
      <c r="C713">
        <v>637.60024999999996</v>
      </c>
      <c r="D713">
        <v>542.95532000000003</v>
      </c>
      <c r="E713">
        <v>1541.6470999999999</v>
      </c>
      <c r="F713">
        <v>379.49266</v>
      </c>
      <c r="G713">
        <v>747.76520000000005</v>
      </c>
      <c r="H713">
        <v>128.44552999999999</v>
      </c>
      <c r="I713">
        <v>157.94612000000001</v>
      </c>
      <c r="J713">
        <v>13.482454000000001</v>
      </c>
      <c r="K713">
        <v>0.31818458999999999</v>
      </c>
      <c r="L713">
        <v>17.757221999999999</v>
      </c>
      <c r="M713">
        <v>42.509858000000001</v>
      </c>
      <c r="N713">
        <v>3.6549103000000001</v>
      </c>
      <c r="O713">
        <v>31.285316000000002</v>
      </c>
      <c r="P713">
        <v>305.95314000000002</v>
      </c>
      <c r="Q713">
        <v>121.36684</v>
      </c>
      <c r="R713">
        <v>6.6938715999999995E-2</v>
      </c>
      <c r="S713">
        <v>26.116326000000001</v>
      </c>
      <c r="T713">
        <v>28.689924000000001</v>
      </c>
      <c r="U713">
        <v>8.5287810999999998</v>
      </c>
      <c r="V713">
        <v>96.723132000000007</v>
      </c>
      <c r="W713">
        <v>9.6975356999999995</v>
      </c>
      <c r="X713">
        <v>9.2980964000000004</v>
      </c>
      <c r="Y713">
        <v>8.2548244000000004</v>
      </c>
      <c r="Z713">
        <v>0.11494843</v>
      </c>
      <c r="AA713">
        <v>3.5513137999999999E-12</v>
      </c>
      <c r="AB713">
        <v>4.5656203999999999E-2</v>
      </c>
      <c r="AC713">
        <v>0.13572908</v>
      </c>
      <c r="AD713">
        <v>4.0377256E-2</v>
      </c>
      <c r="AE713">
        <v>1.8588235000000001E-3</v>
      </c>
      <c r="AF713">
        <v>1.3025624E-23</v>
      </c>
      <c r="AG713">
        <v>0.33723458000000001</v>
      </c>
      <c r="AH713">
        <v>1.768572E-4</v>
      </c>
      <c r="AI713">
        <v>5.9459723000000002</v>
      </c>
      <c r="AJ713">
        <v>538.02891</v>
      </c>
    </row>
    <row r="714" spans="1:36" x14ac:dyDescent="0.2">
      <c r="A714">
        <v>2439</v>
      </c>
      <c r="B714">
        <v>583.28778999999997</v>
      </c>
      <c r="C714">
        <v>637.60024999999996</v>
      </c>
      <c r="D714">
        <v>542.95532000000003</v>
      </c>
      <c r="E714">
        <v>1541.6470999999999</v>
      </c>
      <c r="F714">
        <v>379.49266</v>
      </c>
      <c r="G714">
        <v>747.76520000000005</v>
      </c>
      <c r="H714">
        <v>128.44552999999999</v>
      </c>
      <c r="I714">
        <v>157.94612000000001</v>
      </c>
      <c r="J714">
        <v>13.482454000000001</v>
      </c>
      <c r="K714">
        <v>0.31818458999999999</v>
      </c>
      <c r="L714">
        <v>17.757221999999999</v>
      </c>
      <c r="M714">
        <v>42.509858000000001</v>
      </c>
      <c r="N714">
        <v>3.6549103000000001</v>
      </c>
      <c r="O714">
        <v>31.285316000000002</v>
      </c>
      <c r="P714">
        <v>305.95314000000002</v>
      </c>
      <c r="Q714">
        <v>121.36684</v>
      </c>
      <c r="R714">
        <v>6.6938715999999995E-2</v>
      </c>
      <c r="S714">
        <v>26.116326000000001</v>
      </c>
      <c r="T714">
        <v>28.689924000000001</v>
      </c>
      <c r="U714">
        <v>8.5287810999999998</v>
      </c>
      <c r="V714">
        <v>96.723132000000007</v>
      </c>
      <c r="W714">
        <v>9.6975356999999995</v>
      </c>
      <c r="X714">
        <v>9.2980964000000004</v>
      </c>
      <c r="Y714">
        <v>8.2548244000000004</v>
      </c>
      <c r="Z714">
        <v>0.11494843</v>
      </c>
      <c r="AA714">
        <v>3.5513137999999999E-12</v>
      </c>
      <c r="AB714">
        <v>4.5656203999999999E-2</v>
      </c>
      <c r="AC714">
        <v>0.13572908</v>
      </c>
      <c r="AD714">
        <v>4.0377256E-2</v>
      </c>
      <c r="AE714">
        <v>1.8588235000000001E-3</v>
      </c>
      <c r="AF714">
        <v>1.3025624E-23</v>
      </c>
      <c r="AG714">
        <v>0.33723458000000001</v>
      </c>
      <c r="AH714">
        <v>1.768572E-4</v>
      </c>
      <c r="AI714">
        <v>5.9459723000000002</v>
      </c>
      <c r="AJ714">
        <v>538.02891</v>
      </c>
    </row>
    <row r="715" spans="1:36" x14ac:dyDescent="0.2">
      <c r="A715">
        <v>2440</v>
      </c>
      <c r="B715">
        <v>583.28778999999997</v>
      </c>
      <c r="C715">
        <v>637.60024999999996</v>
      </c>
      <c r="D715">
        <v>542.95532000000003</v>
      </c>
      <c r="E715">
        <v>1541.6470999999999</v>
      </c>
      <c r="F715">
        <v>379.49266</v>
      </c>
      <c r="G715">
        <v>747.76520000000005</v>
      </c>
      <c r="H715">
        <v>128.44552999999999</v>
      </c>
      <c r="I715">
        <v>157.94612000000001</v>
      </c>
      <c r="J715">
        <v>13.482454000000001</v>
      </c>
      <c r="K715">
        <v>0.31818458999999999</v>
      </c>
      <c r="L715">
        <v>17.757221999999999</v>
      </c>
      <c r="M715">
        <v>42.509858000000001</v>
      </c>
      <c r="N715">
        <v>3.6549103000000001</v>
      </c>
      <c r="O715">
        <v>31.285316000000002</v>
      </c>
      <c r="P715">
        <v>305.95314000000002</v>
      </c>
      <c r="Q715">
        <v>121.36684</v>
      </c>
      <c r="R715">
        <v>6.6938715999999995E-2</v>
      </c>
      <c r="S715">
        <v>26.116326000000001</v>
      </c>
      <c r="T715">
        <v>28.689924000000001</v>
      </c>
      <c r="U715">
        <v>8.5287810999999998</v>
      </c>
      <c r="V715">
        <v>96.723132000000007</v>
      </c>
      <c r="W715">
        <v>9.6975356999999995</v>
      </c>
      <c r="X715">
        <v>9.2980964000000004</v>
      </c>
      <c r="Y715">
        <v>8.2548244000000004</v>
      </c>
      <c r="Z715">
        <v>0.11494843</v>
      </c>
      <c r="AA715">
        <v>3.5513137999999999E-12</v>
      </c>
      <c r="AB715">
        <v>4.5656203999999999E-2</v>
      </c>
      <c r="AC715">
        <v>0.13572908</v>
      </c>
      <c r="AD715">
        <v>4.0377256E-2</v>
      </c>
      <c r="AE715">
        <v>1.8588235000000001E-3</v>
      </c>
      <c r="AF715">
        <v>1.3025624E-23</v>
      </c>
      <c r="AG715">
        <v>0.33723458000000001</v>
      </c>
      <c r="AH715">
        <v>1.768572E-4</v>
      </c>
      <c r="AI715">
        <v>5.9459723000000002</v>
      </c>
      <c r="AJ715">
        <v>538.02891</v>
      </c>
    </row>
    <row r="716" spans="1:36" x14ac:dyDescent="0.2">
      <c r="A716">
        <v>2441</v>
      </c>
      <c r="B716">
        <v>583.28778999999997</v>
      </c>
      <c r="C716">
        <v>637.60024999999996</v>
      </c>
      <c r="D716">
        <v>542.95532000000003</v>
      </c>
      <c r="E716">
        <v>1541.6470999999999</v>
      </c>
      <c r="F716">
        <v>379.49266</v>
      </c>
      <c r="G716">
        <v>747.76520000000005</v>
      </c>
      <c r="H716">
        <v>128.44552999999999</v>
      </c>
      <c r="I716">
        <v>157.94612000000001</v>
      </c>
      <c r="J716">
        <v>13.482454000000001</v>
      </c>
      <c r="K716">
        <v>0.31818458999999999</v>
      </c>
      <c r="L716">
        <v>17.757221999999999</v>
      </c>
      <c r="M716">
        <v>42.509858000000001</v>
      </c>
      <c r="N716">
        <v>3.6549103000000001</v>
      </c>
      <c r="O716">
        <v>31.285316000000002</v>
      </c>
      <c r="P716">
        <v>305.95314000000002</v>
      </c>
      <c r="Q716">
        <v>121.36684</v>
      </c>
      <c r="R716">
        <v>6.6938715999999995E-2</v>
      </c>
      <c r="S716">
        <v>26.116326000000001</v>
      </c>
      <c r="T716">
        <v>28.689924000000001</v>
      </c>
      <c r="U716">
        <v>8.5287810999999998</v>
      </c>
      <c r="V716">
        <v>96.723132000000007</v>
      </c>
      <c r="W716">
        <v>9.6975356999999995</v>
      </c>
      <c r="X716">
        <v>9.2980964000000004</v>
      </c>
      <c r="Y716">
        <v>8.2548244000000004</v>
      </c>
      <c r="Z716">
        <v>0.11494843</v>
      </c>
      <c r="AA716">
        <v>3.5513137999999999E-12</v>
      </c>
      <c r="AB716">
        <v>4.5656203999999999E-2</v>
      </c>
      <c r="AC716">
        <v>0.13572908</v>
      </c>
      <c r="AD716">
        <v>4.0377256E-2</v>
      </c>
      <c r="AE716">
        <v>1.8588235000000001E-3</v>
      </c>
      <c r="AF716">
        <v>1.3025624E-23</v>
      </c>
      <c r="AG716">
        <v>0.33723458000000001</v>
      </c>
      <c r="AH716">
        <v>1.768572E-4</v>
      </c>
      <c r="AI716">
        <v>5.9459723000000002</v>
      </c>
      <c r="AJ716">
        <v>538.02891</v>
      </c>
    </row>
    <row r="717" spans="1:36" x14ac:dyDescent="0.2">
      <c r="A717">
        <v>2442</v>
      </c>
      <c r="B717">
        <v>583.28778999999997</v>
      </c>
      <c r="C717">
        <v>637.60024999999996</v>
      </c>
      <c r="D717">
        <v>542.95532000000003</v>
      </c>
      <c r="E717">
        <v>1541.6470999999999</v>
      </c>
      <c r="F717">
        <v>379.49266</v>
      </c>
      <c r="G717">
        <v>747.76520000000005</v>
      </c>
      <c r="H717">
        <v>128.44552999999999</v>
      </c>
      <c r="I717">
        <v>157.94612000000001</v>
      </c>
      <c r="J717">
        <v>13.482454000000001</v>
      </c>
      <c r="K717">
        <v>0.31818458999999999</v>
      </c>
      <c r="L717">
        <v>17.757221999999999</v>
      </c>
      <c r="M717">
        <v>42.509858000000001</v>
      </c>
      <c r="N717">
        <v>3.6549103000000001</v>
      </c>
      <c r="O717">
        <v>31.285316000000002</v>
      </c>
      <c r="P717">
        <v>305.95314000000002</v>
      </c>
      <c r="Q717">
        <v>121.36684</v>
      </c>
      <c r="R717">
        <v>6.6938715999999995E-2</v>
      </c>
      <c r="S717">
        <v>26.116326000000001</v>
      </c>
      <c r="T717">
        <v>28.689924000000001</v>
      </c>
      <c r="U717">
        <v>8.5287810999999998</v>
      </c>
      <c r="V717">
        <v>96.723132000000007</v>
      </c>
      <c r="W717">
        <v>9.6975356999999995</v>
      </c>
      <c r="X717">
        <v>9.2980964000000004</v>
      </c>
      <c r="Y717">
        <v>8.2548244000000004</v>
      </c>
      <c r="Z717">
        <v>0.11494843</v>
      </c>
      <c r="AA717">
        <v>3.5513137999999999E-12</v>
      </c>
      <c r="AB717">
        <v>4.5656203999999999E-2</v>
      </c>
      <c r="AC717">
        <v>0.13572908</v>
      </c>
      <c r="AD717">
        <v>4.0377256E-2</v>
      </c>
      <c r="AE717">
        <v>1.8588235000000001E-3</v>
      </c>
      <c r="AF717">
        <v>1.3025624E-23</v>
      </c>
      <c r="AG717">
        <v>0.33723458000000001</v>
      </c>
      <c r="AH717">
        <v>1.768572E-4</v>
      </c>
      <c r="AI717">
        <v>5.9459723000000002</v>
      </c>
      <c r="AJ717">
        <v>538.02891</v>
      </c>
    </row>
    <row r="718" spans="1:36" x14ac:dyDescent="0.2">
      <c r="A718">
        <v>2443</v>
      </c>
      <c r="B718">
        <v>583.28778999999997</v>
      </c>
      <c r="C718">
        <v>637.60024999999996</v>
      </c>
      <c r="D718">
        <v>542.95532000000003</v>
      </c>
      <c r="E718">
        <v>1541.6470999999999</v>
      </c>
      <c r="F718">
        <v>379.49266</v>
      </c>
      <c r="G718">
        <v>747.76520000000005</v>
      </c>
      <c r="H718">
        <v>128.44552999999999</v>
      </c>
      <c r="I718">
        <v>157.94612000000001</v>
      </c>
      <c r="J718">
        <v>13.482454000000001</v>
      </c>
      <c r="K718">
        <v>0.31818458999999999</v>
      </c>
      <c r="L718">
        <v>17.757221999999999</v>
      </c>
      <c r="M718">
        <v>42.509858000000001</v>
      </c>
      <c r="N718">
        <v>3.6549103000000001</v>
      </c>
      <c r="O718">
        <v>31.285316000000002</v>
      </c>
      <c r="P718">
        <v>305.95314000000002</v>
      </c>
      <c r="Q718">
        <v>121.36684</v>
      </c>
      <c r="R718">
        <v>6.6938715999999995E-2</v>
      </c>
      <c r="S718">
        <v>26.116326000000001</v>
      </c>
      <c r="T718">
        <v>28.689924000000001</v>
      </c>
      <c r="U718">
        <v>8.5287810999999998</v>
      </c>
      <c r="V718">
        <v>96.723132000000007</v>
      </c>
      <c r="W718">
        <v>9.6975356999999995</v>
      </c>
      <c r="X718">
        <v>9.2980964000000004</v>
      </c>
      <c r="Y718">
        <v>8.2548244000000004</v>
      </c>
      <c r="Z718">
        <v>0.11494843</v>
      </c>
      <c r="AA718">
        <v>3.5513137999999999E-12</v>
      </c>
      <c r="AB718">
        <v>4.5656203999999999E-2</v>
      </c>
      <c r="AC718">
        <v>0.13572908</v>
      </c>
      <c r="AD718">
        <v>4.0377256E-2</v>
      </c>
      <c r="AE718">
        <v>1.8588235000000001E-3</v>
      </c>
      <c r="AF718">
        <v>1.3025624E-23</v>
      </c>
      <c r="AG718">
        <v>0.33723458000000001</v>
      </c>
      <c r="AH718">
        <v>1.768572E-4</v>
      </c>
      <c r="AI718">
        <v>5.9459723000000002</v>
      </c>
      <c r="AJ718">
        <v>538.02891</v>
      </c>
    </row>
    <row r="719" spans="1:36" x14ac:dyDescent="0.2">
      <c r="A719">
        <v>2444</v>
      </c>
      <c r="B719">
        <v>583.28778999999997</v>
      </c>
      <c r="C719">
        <v>637.60024999999996</v>
      </c>
      <c r="D719">
        <v>542.95532000000003</v>
      </c>
      <c r="E719">
        <v>1541.6470999999999</v>
      </c>
      <c r="F719">
        <v>379.49266</v>
      </c>
      <c r="G719">
        <v>747.76520000000005</v>
      </c>
      <c r="H719">
        <v>128.44552999999999</v>
      </c>
      <c r="I719">
        <v>157.94612000000001</v>
      </c>
      <c r="J719">
        <v>13.482454000000001</v>
      </c>
      <c r="K719">
        <v>0.31818458999999999</v>
      </c>
      <c r="L719">
        <v>17.757221999999999</v>
      </c>
      <c r="M719">
        <v>42.509858000000001</v>
      </c>
      <c r="N719">
        <v>3.6549103000000001</v>
      </c>
      <c r="O719">
        <v>31.285316000000002</v>
      </c>
      <c r="P719">
        <v>305.95314000000002</v>
      </c>
      <c r="Q719">
        <v>121.36684</v>
      </c>
      <c r="R719">
        <v>6.6938715999999995E-2</v>
      </c>
      <c r="S719">
        <v>26.116326000000001</v>
      </c>
      <c r="T719">
        <v>28.689924000000001</v>
      </c>
      <c r="U719">
        <v>8.5287810999999998</v>
      </c>
      <c r="V719">
        <v>96.723132000000007</v>
      </c>
      <c r="W719">
        <v>9.6975356999999995</v>
      </c>
      <c r="X719">
        <v>9.2980964000000004</v>
      </c>
      <c r="Y719">
        <v>8.2548244000000004</v>
      </c>
      <c r="Z719">
        <v>0.11494843</v>
      </c>
      <c r="AA719">
        <v>3.5513137999999999E-12</v>
      </c>
      <c r="AB719">
        <v>4.5656203999999999E-2</v>
      </c>
      <c r="AC719">
        <v>0.13572908</v>
      </c>
      <c r="AD719">
        <v>4.0377256E-2</v>
      </c>
      <c r="AE719">
        <v>1.8588235000000001E-3</v>
      </c>
      <c r="AF719">
        <v>1.3025624E-23</v>
      </c>
      <c r="AG719">
        <v>0.33723458000000001</v>
      </c>
      <c r="AH719">
        <v>1.768572E-4</v>
      </c>
      <c r="AI719">
        <v>5.9459723000000002</v>
      </c>
      <c r="AJ719">
        <v>538.02891</v>
      </c>
    </row>
    <row r="720" spans="1:36" x14ac:dyDescent="0.2">
      <c r="A720">
        <v>2445</v>
      </c>
      <c r="B720">
        <v>583.28778999999997</v>
      </c>
      <c r="C720">
        <v>637.60024999999996</v>
      </c>
      <c r="D720">
        <v>542.95532000000003</v>
      </c>
      <c r="E720">
        <v>1541.6470999999999</v>
      </c>
      <c r="F720">
        <v>379.49266</v>
      </c>
      <c r="G720">
        <v>747.76520000000005</v>
      </c>
      <c r="H720">
        <v>128.44552999999999</v>
      </c>
      <c r="I720">
        <v>157.94612000000001</v>
      </c>
      <c r="J720">
        <v>13.482454000000001</v>
      </c>
      <c r="K720">
        <v>0.31818458999999999</v>
      </c>
      <c r="L720">
        <v>17.757221999999999</v>
      </c>
      <c r="M720">
        <v>42.509858000000001</v>
      </c>
      <c r="N720">
        <v>3.6549103000000001</v>
      </c>
      <c r="O720">
        <v>31.285316000000002</v>
      </c>
      <c r="P720">
        <v>305.95314000000002</v>
      </c>
      <c r="Q720">
        <v>121.36684</v>
      </c>
      <c r="R720">
        <v>6.6938715999999995E-2</v>
      </c>
      <c r="S720">
        <v>26.116326000000001</v>
      </c>
      <c r="T720">
        <v>28.689924000000001</v>
      </c>
      <c r="U720">
        <v>8.5287810999999998</v>
      </c>
      <c r="V720">
        <v>96.723132000000007</v>
      </c>
      <c r="W720">
        <v>9.6975356999999995</v>
      </c>
      <c r="X720">
        <v>9.2980964000000004</v>
      </c>
      <c r="Y720">
        <v>8.2548244000000004</v>
      </c>
      <c r="Z720">
        <v>0.11494843</v>
      </c>
      <c r="AA720">
        <v>3.5513137999999999E-12</v>
      </c>
      <c r="AB720">
        <v>4.5656203999999999E-2</v>
      </c>
      <c r="AC720">
        <v>0.13572908</v>
      </c>
      <c r="AD720">
        <v>4.0377256E-2</v>
      </c>
      <c r="AE720">
        <v>1.8588235000000001E-3</v>
      </c>
      <c r="AF720">
        <v>1.3025624E-23</v>
      </c>
      <c r="AG720">
        <v>0.33723458000000001</v>
      </c>
      <c r="AH720">
        <v>1.768572E-4</v>
      </c>
      <c r="AI720">
        <v>5.9459723000000002</v>
      </c>
      <c r="AJ720">
        <v>538.02891</v>
      </c>
    </row>
    <row r="721" spans="1:36" x14ac:dyDescent="0.2">
      <c r="A721">
        <v>2446</v>
      </c>
      <c r="B721">
        <v>583.28778999999997</v>
      </c>
      <c r="C721">
        <v>637.60024999999996</v>
      </c>
      <c r="D721">
        <v>542.95532000000003</v>
      </c>
      <c r="E721">
        <v>1541.6470999999999</v>
      </c>
      <c r="F721">
        <v>379.49266</v>
      </c>
      <c r="G721">
        <v>747.76520000000005</v>
      </c>
      <c r="H721">
        <v>128.44552999999999</v>
      </c>
      <c r="I721">
        <v>157.94612000000001</v>
      </c>
      <c r="J721">
        <v>13.482454000000001</v>
      </c>
      <c r="K721">
        <v>0.31818458999999999</v>
      </c>
      <c r="L721">
        <v>17.757221999999999</v>
      </c>
      <c r="M721">
        <v>42.509858000000001</v>
      </c>
      <c r="N721">
        <v>3.6549103000000001</v>
      </c>
      <c r="O721">
        <v>31.285316000000002</v>
      </c>
      <c r="P721">
        <v>305.95314000000002</v>
      </c>
      <c r="Q721">
        <v>121.36684</v>
      </c>
      <c r="R721">
        <v>6.6938715999999995E-2</v>
      </c>
      <c r="S721">
        <v>26.116326000000001</v>
      </c>
      <c r="T721">
        <v>28.689924000000001</v>
      </c>
      <c r="U721">
        <v>8.5287810999999998</v>
      </c>
      <c r="V721">
        <v>96.723132000000007</v>
      </c>
      <c r="W721">
        <v>9.6975356999999995</v>
      </c>
      <c r="X721">
        <v>9.2980964000000004</v>
      </c>
      <c r="Y721">
        <v>8.2548244000000004</v>
      </c>
      <c r="Z721">
        <v>0.11494843</v>
      </c>
      <c r="AA721">
        <v>3.5513137999999999E-12</v>
      </c>
      <c r="AB721">
        <v>4.5656203999999999E-2</v>
      </c>
      <c r="AC721">
        <v>0.13572908</v>
      </c>
      <c r="AD721">
        <v>4.0377256E-2</v>
      </c>
      <c r="AE721">
        <v>1.8588235000000001E-3</v>
      </c>
      <c r="AF721">
        <v>1.3025624E-23</v>
      </c>
      <c r="AG721">
        <v>0.33723458000000001</v>
      </c>
      <c r="AH721">
        <v>1.768572E-4</v>
      </c>
      <c r="AI721">
        <v>5.9459723000000002</v>
      </c>
      <c r="AJ721">
        <v>538.02891</v>
      </c>
    </row>
    <row r="722" spans="1:36" x14ac:dyDescent="0.2">
      <c r="A722">
        <v>2447</v>
      </c>
      <c r="B722">
        <v>583.28778999999997</v>
      </c>
      <c r="C722">
        <v>637.60024999999996</v>
      </c>
      <c r="D722">
        <v>542.95532000000003</v>
      </c>
      <c r="E722">
        <v>1541.6470999999999</v>
      </c>
      <c r="F722">
        <v>379.49266</v>
      </c>
      <c r="G722">
        <v>747.76520000000005</v>
      </c>
      <c r="H722">
        <v>128.44552999999999</v>
      </c>
      <c r="I722">
        <v>157.94612000000001</v>
      </c>
      <c r="J722">
        <v>13.482454000000001</v>
      </c>
      <c r="K722">
        <v>0.31818458999999999</v>
      </c>
      <c r="L722">
        <v>17.757221999999999</v>
      </c>
      <c r="M722">
        <v>42.509858000000001</v>
      </c>
      <c r="N722">
        <v>3.6549103000000001</v>
      </c>
      <c r="O722">
        <v>31.285316000000002</v>
      </c>
      <c r="P722">
        <v>305.95314000000002</v>
      </c>
      <c r="Q722">
        <v>121.36684</v>
      </c>
      <c r="R722">
        <v>6.6938715999999995E-2</v>
      </c>
      <c r="S722">
        <v>26.116326000000001</v>
      </c>
      <c r="T722">
        <v>28.689924000000001</v>
      </c>
      <c r="U722">
        <v>8.5287810999999998</v>
      </c>
      <c r="V722">
        <v>96.723132000000007</v>
      </c>
      <c r="W722">
        <v>9.6975356999999995</v>
      </c>
      <c r="X722">
        <v>9.2980964000000004</v>
      </c>
      <c r="Y722">
        <v>8.2548244000000004</v>
      </c>
      <c r="Z722">
        <v>0.11494843</v>
      </c>
      <c r="AA722">
        <v>3.5513137999999999E-12</v>
      </c>
      <c r="AB722">
        <v>4.5656203999999999E-2</v>
      </c>
      <c r="AC722">
        <v>0.13572908</v>
      </c>
      <c r="AD722">
        <v>4.0377256E-2</v>
      </c>
      <c r="AE722">
        <v>1.8588235000000001E-3</v>
      </c>
      <c r="AF722">
        <v>1.3025624E-23</v>
      </c>
      <c r="AG722">
        <v>0.33723458000000001</v>
      </c>
      <c r="AH722">
        <v>1.768572E-4</v>
      </c>
      <c r="AI722">
        <v>5.9459723000000002</v>
      </c>
      <c r="AJ722">
        <v>538.02891</v>
      </c>
    </row>
    <row r="723" spans="1:36" x14ac:dyDescent="0.2">
      <c r="A723">
        <v>2448</v>
      </c>
      <c r="B723">
        <v>583.28778999999997</v>
      </c>
      <c r="C723">
        <v>637.60024999999996</v>
      </c>
      <c r="D723">
        <v>542.95532000000003</v>
      </c>
      <c r="E723">
        <v>1541.6470999999999</v>
      </c>
      <c r="F723">
        <v>379.49266</v>
      </c>
      <c r="G723">
        <v>747.76520000000005</v>
      </c>
      <c r="H723">
        <v>128.44552999999999</v>
      </c>
      <c r="I723">
        <v>157.94612000000001</v>
      </c>
      <c r="J723">
        <v>13.482454000000001</v>
      </c>
      <c r="K723">
        <v>0.31818458999999999</v>
      </c>
      <c r="L723">
        <v>17.757221999999999</v>
      </c>
      <c r="M723">
        <v>42.509858000000001</v>
      </c>
      <c r="N723">
        <v>3.6549103000000001</v>
      </c>
      <c r="O723">
        <v>31.285316000000002</v>
      </c>
      <c r="P723">
        <v>305.95314000000002</v>
      </c>
      <c r="Q723">
        <v>121.36684</v>
      </c>
      <c r="R723">
        <v>6.6938715999999995E-2</v>
      </c>
      <c r="S723">
        <v>26.116326000000001</v>
      </c>
      <c r="T723">
        <v>28.689924000000001</v>
      </c>
      <c r="U723">
        <v>8.5287810999999998</v>
      </c>
      <c r="V723">
        <v>96.723132000000007</v>
      </c>
      <c r="W723">
        <v>9.6975356999999995</v>
      </c>
      <c r="X723">
        <v>9.2980964000000004</v>
      </c>
      <c r="Y723">
        <v>8.2548244000000004</v>
      </c>
      <c r="Z723">
        <v>0.11494843</v>
      </c>
      <c r="AA723">
        <v>3.5513137999999999E-12</v>
      </c>
      <c r="AB723">
        <v>4.5656203999999999E-2</v>
      </c>
      <c r="AC723">
        <v>0.13572908</v>
      </c>
      <c r="AD723">
        <v>4.0377256E-2</v>
      </c>
      <c r="AE723">
        <v>1.8588235000000001E-3</v>
      </c>
      <c r="AF723">
        <v>1.3025624E-23</v>
      </c>
      <c r="AG723">
        <v>0.33723458000000001</v>
      </c>
      <c r="AH723">
        <v>1.768572E-4</v>
      </c>
      <c r="AI723">
        <v>5.9459723000000002</v>
      </c>
      <c r="AJ723">
        <v>538.02891</v>
      </c>
    </row>
    <row r="724" spans="1:36" x14ac:dyDescent="0.2">
      <c r="A724">
        <v>2449</v>
      </c>
      <c r="B724">
        <v>583.28778999999997</v>
      </c>
      <c r="C724">
        <v>637.60024999999996</v>
      </c>
      <c r="D724">
        <v>542.95532000000003</v>
      </c>
      <c r="E724">
        <v>1541.6470999999999</v>
      </c>
      <c r="F724">
        <v>379.49266</v>
      </c>
      <c r="G724">
        <v>747.76520000000005</v>
      </c>
      <c r="H724">
        <v>128.44552999999999</v>
      </c>
      <c r="I724">
        <v>157.94612000000001</v>
      </c>
      <c r="J724">
        <v>13.482454000000001</v>
      </c>
      <c r="K724">
        <v>0.31818458999999999</v>
      </c>
      <c r="L724">
        <v>17.757221999999999</v>
      </c>
      <c r="M724">
        <v>42.509858000000001</v>
      </c>
      <c r="N724">
        <v>3.6549103000000001</v>
      </c>
      <c r="O724">
        <v>31.285316000000002</v>
      </c>
      <c r="P724">
        <v>305.95314000000002</v>
      </c>
      <c r="Q724">
        <v>121.36684</v>
      </c>
      <c r="R724">
        <v>6.6938715999999995E-2</v>
      </c>
      <c r="S724">
        <v>26.116326000000001</v>
      </c>
      <c r="T724">
        <v>28.689924000000001</v>
      </c>
      <c r="U724">
        <v>8.5287810999999998</v>
      </c>
      <c r="V724">
        <v>96.723132000000007</v>
      </c>
      <c r="W724">
        <v>9.6975356999999995</v>
      </c>
      <c r="X724">
        <v>9.2980964000000004</v>
      </c>
      <c r="Y724">
        <v>8.2548244000000004</v>
      </c>
      <c r="Z724">
        <v>0.11494843</v>
      </c>
      <c r="AA724">
        <v>3.5513137999999999E-12</v>
      </c>
      <c r="AB724">
        <v>4.5656203999999999E-2</v>
      </c>
      <c r="AC724">
        <v>0.13572908</v>
      </c>
      <c r="AD724">
        <v>4.0377256E-2</v>
      </c>
      <c r="AE724">
        <v>1.8588235000000001E-3</v>
      </c>
      <c r="AF724">
        <v>1.3025624E-23</v>
      </c>
      <c r="AG724">
        <v>0.33723458000000001</v>
      </c>
      <c r="AH724">
        <v>1.768572E-4</v>
      </c>
      <c r="AI724">
        <v>5.9459723000000002</v>
      </c>
      <c r="AJ724">
        <v>538.02891</v>
      </c>
    </row>
    <row r="725" spans="1:36" x14ac:dyDescent="0.2">
      <c r="A725">
        <v>2450</v>
      </c>
      <c r="B725">
        <v>583.28778999999997</v>
      </c>
      <c r="C725">
        <v>637.60024999999996</v>
      </c>
      <c r="D725">
        <v>542.95532000000003</v>
      </c>
      <c r="E725">
        <v>1541.6470999999999</v>
      </c>
      <c r="F725">
        <v>379.49266</v>
      </c>
      <c r="G725">
        <v>747.76520000000005</v>
      </c>
      <c r="H725">
        <v>128.44552999999999</v>
      </c>
      <c r="I725">
        <v>157.94612000000001</v>
      </c>
      <c r="J725">
        <v>13.482454000000001</v>
      </c>
      <c r="K725">
        <v>0.31818458999999999</v>
      </c>
      <c r="L725">
        <v>17.757221999999999</v>
      </c>
      <c r="M725">
        <v>42.509858000000001</v>
      </c>
      <c r="N725">
        <v>3.6549103000000001</v>
      </c>
      <c r="O725">
        <v>31.285316000000002</v>
      </c>
      <c r="P725">
        <v>305.95314000000002</v>
      </c>
      <c r="Q725">
        <v>121.36684</v>
      </c>
      <c r="R725">
        <v>6.6938715999999995E-2</v>
      </c>
      <c r="S725">
        <v>26.116326000000001</v>
      </c>
      <c r="T725">
        <v>28.689924000000001</v>
      </c>
      <c r="U725">
        <v>8.5287810999999998</v>
      </c>
      <c r="V725">
        <v>96.723132000000007</v>
      </c>
      <c r="W725">
        <v>9.6975356999999995</v>
      </c>
      <c r="X725">
        <v>9.2980964000000004</v>
      </c>
      <c r="Y725">
        <v>8.2548244000000004</v>
      </c>
      <c r="Z725">
        <v>0.11494843</v>
      </c>
      <c r="AA725">
        <v>3.5513137999999999E-12</v>
      </c>
      <c r="AB725">
        <v>4.5656203999999999E-2</v>
      </c>
      <c r="AC725">
        <v>0.13572908</v>
      </c>
      <c r="AD725">
        <v>4.0377256E-2</v>
      </c>
      <c r="AE725">
        <v>1.8588235000000001E-3</v>
      </c>
      <c r="AF725">
        <v>1.3025624E-23</v>
      </c>
      <c r="AG725">
        <v>0.33723458000000001</v>
      </c>
      <c r="AH725">
        <v>1.768572E-4</v>
      </c>
      <c r="AI725">
        <v>5.9459723000000002</v>
      </c>
      <c r="AJ725">
        <v>538.02891</v>
      </c>
    </row>
    <row r="726" spans="1:36" x14ac:dyDescent="0.2">
      <c r="A726">
        <v>2451</v>
      </c>
      <c r="B726">
        <v>583.28778999999997</v>
      </c>
      <c r="C726">
        <v>637.60024999999996</v>
      </c>
      <c r="D726">
        <v>542.95532000000003</v>
      </c>
      <c r="E726">
        <v>1541.6470999999999</v>
      </c>
      <c r="F726">
        <v>379.49266</v>
      </c>
      <c r="G726">
        <v>747.76520000000005</v>
      </c>
      <c r="H726">
        <v>128.44552999999999</v>
      </c>
      <c r="I726">
        <v>157.94612000000001</v>
      </c>
      <c r="J726">
        <v>13.482454000000001</v>
      </c>
      <c r="K726">
        <v>0.31818458999999999</v>
      </c>
      <c r="L726">
        <v>17.757221999999999</v>
      </c>
      <c r="M726">
        <v>42.509858000000001</v>
      </c>
      <c r="N726">
        <v>3.6549103000000001</v>
      </c>
      <c r="O726">
        <v>31.285316000000002</v>
      </c>
      <c r="P726">
        <v>305.95314000000002</v>
      </c>
      <c r="Q726">
        <v>121.36684</v>
      </c>
      <c r="R726">
        <v>6.6938715999999995E-2</v>
      </c>
      <c r="S726">
        <v>26.116326000000001</v>
      </c>
      <c r="T726">
        <v>28.689924000000001</v>
      </c>
      <c r="U726">
        <v>8.5287810999999998</v>
      </c>
      <c r="V726">
        <v>96.723132000000007</v>
      </c>
      <c r="W726">
        <v>9.6975356999999995</v>
      </c>
      <c r="X726">
        <v>9.2980964000000004</v>
      </c>
      <c r="Y726">
        <v>8.2548244000000004</v>
      </c>
      <c r="Z726">
        <v>0.11494843</v>
      </c>
      <c r="AA726">
        <v>3.5513137999999999E-12</v>
      </c>
      <c r="AB726">
        <v>4.5656203999999999E-2</v>
      </c>
      <c r="AC726">
        <v>0.13572908</v>
      </c>
      <c r="AD726">
        <v>4.0377256E-2</v>
      </c>
      <c r="AE726">
        <v>1.8588235000000001E-3</v>
      </c>
      <c r="AF726">
        <v>1.3025624E-23</v>
      </c>
      <c r="AG726">
        <v>0.33723458000000001</v>
      </c>
      <c r="AH726">
        <v>1.768572E-4</v>
      </c>
      <c r="AI726">
        <v>5.9459723000000002</v>
      </c>
      <c r="AJ726">
        <v>538.02891</v>
      </c>
    </row>
    <row r="727" spans="1:36" x14ac:dyDescent="0.2">
      <c r="A727">
        <v>2452</v>
      </c>
      <c r="B727">
        <v>583.28778999999997</v>
      </c>
      <c r="C727">
        <v>637.60024999999996</v>
      </c>
      <c r="D727">
        <v>542.95532000000003</v>
      </c>
      <c r="E727">
        <v>1541.6470999999999</v>
      </c>
      <c r="F727">
        <v>379.49266</v>
      </c>
      <c r="G727">
        <v>747.76520000000005</v>
      </c>
      <c r="H727">
        <v>128.44552999999999</v>
      </c>
      <c r="I727">
        <v>157.94612000000001</v>
      </c>
      <c r="J727">
        <v>13.482454000000001</v>
      </c>
      <c r="K727">
        <v>0.31818458999999999</v>
      </c>
      <c r="L727">
        <v>17.757221999999999</v>
      </c>
      <c r="M727">
        <v>42.509858000000001</v>
      </c>
      <c r="N727">
        <v>3.6549103000000001</v>
      </c>
      <c r="O727">
        <v>31.285316000000002</v>
      </c>
      <c r="P727">
        <v>305.95314000000002</v>
      </c>
      <c r="Q727">
        <v>121.36684</v>
      </c>
      <c r="R727">
        <v>6.6938715999999995E-2</v>
      </c>
      <c r="S727">
        <v>26.116326000000001</v>
      </c>
      <c r="T727">
        <v>28.689924000000001</v>
      </c>
      <c r="U727">
        <v>8.5287810999999998</v>
      </c>
      <c r="V727">
        <v>96.723132000000007</v>
      </c>
      <c r="W727">
        <v>9.6975356999999995</v>
      </c>
      <c r="X727">
        <v>9.2980964000000004</v>
      </c>
      <c r="Y727">
        <v>8.2548244000000004</v>
      </c>
      <c r="Z727">
        <v>0.11494843</v>
      </c>
      <c r="AA727">
        <v>3.5513137999999999E-12</v>
      </c>
      <c r="AB727">
        <v>4.5656203999999999E-2</v>
      </c>
      <c r="AC727">
        <v>0.13572908</v>
      </c>
      <c r="AD727">
        <v>4.0377256E-2</v>
      </c>
      <c r="AE727">
        <v>1.8588235000000001E-3</v>
      </c>
      <c r="AF727">
        <v>1.3025624E-23</v>
      </c>
      <c r="AG727">
        <v>0.33723458000000001</v>
      </c>
      <c r="AH727">
        <v>1.768572E-4</v>
      </c>
      <c r="AI727">
        <v>5.9459723000000002</v>
      </c>
      <c r="AJ727">
        <v>538.02891</v>
      </c>
    </row>
    <row r="728" spans="1:36" x14ac:dyDescent="0.2">
      <c r="A728">
        <v>2453</v>
      </c>
      <c r="B728">
        <v>583.28778999999997</v>
      </c>
      <c r="C728">
        <v>637.60024999999996</v>
      </c>
      <c r="D728">
        <v>542.95532000000003</v>
      </c>
      <c r="E728">
        <v>1541.6470999999999</v>
      </c>
      <c r="F728">
        <v>379.49266</v>
      </c>
      <c r="G728">
        <v>747.76520000000005</v>
      </c>
      <c r="H728">
        <v>128.44552999999999</v>
      </c>
      <c r="I728">
        <v>157.94612000000001</v>
      </c>
      <c r="J728">
        <v>13.482454000000001</v>
      </c>
      <c r="K728">
        <v>0.31818458999999999</v>
      </c>
      <c r="L728">
        <v>17.757221999999999</v>
      </c>
      <c r="M728">
        <v>42.509858000000001</v>
      </c>
      <c r="N728">
        <v>3.6549103000000001</v>
      </c>
      <c r="O728">
        <v>31.285316000000002</v>
      </c>
      <c r="P728">
        <v>305.95314000000002</v>
      </c>
      <c r="Q728">
        <v>121.36684</v>
      </c>
      <c r="R728">
        <v>6.6938715999999995E-2</v>
      </c>
      <c r="S728">
        <v>26.116326000000001</v>
      </c>
      <c r="T728">
        <v>28.689924000000001</v>
      </c>
      <c r="U728">
        <v>8.5287810999999998</v>
      </c>
      <c r="V728">
        <v>96.723132000000007</v>
      </c>
      <c r="W728">
        <v>9.6975356999999995</v>
      </c>
      <c r="X728">
        <v>9.2980964000000004</v>
      </c>
      <c r="Y728">
        <v>8.2548244000000004</v>
      </c>
      <c r="Z728">
        <v>0.11494843</v>
      </c>
      <c r="AA728">
        <v>3.5513137999999999E-12</v>
      </c>
      <c r="AB728">
        <v>4.5656203999999999E-2</v>
      </c>
      <c r="AC728">
        <v>0.13572908</v>
      </c>
      <c r="AD728">
        <v>4.0377256E-2</v>
      </c>
      <c r="AE728">
        <v>1.8588235000000001E-3</v>
      </c>
      <c r="AF728">
        <v>1.3025624E-23</v>
      </c>
      <c r="AG728">
        <v>0.33723458000000001</v>
      </c>
      <c r="AH728">
        <v>1.768572E-4</v>
      </c>
      <c r="AI728">
        <v>5.9459723000000002</v>
      </c>
      <c r="AJ728">
        <v>538.02891</v>
      </c>
    </row>
    <row r="729" spans="1:36" x14ac:dyDescent="0.2">
      <c r="A729">
        <v>2454</v>
      </c>
      <c r="B729">
        <v>583.28778999999997</v>
      </c>
      <c r="C729">
        <v>637.60024999999996</v>
      </c>
      <c r="D729">
        <v>542.95532000000003</v>
      </c>
      <c r="E729">
        <v>1541.6470999999999</v>
      </c>
      <c r="F729">
        <v>379.49266</v>
      </c>
      <c r="G729">
        <v>747.76520000000005</v>
      </c>
      <c r="H729">
        <v>128.44552999999999</v>
      </c>
      <c r="I729">
        <v>157.94612000000001</v>
      </c>
      <c r="J729">
        <v>13.482454000000001</v>
      </c>
      <c r="K729">
        <v>0.31818458999999999</v>
      </c>
      <c r="L729">
        <v>17.757221999999999</v>
      </c>
      <c r="M729">
        <v>42.509858000000001</v>
      </c>
      <c r="N729">
        <v>3.6549103000000001</v>
      </c>
      <c r="O729">
        <v>31.285316000000002</v>
      </c>
      <c r="P729">
        <v>305.95314000000002</v>
      </c>
      <c r="Q729">
        <v>121.36684</v>
      </c>
      <c r="R729">
        <v>6.6938715999999995E-2</v>
      </c>
      <c r="S729">
        <v>26.116326000000001</v>
      </c>
      <c r="T729">
        <v>28.689924000000001</v>
      </c>
      <c r="U729">
        <v>8.5287810999999998</v>
      </c>
      <c r="V729">
        <v>96.723132000000007</v>
      </c>
      <c r="W729">
        <v>9.6975356999999995</v>
      </c>
      <c r="X729">
        <v>9.2980964000000004</v>
      </c>
      <c r="Y729">
        <v>8.2548244000000004</v>
      </c>
      <c r="Z729">
        <v>0.11494843</v>
      </c>
      <c r="AA729">
        <v>3.5513137999999999E-12</v>
      </c>
      <c r="AB729">
        <v>4.5656203999999999E-2</v>
      </c>
      <c r="AC729">
        <v>0.13572908</v>
      </c>
      <c r="AD729">
        <v>4.0377256E-2</v>
      </c>
      <c r="AE729">
        <v>1.8588235000000001E-3</v>
      </c>
      <c r="AF729">
        <v>1.3025624E-23</v>
      </c>
      <c r="AG729">
        <v>0.33723458000000001</v>
      </c>
      <c r="AH729">
        <v>1.768572E-4</v>
      </c>
      <c r="AI729">
        <v>5.9459723000000002</v>
      </c>
      <c r="AJ729">
        <v>538.02891</v>
      </c>
    </row>
    <row r="730" spans="1:36" x14ac:dyDescent="0.2">
      <c r="A730">
        <v>2455</v>
      </c>
      <c r="B730">
        <v>583.28778999999997</v>
      </c>
      <c r="C730">
        <v>637.60024999999996</v>
      </c>
      <c r="D730">
        <v>542.95532000000003</v>
      </c>
      <c r="E730">
        <v>1541.6470999999999</v>
      </c>
      <c r="F730">
        <v>379.49266</v>
      </c>
      <c r="G730">
        <v>747.76520000000005</v>
      </c>
      <c r="H730">
        <v>128.44552999999999</v>
      </c>
      <c r="I730">
        <v>157.94612000000001</v>
      </c>
      <c r="J730">
        <v>13.482454000000001</v>
      </c>
      <c r="K730">
        <v>0.31818458999999999</v>
      </c>
      <c r="L730">
        <v>17.757221999999999</v>
      </c>
      <c r="M730">
        <v>42.509858000000001</v>
      </c>
      <c r="N730">
        <v>3.6549103000000001</v>
      </c>
      <c r="O730">
        <v>31.285316000000002</v>
      </c>
      <c r="P730">
        <v>305.95314000000002</v>
      </c>
      <c r="Q730">
        <v>121.36684</v>
      </c>
      <c r="R730">
        <v>6.6938715999999995E-2</v>
      </c>
      <c r="S730">
        <v>26.116326000000001</v>
      </c>
      <c r="T730">
        <v>28.689924000000001</v>
      </c>
      <c r="U730">
        <v>8.5287810999999998</v>
      </c>
      <c r="V730">
        <v>96.723132000000007</v>
      </c>
      <c r="W730">
        <v>9.6975356999999995</v>
      </c>
      <c r="X730">
        <v>9.2980964000000004</v>
      </c>
      <c r="Y730">
        <v>8.2548244000000004</v>
      </c>
      <c r="Z730">
        <v>0.11494843</v>
      </c>
      <c r="AA730">
        <v>3.5513137999999999E-12</v>
      </c>
      <c r="AB730">
        <v>4.5656203999999999E-2</v>
      </c>
      <c r="AC730">
        <v>0.13572908</v>
      </c>
      <c r="AD730">
        <v>4.0377256E-2</v>
      </c>
      <c r="AE730">
        <v>1.8588235000000001E-3</v>
      </c>
      <c r="AF730">
        <v>1.3025624E-23</v>
      </c>
      <c r="AG730">
        <v>0.33723458000000001</v>
      </c>
      <c r="AH730">
        <v>1.768572E-4</v>
      </c>
      <c r="AI730">
        <v>5.9459723000000002</v>
      </c>
      <c r="AJ730">
        <v>538.02891</v>
      </c>
    </row>
    <row r="731" spans="1:36" x14ac:dyDescent="0.2">
      <c r="A731">
        <v>2456</v>
      </c>
      <c r="B731">
        <v>583.28778999999997</v>
      </c>
      <c r="C731">
        <v>637.60024999999996</v>
      </c>
      <c r="D731">
        <v>542.95532000000003</v>
      </c>
      <c r="E731">
        <v>1541.6470999999999</v>
      </c>
      <c r="F731">
        <v>379.49266</v>
      </c>
      <c r="G731">
        <v>747.76520000000005</v>
      </c>
      <c r="H731">
        <v>128.44552999999999</v>
      </c>
      <c r="I731">
        <v>157.94612000000001</v>
      </c>
      <c r="J731">
        <v>13.482454000000001</v>
      </c>
      <c r="K731">
        <v>0.31818458999999999</v>
      </c>
      <c r="L731">
        <v>17.757221999999999</v>
      </c>
      <c r="M731">
        <v>42.509858000000001</v>
      </c>
      <c r="N731">
        <v>3.6549103000000001</v>
      </c>
      <c r="O731">
        <v>31.285316000000002</v>
      </c>
      <c r="P731">
        <v>305.95314000000002</v>
      </c>
      <c r="Q731">
        <v>121.36684</v>
      </c>
      <c r="R731">
        <v>6.6938715999999995E-2</v>
      </c>
      <c r="S731">
        <v>26.116326000000001</v>
      </c>
      <c r="T731">
        <v>28.689924000000001</v>
      </c>
      <c r="U731">
        <v>8.5287810999999998</v>
      </c>
      <c r="V731">
        <v>96.723132000000007</v>
      </c>
      <c r="W731">
        <v>9.6975356999999995</v>
      </c>
      <c r="X731">
        <v>9.2980964000000004</v>
      </c>
      <c r="Y731">
        <v>8.2548244000000004</v>
      </c>
      <c r="Z731">
        <v>0.11494843</v>
      </c>
      <c r="AA731">
        <v>3.5513137999999999E-12</v>
      </c>
      <c r="AB731">
        <v>4.5656203999999999E-2</v>
      </c>
      <c r="AC731">
        <v>0.13572908</v>
      </c>
      <c r="AD731">
        <v>4.0377256E-2</v>
      </c>
      <c r="AE731">
        <v>1.8588235000000001E-3</v>
      </c>
      <c r="AF731">
        <v>1.3025624E-23</v>
      </c>
      <c r="AG731">
        <v>0.33723458000000001</v>
      </c>
      <c r="AH731">
        <v>1.768572E-4</v>
      </c>
      <c r="AI731">
        <v>5.9459723000000002</v>
      </c>
      <c r="AJ731">
        <v>538.02891</v>
      </c>
    </row>
    <row r="732" spans="1:36" x14ac:dyDescent="0.2">
      <c r="A732">
        <v>2457</v>
      </c>
      <c r="B732">
        <v>583.28778999999997</v>
      </c>
      <c r="C732">
        <v>637.60024999999996</v>
      </c>
      <c r="D732">
        <v>542.95532000000003</v>
      </c>
      <c r="E732">
        <v>1541.6470999999999</v>
      </c>
      <c r="F732">
        <v>379.49266</v>
      </c>
      <c r="G732">
        <v>747.76520000000005</v>
      </c>
      <c r="H732">
        <v>128.44552999999999</v>
      </c>
      <c r="I732">
        <v>157.94612000000001</v>
      </c>
      <c r="J732">
        <v>13.482454000000001</v>
      </c>
      <c r="K732">
        <v>0.31818458999999999</v>
      </c>
      <c r="L732">
        <v>17.757221999999999</v>
      </c>
      <c r="M732">
        <v>42.509858000000001</v>
      </c>
      <c r="N732">
        <v>3.6549103000000001</v>
      </c>
      <c r="O732">
        <v>31.285316000000002</v>
      </c>
      <c r="P732">
        <v>305.95314000000002</v>
      </c>
      <c r="Q732">
        <v>121.36684</v>
      </c>
      <c r="R732">
        <v>6.6938715999999995E-2</v>
      </c>
      <c r="S732">
        <v>26.116326000000001</v>
      </c>
      <c r="T732">
        <v>28.689924000000001</v>
      </c>
      <c r="U732">
        <v>8.5287810999999998</v>
      </c>
      <c r="V732">
        <v>96.723132000000007</v>
      </c>
      <c r="W732">
        <v>9.6975356999999995</v>
      </c>
      <c r="X732">
        <v>9.2980964000000004</v>
      </c>
      <c r="Y732">
        <v>8.2548244000000004</v>
      </c>
      <c r="Z732">
        <v>0.11494843</v>
      </c>
      <c r="AA732">
        <v>3.5513137999999999E-12</v>
      </c>
      <c r="AB732">
        <v>4.5656203999999999E-2</v>
      </c>
      <c r="AC732">
        <v>0.13572908</v>
      </c>
      <c r="AD732">
        <v>4.0377256E-2</v>
      </c>
      <c r="AE732">
        <v>1.8588235000000001E-3</v>
      </c>
      <c r="AF732">
        <v>1.3025624E-23</v>
      </c>
      <c r="AG732">
        <v>0.33723458000000001</v>
      </c>
      <c r="AH732">
        <v>1.768572E-4</v>
      </c>
      <c r="AI732">
        <v>5.9459723000000002</v>
      </c>
      <c r="AJ732">
        <v>538.02891</v>
      </c>
    </row>
    <row r="733" spans="1:36" x14ac:dyDescent="0.2">
      <c r="A733">
        <v>2458</v>
      </c>
      <c r="B733">
        <v>583.28778999999997</v>
      </c>
      <c r="C733">
        <v>637.60024999999996</v>
      </c>
      <c r="D733">
        <v>542.95532000000003</v>
      </c>
      <c r="E733">
        <v>1541.6470999999999</v>
      </c>
      <c r="F733">
        <v>379.49266</v>
      </c>
      <c r="G733">
        <v>747.76520000000005</v>
      </c>
      <c r="H733">
        <v>128.44552999999999</v>
      </c>
      <c r="I733">
        <v>157.94612000000001</v>
      </c>
      <c r="J733">
        <v>13.482454000000001</v>
      </c>
      <c r="K733">
        <v>0.31818458999999999</v>
      </c>
      <c r="L733">
        <v>17.757221999999999</v>
      </c>
      <c r="M733">
        <v>42.509858000000001</v>
      </c>
      <c r="N733">
        <v>3.6549103000000001</v>
      </c>
      <c r="O733">
        <v>31.285316000000002</v>
      </c>
      <c r="P733">
        <v>305.95314000000002</v>
      </c>
      <c r="Q733">
        <v>121.36684</v>
      </c>
      <c r="R733">
        <v>6.6938715999999995E-2</v>
      </c>
      <c r="S733">
        <v>26.116326000000001</v>
      </c>
      <c r="T733">
        <v>28.689924000000001</v>
      </c>
      <c r="U733">
        <v>8.5287810999999998</v>
      </c>
      <c r="V733">
        <v>96.723132000000007</v>
      </c>
      <c r="W733">
        <v>9.6975356999999995</v>
      </c>
      <c r="X733">
        <v>9.2980964000000004</v>
      </c>
      <c r="Y733">
        <v>8.2548244000000004</v>
      </c>
      <c r="Z733">
        <v>0.11494843</v>
      </c>
      <c r="AA733">
        <v>3.5513137999999999E-12</v>
      </c>
      <c r="AB733">
        <v>4.5656203999999999E-2</v>
      </c>
      <c r="AC733">
        <v>0.13572908</v>
      </c>
      <c r="AD733">
        <v>4.0377256E-2</v>
      </c>
      <c r="AE733">
        <v>1.8588235000000001E-3</v>
      </c>
      <c r="AF733">
        <v>1.3025624E-23</v>
      </c>
      <c r="AG733">
        <v>0.33723458000000001</v>
      </c>
      <c r="AH733">
        <v>1.768572E-4</v>
      </c>
      <c r="AI733">
        <v>5.9459723000000002</v>
      </c>
      <c r="AJ733">
        <v>538.02891</v>
      </c>
    </row>
    <row r="734" spans="1:36" x14ac:dyDescent="0.2">
      <c r="A734">
        <v>2459</v>
      </c>
      <c r="B734">
        <v>583.28778999999997</v>
      </c>
      <c r="C734">
        <v>637.60024999999996</v>
      </c>
      <c r="D734">
        <v>542.95532000000003</v>
      </c>
      <c r="E734">
        <v>1541.6470999999999</v>
      </c>
      <c r="F734">
        <v>379.49266</v>
      </c>
      <c r="G734">
        <v>747.76520000000005</v>
      </c>
      <c r="H734">
        <v>128.44552999999999</v>
      </c>
      <c r="I734">
        <v>157.94612000000001</v>
      </c>
      <c r="J734">
        <v>13.482454000000001</v>
      </c>
      <c r="K734">
        <v>0.31818458999999999</v>
      </c>
      <c r="L734">
        <v>17.757221999999999</v>
      </c>
      <c r="M734">
        <v>42.509858000000001</v>
      </c>
      <c r="N734">
        <v>3.6549103000000001</v>
      </c>
      <c r="O734">
        <v>31.285316000000002</v>
      </c>
      <c r="P734">
        <v>305.95314000000002</v>
      </c>
      <c r="Q734">
        <v>121.36684</v>
      </c>
      <c r="R734">
        <v>6.6938715999999995E-2</v>
      </c>
      <c r="S734">
        <v>26.116326000000001</v>
      </c>
      <c r="T734">
        <v>28.689924000000001</v>
      </c>
      <c r="U734">
        <v>8.5287810999999998</v>
      </c>
      <c r="V734">
        <v>96.723132000000007</v>
      </c>
      <c r="W734">
        <v>9.6975356999999995</v>
      </c>
      <c r="X734">
        <v>9.2980964000000004</v>
      </c>
      <c r="Y734">
        <v>8.2548244000000004</v>
      </c>
      <c r="Z734">
        <v>0.11494843</v>
      </c>
      <c r="AA734">
        <v>3.5513137999999999E-12</v>
      </c>
      <c r="AB734">
        <v>4.5656203999999999E-2</v>
      </c>
      <c r="AC734">
        <v>0.13572908</v>
      </c>
      <c r="AD734">
        <v>4.0377256E-2</v>
      </c>
      <c r="AE734">
        <v>1.8588235000000001E-3</v>
      </c>
      <c r="AF734">
        <v>1.3025624E-23</v>
      </c>
      <c r="AG734">
        <v>0.33723458000000001</v>
      </c>
      <c r="AH734">
        <v>1.768572E-4</v>
      </c>
      <c r="AI734">
        <v>5.9459723000000002</v>
      </c>
      <c r="AJ734">
        <v>538.02891</v>
      </c>
    </row>
    <row r="735" spans="1:36" x14ac:dyDescent="0.2">
      <c r="A735">
        <v>2460</v>
      </c>
      <c r="B735">
        <v>583.28778999999997</v>
      </c>
      <c r="C735">
        <v>637.60024999999996</v>
      </c>
      <c r="D735">
        <v>542.95532000000003</v>
      </c>
      <c r="E735">
        <v>1541.6470999999999</v>
      </c>
      <c r="F735">
        <v>379.49266</v>
      </c>
      <c r="G735">
        <v>747.76520000000005</v>
      </c>
      <c r="H735">
        <v>128.44552999999999</v>
      </c>
      <c r="I735">
        <v>157.94612000000001</v>
      </c>
      <c r="J735">
        <v>13.482454000000001</v>
      </c>
      <c r="K735">
        <v>0.31818458999999999</v>
      </c>
      <c r="L735">
        <v>17.757221999999999</v>
      </c>
      <c r="M735">
        <v>42.509858000000001</v>
      </c>
      <c r="N735">
        <v>3.6549103000000001</v>
      </c>
      <c r="O735">
        <v>31.285316000000002</v>
      </c>
      <c r="P735">
        <v>305.95314000000002</v>
      </c>
      <c r="Q735">
        <v>121.36684</v>
      </c>
      <c r="R735">
        <v>6.6938715999999995E-2</v>
      </c>
      <c r="S735">
        <v>26.116326000000001</v>
      </c>
      <c r="T735">
        <v>28.689924000000001</v>
      </c>
      <c r="U735">
        <v>8.5287810999999998</v>
      </c>
      <c r="V735">
        <v>96.723132000000007</v>
      </c>
      <c r="W735">
        <v>9.6975356999999995</v>
      </c>
      <c r="X735">
        <v>9.2980964000000004</v>
      </c>
      <c r="Y735">
        <v>8.2548244000000004</v>
      </c>
      <c r="Z735">
        <v>0.11494843</v>
      </c>
      <c r="AA735">
        <v>3.5513137999999999E-12</v>
      </c>
      <c r="AB735">
        <v>4.5656203999999999E-2</v>
      </c>
      <c r="AC735">
        <v>0.13572908</v>
      </c>
      <c r="AD735">
        <v>4.0377256E-2</v>
      </c>
      <c r="AE735">
        <v>1.8588235000000001E-3</v>
      </c>
      <c r="AF735">
        <v>1.3025624E-23</v>
      </c>
      <c r="AG735">
        <v>0.33723458000000001</v>
      </c>
      <c r="AH735">
        <v>1.768572E-4</v>
      </c>
      <c r="AI735">
        <v>5.9459723000000002</v>
      </c>
      <c r="AJ735">
        <v>538.02891</v>
      </c>
    </row>
    <row r="736" spans="1:36" x14ac:dyDescent="0.2">
      <c r="A736">
        <v>2461</v>
      </c>
      <c r="B736">
        <v>583.28778999999997</v>
      </c>
      <c r="C736">
        <v>637.60024999999996</v>
      </c>
      <c r="D736">
        <v>542.95532000000003</v>
      </c>
      <c r="E736">
        <v>1541.6470999999999</v>
      </c>
      <c r="F736">
        <v>379.49266</v>
      </c>
      <c r="G736">
        <v>747.76520000000005</v>
      </c>
      <c r="H736">
        <v>128.44552999999999</v>
      </c>
      <c r="I736">
        <v>157.94612000000001</v>
      </c>
      <c r="J736">
        <v>13.482454000000001</v>
      </c>
      <c r="K736">
        <v>0.31818458999999999</v>
      </c>
      <c r="L736">
        <v>17.757221999999999</v>
      </c>
      <c r="M736">
        <v>42.509858000000001</v>
      </c>
      <c r="N736">
        <v>3.6549103000000001</v>
      </c>
      <c r="O736">
        <v>31.285316000000002</v>
      </c>
      <c r="P736">
        <v>305.95314000000002</v>
      </c>
      <c r="Q736">
        <v>121.36684</v>
      </c>
      <c r="R736">
        <v>6.6938715999999995E-2</v>
      </c>
      <c r="S736">
        <v>26.116326000000001</v>
      </c>
      <c r="T736">
        <v>28.689924000000001</v>
      </c>
      <c r="U736">
        <v>8.5287810999999998</v>
      </c>
      <c r="V736">
        <v>96.723132000000007</v>
      </c>
      <c r="W736">
        <v>9.6975356999999995</v>
      </c>
      <c r="X736">
        <v>9.2980964000000004</v>
      </c>
      <c r="Y736">
        <v>8.2548244000000004</v>
      </c>
      <c r="Z736">
        <v>0.11494843</v>
      </c>
      <c r="AA736">
        <v>3.5513137999999999E-12</v>
      </c>
      <c r="AB736">
        <v>4.5656203999999999E-2</v>
      </c>
      <c r="AC736">
        <v>0.13572908</v>
      </c>
      <c r="AD736">
        <v>4.0377256E-2</v>
      </c>
      <c r="AE736">
        <v>1.8588235000000001E-3</v>
      </c>
      <c r="AF736">
        <v>1.3025624E-23</v>
      </c>
      <c r="AG736">
        <v>0.33723458000000001</v>
      </c>
      <c r="AH736">
        <v>1.768572E-4</v>
      </c>
      <c r="AI736">
        <v>5.9459723000000002</v>
      </c>
      <c r="AJ736">
        <v>538.02891</v>
      </c>
    </row>
    <row r="737" spans="1:36" x14ac:dyDescent="0.2">
      <c r="A737">
        <v>2462</v>
      </c>
      <c r="B737">
        <v>583.28778999999997</v>
      </c>
      <c r="C737">
        <v>637.60024999999996</v>
      </c>
      <c r="D737">
        <v>542.95532000000003</v>
      </c>
      <c r="E737">
        <v>1541.6470999999999</v>
      </c>
      <c r="F737">
        <v>379.49266</v>
      </c>
      <c r="G737">
        <v>747.76520000000005</v>
      </c>
      <c r="H737">
        <v>128.44552999999999</v>
      </c>
      <c r="I737">
        <v>157.94612000000001</v>
      </c>
      <c r="J737">
        <v>13.482454000000001</v>
      </c>
      <c r="K737">
        <v>0.31818458999999999</v>
      </c>
      <c r="L737">
        <v>17.757221999999999</v>
      </c>
      <c r="M737">
        <v>42.509858000000001</v>
      </c>
      <c r="N737">
        <v>3.6549103000000001</v>
      </c>
      <c r="O737">
        <v>31.285316000000002</v>
      </c>
      <c r="P737">
        <v>305.95314000000002</v>
      </c>
      <c r="Q737">
        <v>121.36684</v>
      </c>
      <c r="R737">
        <v>6.6938715999999995E-2</v>
      </c>
      <c r="S737">
        <v>26.116326000000001</v>
      </c>
      <c r="T737">
        <v>28.689924000000001</v>
      </c>
      <c r="U737">
        <v>8.5287810999999998</v>
      </c>
      <c r="V737">
        <v>96.723132000000007</v>
      </c>
      <c r="W737">
        <v>9.6975356999999995</v>
      </c>
      <c r="X737">
        <v>9.2980964000000004</v>
      </c>
      <c r="Y737">
        <v>8.2548244000000004</v>
      </c>
      <c r="Z737">
        <v>0.11494843</v>
      </c>
      <c r="AA737">
        <v>3.5513137999999999E-12</v>
      </c>
      <c r="AB737">
        <v>4.5656203999999999E-2</v>
      </c>
      <c r="AC737">
        <v>0.13572908</v>
      </c>
      <c r="AD737">
        <v>4.0377256E-2</v>
      </c>
      <c r="AE737">
        <v>1.8588235000000001E-3</v>
      </c>
      <c r="AF737">
        <v>1.3025624E-23</v>
      </c>
      <c r="AG737">
        <v>0.33723458000000001</v>
      </c>
      <c r="AH737">
        <v>1.768572E-4</v>
      </c>
      <c r="AI737">
        <v>5.9459723000000002</v>
      </c>
      <c r="AJ737">
        <v>538.02891</v>
      </c>
    </row>
    <row r="738" spans="1:36" x14ac:dyDescent="0.2">
      <c r="A738">
        <v>2463</v>
      </c>
      <c r="B738">
        <v>583.28778999999997</v>
      </c>
      <c r="C738">
        <v>637.60024999999996</v>
      </c>
      <c r="D738">
        <v>542.95532000000003</v>
      </c>
      <c r="E738">
        <v>1541.6470999999999</v>
      </c>
      <c r="F738">
        <v>379.49266</v>
      </c>
      <c r="G738">
        <v>747.76520000000005</v>
      </c>
      <c r="H738">
        <v>128.44552999999999</v>
      </c>
      <c r="I738">
        <v>157.94612000000001</v>
      </c>
      <c r="J738">
        <v>13.482454000000001</v>
      </c>
      <c r="K738">
        <v>0.31818458999999999</v>
      </c>
      <c r="L738">
        <v>17.757221999999999</v>
      </c>
      <c r="M738">
        <v>42.509858000000001</v>
      </c>
      <c r="N738">
        <v>3.6549103000000001</v>
      </c>
      <c r="O738">
        <v>31.285316000000002</v>
      </c>
      <c r="P738">
        <v>305.95314000000002</v>
      </c>
      <c r="Q738">
        <v>121.36684</v>
      </c>
      <c r="R738">
        <v>6.6938715999999995E-2</v>
      </c>
      <c r="S738">
        <v>26.116326000000001</v>
      </c>
      <c r="T738">
        <v>28.689924000000001</v>
      </c>
      <c r="U738">
        <v>8.5287810999999998</v>
      </c>
      <c r="V738">
        <v>96.723132000000007</v>
      </c>
      <c r="W738">
        <v>9.6975356999999995</v>
      </c>
      <c r="X738">
        <v>9.2980964000000004</v>
      </c>
      <c r="Y738">
        <v>8.2548244000000004</v>
      </c>
      <c r="Z738">
        <v>0.11494843</v>
      </c>
      <c r="AA738">
        <v>3.5513137999999999E-12</v>
      </c>
      <c r="AB738">
        <v>4.5656203999999999E-2</v>
      </c>
      <c r="AC738">
        <v>0.13572908</v>
      </c>
      <c r="AD738">
        <v>4.0377256E-2</v>
      </c>
      <c r="AE738">
        <v>1.8588235000000001E-3</v>
      </c>
      <c r="AF738">
        <v>1.3025624E-23</v>
      </c>
      <c r="AG738">
        <v>0.33723458000000001</v>
      </c>
      <c r="AH738">
        <v>1.768572E-4</v>
      </c>
      <c r="AI738">
        <v>5.9459723000000002</v>
      </c>
      <c r="AJ738">
        <v>538.02891</v>
      </c>
    </row>
    <row r="739" spans="1:36" x14ac:dyDescent="0.2">
      <c r="A739">
        <v>2464</v>
      </c>
      <c r="B739">
        <v>583.28778999999997</v>
      </c>
      <c r="C739">
        <v>637.60024999999996</v>
      </c>
      <c r="D739">
        <v>542.95532000000003</v>
      </c>
      <c r="E739">
        <v>1541.6470999999999</v>
      </c>
      <c r="F739">
        <v>379.49266</v>
      </c>
      <c r="G739">
        <v>747.76520000000005</v>
      </c>
      <c r="H739">
        <v>128.44552999999999</v>
      </c>
      <c r="I739">
        <v>157.94612000000001</v>
      </c>
      <c r="J739">
        <v>13.482454000000001</v>
      </c>
      <c r="K739">
        <v>0.31818458999999999</v>
      </c>
      <c r="L739">
        <v>17.757221999999999</v>
      </c>
      <c r="M739">
        <v>42.509858000000001</v>
      </c>
      <c r="N739">
        <v>3.6549103000000001</v>
      </c>
      <c r="O739">
        <v>31.285316000000002</v>
      </c>
      <c r="P739">
        <v>305.95314000000002</v>
      </c>
      <c r="Q739">
        <v>121.36684</v>
      </c>
      <c r="R739">
        <v>6.6938715999999995E-2</v>
      </c>
      <c r="S739">
        <v>26.116326000000001</v>
      </c>
      <c r="T739">
        <v>28.689924000000001</v>
      </c>
      <c r="U739">
        <v>8.5287810999999998</v>
      </c>
      <c r="V739">
        <v>96.723132000000007</v>
      </c>
      <c r="W739">
        <v>9.6975356999999995</v>
      </c>
      <c r="X739">
        <v>9.2980964000000004</v>
      </c>
      <c r="Y739">
        <v>8.2548244000000004</v>
      </c>
      <c r="Z739">
        <v>0.11494843</v>
      </c>
      <c r="AA739">
        <v>3.5513137999999999E-12</v>
      </c>
      <c r="AB739">
        <v>4.5656203999999999E-2</v>
      </c>
      <c r="AC739">
        <v>0.13572908</v>
      </c>
      <c r="AD739">
        <v>4.0377256E-2</v>
      </c>
      <c r="AE739">
        <v>1.8588235000000001E-3</v>
      </c>
      <c r="AF739">
        <v>1.3025624E-23</v>
      </c>
      <c r="AG739">
        <v>0.33723458000000001</v>
      </c>
      <c r="AH739">
        <v>1.768572E-4</v>
      </c>
      <c r="AI739">
        <v>5.9459723000000002</v>
      </c>
      <c r="AJ739">
        <v>538.02891</v>
      </c>
    </row>
    <row r="740" spans="1:36" x14ac:dyDescent="0.2">
      <c r="A740">
        <v>2465</v>
      </c>
      <c r="B740">
        <v>583.28778999999997</v>
      </c>
      <c r="C740">
        <v>637.60024999999996</v>
      </c>
      <c r="D740">
        <v>542.95532000000003</v>
      </c>
      <c r="E740">
        <v>1541.6470999999999</v>
      </c>
      <c r="F740">
        <v>379.49266</v>
      </c>
      <c r="G740">
        <v>747.76520000000005</v>
      </c>
      <c r="H740">
        <v>128.44552999999999</v>
      </c>
      <c r="I740">
        <v>157.94612000000001</v>
      </c>
      <c r="J740">
        <v>13.482454000000001</v>
      </c>
      <c r="K740">
        <v>0.31818458999999999</v>
      </c>
      <c r="L740">
        <v>17.757221999999999</v>
      </c>
      <c r="M740">
        <v>42.509858000000001</v>
      </c>
      <c r="N740">
        <v>3.6549103000000001</v>
      </c>
      <c r="O740">
        <v>31.285316000000002</v>
      </c>
      <c r="P740">
        <v>305.95314000000002</v>
      </c>
      <c r="Q740">
        <v>121.36684</v>
      </c>
      <c r="R740">
        <v>6.6938715999999995E-2</v>
      </c>
      <c r="S740">
        <v>26.116326000000001</v>
      </c>
      <c r="T740">
        <v>28.689924000000001</v>
      </c>
      <c r="U740">
        <v>8.5287810999999998</v>
      </c>
      <c r="V740">
        <v>96.723132000000007</v>
      </c>
      <c r="W740">
        <v>9.6975356999999995</v>
      </c>
      <c r="X740">
        <v>9.2980964000000004</v>
      </c>
      <c r="Y740">
        <v>8.2548244000000004</v>
      </c>
      <c r="Z740">
        <v>0.11494843</v>
      </c>
      <c r="AA740">
        <v>3.5513137999999999E-12</v>
      </c>
      <c r="AB740">
        <v>4.5656203999999999E-2</v>
      </c>
      <c r="AC740">
        <v>0.13572908</v>
      </c>
      <c r="AD740">
        <v>4.0377256E-2</v>
      </c>
      <c r="AE740">
        <v>1.8588235000000001E-3</v>
      </c>
      <c r="AF740">
        <v>1.3025624E-23</v>
      </c>
      <c r="AG740">
        <v>0.33723458000000001</v>
      </c>
      <c r="AH740">
        <v>1.768572E-4</v>
      </c>
      <c r="AI740">
        <v>5.9459723000000002</v>
      </c>
      <c r="AJ740">
        <v>538.02891</v>
      </c>
    </row>
    <row r="741" spans="1:36" x14ac:dyDescent="0.2">
      <c r="A741">
        <v>2466</v>
      </c>
      <c r="B741">
        <v>583.28778999999997</v>
      </c>
      <c r="C741">
        <v>637.60024999999996</v>
      </c>
      <c r="D741">
        <v>542.95532000000003</v>
      </c>
      <c r="E741">
        <v>1541.6470999999999</v>
      </c>
      <c r="F741">
        <v>379.49266</v>
      </c>
      <c r="G741">
        <v>747.76520000000005</v>
      </c>
      <c r="H741">
        <v>128.44552999999999</v>
      </c>
      <c r="I741">
        <v>157.94612000000001</v>
      </c>
      <c r="J741">
        <v>13.482454000000001</v>
      </c>
      <c r="K741">
        <v>0.31818458999999999</v>
      </c>
      <c r="L741">
        <v>17.757221999999999</v>
      </c>
      <c r="M741">
        <v>42.509858000000001</v>
      </c>
      <c r="N741">
        <v>3.6549103000000001</v>
      </c>
      <c r="O741">
        <v>31.285316000000002</v>
      </c>
      <c r="P741">
        <v>305.95314000000002</v>
      </c>
      <c r="Q741">
        <v>121.36684</v>
      </c>
      <c r="R741">
        <v>6.6938715999999995E-2</v>
      </c>
      <c r="S741">
        <v>26.116326000000001</v>
      </c>
      <c r="T741">
        <v>28.689924000000001</v>
      </c>
      <c r="U741">
        <v>8.5287810999999998</v>
      </c>
      <c r="V741">
        <v>96.723132000000007</v>
      </c>
      <c r="W741">
        <v>9.6975356999999995</v>
      </c>
      <c r="X741">
        <v>9.2980964000000004</v>
      </c>
      <c r="Y741">
        <v>8.2548244000000004</v>
      </c>
      <c r="Z741">
        <v>0.11494843</v>
      </c>
      <c r="AA741">
        <v>3.5513137999999999E-12</v>
      </c>
      <c r="AB741">
        <v>4.5656203999999999E-2</v>
      </c>
      <c r="AC741">
        <v>0.13572908</v>
      </c>
      <c r="AD741">
        <v>4.0377256E-2</v>
      </c>
      <c r="AE741">
        <v>1.8588235000000001E-3</v>
      </c>
      <c r="AF741">
        <v>1.3025624E-23</v>
      </c>
      <c r="AG741">
        <v>0.33723458000000001</v>
      </c>
      <c r="AH741">
        <v>1.768572E-4</v>
      </c>
      <c r="AI741">
        <v>5.9459723000000002</v>
      </c>
      <c r="AJ741">
        <v>538.02891</v>
      </c>
    </row>
    <row r="742" spans="1:36" x14ac:dyDescent="0.2">
      <c r="A742">
        <v>2467</v>
      </c>
      <c r="B742">
        <v>583.28778999999997</v>
      </c>
      <c r="C742">
        <v>637.60024999999996</v>
      </c>
      <c r="D742">
        <v>542.95532000000003</v>
      </c>
      <c r="E742">
        <v>1541.6470999999999</v>
      </c>
      <c r="F742">
        <v>379.49266</v>
      </c>
      <c r="G742">
        <v>747.76520000000005</v>
      </c>
      <c r="H742">
        <v>128.44552999999999</v>
      </c>
      <c r="I742">
        <v>157.94612000000001</v>
      </c>
      <c r="J742">
        <v>13.482454000000001</v>
      </c>
      <c r="K742">
        <v>0.31818458999999999</v>
      </c>
      <c r="L742">
        <v>17.757221999999999</v>
      </c>
      <c r="M742">
        <v>42.509858000000001</v>
      </c>
      <c r="N742">
        <v>3.6549103000000001</v>
      </c>
      <c r="O742">
        <v>31.285316000000002</v>
      </c>
      <c r="P742">
        <v>305.95314000000002</v>
      </c>
      <c r="Q742">
        <v>121.36684</v>
      </c>
      <c r="R742">
        <v>6.6938715999999995E-2</v>
      </c>
      <c r="S742">
        <v>26.116326000000001</v>
      </c>
      <c r="T742">
        <v>28.689924000000001</v>
      </c>
      <c r="U742">
        <v>8.5287810999999998</v>
      </c>
      <c r="V742">
        <v>96.723132000000007</v>
      </c>
      <c r="W742">
        <v>9.6975356999999995</v>
      </c>
      <c r="X742">
        <v>9.2980964000000004</v>
      </c>
      <c r="Y742">
        <v>8.2548244000000004</v>
      </c>
      <c r="Z742">
        <v>0.11494843</v>
      </c>
      <c r="AA742">
        <v>3.5513137999999999E-12</v>
      </c>
      <c r="AB742">
        <v>4.5656203999999999E-2</v>
      </c>
      <c r="AC742">
        <v>0.13572908</v>
      </c>
      <c r="AD742">
        <v>4.0377256E-2</v>
      </c>
      <c r="AE742">
        <v>1.8588235000000001E-3</v>
      </c>
      <c r="AF742">
        <v>1.3025624E-23</v>
      </c>
      <c r="AG742">
        <v>0.33723458000000001</v>
      </c>
      <c r="AH742">
        <v>1.768572E-4</v>
      </c>
      <c r="AI742">
        <v>5.9459723000000002</v>
      </c>
      <c r="AJ742">
        <v>538.02891</v>
      </c>
    </row>
    <row r="743" spans="1:36" x14ac:dyDescent="0.2">
      <c r="A743">
        <v>2468</v>
      </c>
      <c r="B743">
        <v>583.28778999999997</v>
      </c>
      <c r="C743">
        <v>637.60024999999996</v>
      </c>
      <c r="D743">
        <v>542.95532000000003</v>
      </c>
      <c r="E743">
        <v>1541.6470999999999</v>
      </c>
      <c r="F743">
        <v>379.49266</v>
      </c>
      <c r="G743">
        <v>747.76520000000005</v>
      </c>
      <c r="H743">
        <v>128.44552999999999</v>
      </c>
      <c r="I743">
        <v>157.94612000000001</v>
      </c>
      <c r="J743">
        <v>13.482454000000001</v>
      </c>
      <c r="K743">
        <v>0.31818458999999999</v>
      </c>
      <c r="L743">
        <v>17.757221999999999</v>
      </c>
      <c r="M743">
        <v>42.509858000000001</v>
      </c>
      <c r="N743">
        <v>3.6549103000000001</v>
      </c>
      <c r="O743">
        <v>31.285316000000002</v>
      </c>
      <c r="P743">
        <v>305.95314000000002</v>
      </c>
      <c r="Q743">
        <v>121.36684</v>
      </c>
      <c r="R743">
        <v>6.6938715999999995E-2</v>
      </c>
      <c r="S743">
        <v>26.116326000000001</v>
      </c>
      <c r="T743">
        <v>28.689924000000001</v>
      </c>
      <c r="U743">
        <v>8.5287810999999998</v>
      </c>
      <c r="V743">
        <v>96.723132000000007</v>
      </c>
      <c r="W743">
        <v>9.6975356999999995</v>
      </c>
      <c r="X743">
        <v>9.2980964000000004</v>
      </c>
      <c r="Y743">
        <v>8.2548244000000004</v>
      </c>
      <c r="Z743">
        <v>0.11494843</v>
      </c>
      <c r="AA743">
        <v>3.5513137999999999E-12</v>
      </c>
      <c r="AB743">
        <v>4.5656203999999999E-2</v>
      </c>
      <c r="AC743">
        <v>0.13572908</v>
      </c>
      <c r="AD743">
        <v>4.0377256E-2</v>
      </c>
      <c r="AE743">
        <v>1.8588235000000001E-3</v>
      </c>
      <c r="AF743">
        <v>1.3025624E-23</v>
      </c>
      <c r="AG743">
        <v>0.33723458000000001</v>
      </c>
      <c r="AH743">
        <v>1.768572E-4</v>
      </c>
      <c r="AI743">
        <v>5.9459723000000002</v>
      </c>
      <c r="AJ743">
        <v>538.02891</v>
      </c>
    </row>
    <row r="744" spans="1:36" x14ac:dyDescent="0.2">
      <c r="A744">
        <v>2469</v>
      </c>
      <c r="B744">
        <v>583.28778999999997</v>
      </c>
      <c r="C744">
        <v>637.60024999999996</v>
      </c>
      <c r="D744">
        <v>542.95532000000003</v>
      </c>
      <c r="E744">
        <v>1541.6470999999999</v>
      </c>
      <c r="F744">
        <v>379.49266</v>
      </c>
      <c r="G744">
        <v>747.76520000000005</v>
      </c>
      <c r="H744">
        <v>128.44552999999999</v>
      </c>
      <c r="I744">
        <v>157.94612000000001</v>
      </c>
      <c r="J744">
        <v>13.482454000000001</v>
      </c>
      <c r="K744">
        <v>0.31818458999999999</v>
      </c>
      <c r="L744">
        <v>17.757221999999999</v>
      </c>
      <c r="M744">
        <v>42.509858000000001</v>
      </c>
      <c r="N744">
        <v>3.6549103000000001</v>
      </c>
      <c r="O744">
        <v>31.285316000000002</v>
      </c>
      <c r="P744">
        <v>305.95314000000002</v>
      </c>
      <c r="Q744">
        <v>121.36684</v>
      </c>
      <c r="R744">
        <v>6.6938715999999995E-2</v>
      </c>
      <c r="S744">
        <v>26.116326000000001</v>
      </c>
      <c r="T744">
        <v>28.689924000000001</v>
      </c>
      <c r="U744">
        <v>8.5287810999999998</v>
      </c>
      <c r="V744">
        <v>96.723132000000007</v>
      </c>
      <c r="W744">
        <v>9.6975356999999995</v>
      </c>
      <c r="X744">
        <v>9.2980964000000004</v>
      </c>
      <c r="Y744">
        <v>8.2548244000000004</v>
      </c>
      <c r="Z744">
        <v>0.11494843</v>
      </c>
      <c r="AA744">
        <v>3.5513137999999999E-12</v>
      </c>
      <c r="AB744">
        <v>4.5656203999999999E-2</v>
      </c>
      <c r="AC744">
        <v>0.13572908</v>
      </c>
      <c r="AD744">
        <v>4.0377256E-2</v>
      </c>
      <c r="AE744">
        <v>1.8588235000000001E-3</v>
      </c>
      <c r="AF744">
        <v>1.3025624E-23</v>
      </c>
      <c r="AG744">
        <v>0.33723458000000001</v>
      </c>
      <c r="AH744">
        <v>1.768572E-4</v>
      </c>
      <c r="AI744">
        <v>5.9459723000000002</v>
      </c>
      <c r="AJ744">
        <v>538.02891</v>
      </c>
    </row>
    <row r="745" spans="1:36" x14ac:dyDescent="0.2">
      <c r="A745">
        <v>2470</v>
      </c>
      <c r="B745">
        <v>583.28778999999997</v>
      </c>
      <c r="C745">
        <v>637.60024999999996</v>
      </c>
      <c r="D745">
        <v>542.95532000000003</v>
      </c>
      <c r="E745">
        <v>1541.6470999999999</v>
      </c>
      <c r="F745">
        <v>379.49266</v>
      </c>
      <c r="G745">
        <v>747.76520000000005</v>
      </c>
      <c r="H745">
        <v>128.44552999999999</v>
      </c>
      <c r="I745">
        <v>157.94612000000001</v>
      </c>
      <c r="J745">
        <v>13.482454000000001</v>
      </c>
      <c r="K745">
        <v>0.31818458999999999</v>
      </c>
      <c r="L745">
        <v>17.757221999999999</v>
      </c>
      <c r="M745">
        <v>42.509858000000001</v>
      </c>
      <c r="N745">
        <v>3.6549103000000001</v>
      </c>
      <c r="O745">
        <v>31.285316000000002</v>
      </c>
      <c r="P745">
        <v>305.95314000000002</v>
      </c>
      <c r="Q745">
        <v>121.36684</v>
      </c>
      <c r="R745">
        <v>6.6938715999999995E-2</v>
      </c>
      <c r="S745">
        <v>26.116326000000001</v>
      </c>
      <c r="T745">
        <v>28.689924000000001</v>
      </c>
      <c r="U745">
        <v>8.5287810999999998</v>
      </c>
      <c r="V745">
        <v>96.723132000000007</v>
      </c>
      <c r="W745">
        <v>9.6975356999999995</v>
      </c>
      <c r="X745">
        <v>9.2980964000000004</v>
      </c>
      <c r="Y745">
        <v>8.2548244000000004</v>
      </c>
      <c r="Z745">
        <v>0.11494843</v>
      </c>
      <c r="AA745">
        <v>3.5513137999999999E-12</v>
      </c>
      <c r="AB745">
        <v>4.5656203999999999E-2</v>
      </c>
      <c r="AC745">
        <v>0.13572908</v>
      </c>
      <c r="AD745">
        <v>4.0377256E-2</v>
      </c>
      <c r="AE745">
        <v>1.8588235000000001E-3</v>
      </c>
      <c r="AF745">
        <v>1.3025624E-23</v>
      </c>
      <c r="AG745">
        <v>0.33723458000000001</v>
      </c>
      <c r="AH745">
        <v>1.768572E-4</v>
      </c>
      <c r="AI745">
        <v>5.9459723000000002</v>
      </c>
      <c r="AJ745">
        <v>538.02891</v>
      </c>
    </row>
    <row r="746" spans="1:36" x14ac:dyDescent="0.2">
      <c r="A746">
        <v>2471</v>
      </c>
      <c r="B746">
        <v>583.28778999999997</v>
      </c>
      <c r="C746">
        <v>637.60024999999996</v>
      </c>
      <c r="D746">
        <v>542.95532000000003</v>
      </c>
      <c r="E746">
        <v>1541.6470999999999</v>
      </c>
      <c r="F746">
        <v>379.49266</v>
      </c>
      <c r="G746">
        <v>747.76520000000005</v>
      </c>
      <c r="H746">
        <v>128.44552999999999</v>
      </c>
      <c r="I746">
        <v>157.94612000000001</v>
      </c>
      <c r="J746">
        <v>13.482454000000001</v>
      </c>
      <c r="K746">
        <v>0.31818458999999999</v>
      </c>
      <c r="L746">
        <v>17.757221999999999</v>
      </c>
      <c r="M746">
        <v>42.509858000000001</v>
      </c>
      <c r="N746">
        <v>3.6549103000000001</v>
      </c>
      <c r="O746">
        <v>31.285316000000002</v>
      </c>
      <c r="P746">
        <v>305.95314000000002</v>
      </c>
      <c r="Q746">
        <v>121.36684</v>
      </c>
      <c r="R746">
        <v>6.6938715999999995E-2</v>
      </c>
      <c r="S746">
        <v>26.116326000000001</v>
      </c>
      <c r="T746">
        <v>28.689924000000001</v>
      </c>
      <c r="U746">
        <v>8.5287810999999998</v>
      </c>
      <c r="V746">
        <v>96.723132000000007</v>
      </c>
      <c r="W746">
        <v>9.6975356999999995</v>
      </c>
      <c r="X746">
        <v>9.2980964000000004</v>
      </c>
      <c r="Y746">
        <v>8.2548244000000004</v>
      </c>
      <c r="Z746">
        <v>0.11494843</v>
      </c>
      <c r="AA746">
        <v>3.5513137999999999E-12</v>
      </c>
      <c r="AB746">
        <v>4.5656203999999999E-2</v>
      </c>
      <c r="AC746">
        <v>0.13572908</v>
      </c>
      <c r="AD746">
        <v>4.0377256E-2</v>
      </c>
      <c r="AE746">
        <v>1.8588235000000001E-3</v>
      </c>
      <c r="AF746">
        <v>1.3025624E-23</v>
      </c>
      <c r="AG746">
        <v>0.33723458000000001</v>
      </c>
      <c r="AH746">
        <v>1.768572E-4</v>
      </c>
      <c r="AI746">
        <v>5.9459723000000002</v>
      </c>
      <c r="AJ746">
        <v>538.02891</v>
      </c>
    </row>
    <row r="747" spans="1:36" x14ac:dyDescent="0.2">
      <c r="A747">
        <v>2472</v>
      </c>
      <c r="B747">
        <v>583.28778999999997</v>
      </c>
      <c r="C747">
        <v>637.60024999999996</v>
      </c>
      <c r="D747">
        <v>542.95532000000003</v>
      </c>
      <c r="E747">
        <v>1541.6470999999999</v>
      </c>
      <c r="F747">
        <v>379.49266</v>
      </c>
      <c r="G747">
        <v>747.76520000000005</v>
      </c>
      <c r="H747">
        <v>128.44552999999999</v>
      </c>
      <c r="I747">
        <v>157.94612000000001</v>
      </c>
      <c r="J747">
        <v>13.482454000000001</v>
      </c>
      <c r="K747">
        <v>0.31818458999999999</v>
      </c>
      <c r="L747">
        <v>17.757221999999999</v>
      </c>
      <c r="M747">
        <v>42.509858000000001</v>
      </c>
      <c r="N747">
        <v>3.6549103000000001</v>
      </c>
      <c r="O747">
        <v>31.285316000000002</v>
      </c>
      <c r="P747">
        <v>305.95314000000002</v>
      </c>
      <c r="Q747">
        <v>121.36684</v>
      </c>
      <c r="R747">
        <v>6.6938715999999995E-2</v>
      </c>
      <c r="S747">
        <v>26.116326000000001</v>
      </c>
      <c r="T747">
        <v>28.689924000000001</v>
      </c>
      <c r="U747">
        <v>8.5287810999999998</v>
      </c>
      <c r="V747">
        <v>96.723132000000007</v>
      </c>
      <c r="W747">
        <v>9.6975356999999995</v>
      </c>
      <c r="X747">
        <v>9.2980964000000004</v>
      </c>
      <c r="Y747">
        <v>8.2548244000000004</v>
      </c>
      <c r="Z747">
        <v>0.11494843</v>
      </c>
      <c r="AA747">
        <v>3.5513137999999999E-12</v>
      </c>
      <c r="AB747">
        <v>4.5656203999999999E-2</v>
      </c>
      <c r="AC747">
        <v>0.13572908</v>
      </c>
      <c r="AD747">
        <v>4.0377256E-2</v>
      </c>
      <c r="AE747">
        <v>1.8588235000000001E-3</v>
      </c>
      <c r="AF747">
        <v>1.3025624E-23</v>
      </c>
      <c r="AG747">
        <v>0.33723458000000001</v>
      </c>
      <c r="AH747">
        <v>1.768572E-4</v>
      </c>
      <c r="AI747">
        <v>5.9459723000000002</v>
      </c>
      <c r="AJ747">
        <v>538.02891</v>
      </c>
    </row>
    <row r="748" spans="1:36" x14ac:dyDescent="0.2">
      <c r="A748">
        <v>2473</v>
      </c>
      <c r="B748">
        <v>583.28778999999997</v>
      </c>
      <c r="C748">
        <v>637.60024999999996</v>
      </c>
      <c r="D748">
        <v>542.95532000000003</v>
      </c>
      <c r="E748">
        <v>1541.6470999999999</v>
      </c>
      <c r="F748">
        <v>379.49266</v>
      </c>
      <c r="G748">
        <v>747.76520000000005</v>
      </c>
      <c r="H748">
        <v>128.44552999999999</v>
      </c>
      <c r="I748">
        <v>157.94612000000001</v>
      </c>
      <c r="J748">
        <v>13.482454000000001</v>
      </c>
      <c r="K748">
        <v>0.31818458999999999</v>
      </c>
      <c r="L748">
        <v>17.757221999999999</v>
      </c>
      <c r="M748">
        <v>42.509858000000001</v>
      </c>
      <c r="N748">
        <v>3.6549103000000001</v>
      </c>
      <c r="O748">
        <v>31.285316000000002</v>
      </c>
      <c r="P748">
        <v>305.95314000000002</v>
      </c>
      <c r="Q748">
        <v>121.36684</v>
      </c>
      <c r="R748">
        <v>6.6938715999999995E-2</v>
      </c>
      <c r="S748">
        <v>26.116326000000001</v>
      </c>
      <c r="T748">
        <v>28.689924000000001</v>
      </c>
      <c r="U748">
        <v>8.5287810999999998</v>
      </c>
      <c r="V748">
        <v>96.723132000000007</v>
      </c>
      <c r="W748">
        <v>9.6975356999999995</v>
      </c>
      <c r="X748">
        <v>9.2980964000000004</v>
      </c>
      <c r="Y748">
        <v>8.2548244000000004</v>
      </c>
      <c r="Z748">
        <v>0.11494843</v>
      </c>
      <c r="AA748">
        <v>3.5513137999999999E-12</v>
      </c>
      <c r="AB748">
        <v>4.5656203999999999E-2</v>
      </c>
      <c r="AC748">
        <v>0.13572908</v>
      </c>
      <c r="AD748">
        <v>4.0377256E-2</v>
      </c>
      <c r="AE748">
        <v>1.8588235000000001E-3</v>
      </c>
      <c r="AF748">
        <v>1.3025624E-23</v>
      </c>
      <c r="AG748">
        <v>0.33723458000000001</v>
      </c>
      <c r="AH748">
        <v>1.768572E-4</v>
      </c>
      <c r="AI748">
        <v>5.9459723000000002</v>
      </c>
      <c r="AJ748">
        <v>538.02891</v>
      </c>
    </row>
    <row r="749" spans="1:36" x14ac:dyDescent="0.2">
      <c r="A749">
        <v>2474</v>
      </c>
      <c r="B749">
        <v>583.28778999999997</v>
      </c>
      <c r="C749">
        <v>637.60024999999996</v>
      </c>
      <c r="D749">
        <v>542.95532000000003</v>
      </c>
      <c r="E749">
        <v>1541.6470999999999</v>
      </c>
      <c r="F749">
        <v>379.49266</v>
      </c>
      <c r="G749">
        <v>747.76520000000005</v>
      </c>
      <c r="H749">
        <v>128.44552999999999</v>
      </c>
      <c r="I749">
        <v>157.94612000000001</v>
      </c>
      <c r="J749">
        <v>13.482454000000001</v>
      </c>
      <c r="K749">
        <v>0.31818458999999999</v>
      </c>
      <c r="L749">
        <v>17.757221999999999</v>
      </c>
      <c r="M749">
        <v>42.509858000000001</v>
      </c>
      <c r="N749">
        <v>3.6549103000000001</v>
      </c>
      <c r="O749">
        <v>31.285316000000002</v>
      </c>
      <c r="P749">
        <v>305.95314000000002</v>
      </c>
      <c r="Q749">
        <v>121.36684</v>
      </c>
      <c r="R749">
        <v>6.6938715999999995E-2</v>
      </c>
      <c r="S749">
        <v>26.116326000000001</v>
      </c>
      <c r="T749">
        <v>28.689924000000001</v>
      </c>
      <c r="U749">
        <v>8.5287810999999998</v>
      </c>
      <c r="V749">
        <v>96.723132000000007</v>
      </c>
      <c r="W749">
        <v>9.6975356999999995</v>
      </c>
      <c r="X749">
        <v>9.2980964000000004</v>
      </c>
      <c r="Y749">
        <v>8.2548244000000004</v>
      </c>
      <c r="Z749">
        <v>0.11494843</v>
      </c>
      <c r="AA749">
        <v>3.5513137999999999E-12</v>
      </c>
      <c r="AB749">
        <v>4.5656203999999999E-2</v>
      </c>
      <c r="AC749">
        <v>0.13572908</v>
      </c>
      <c r="AD749">
        <v>4.0377256E-2</v>
      </c>
      <c r="AE749">
        <v>1.8588235000000001E-3</v>
      </c>
      <c r="AF749">
        <v>1.3025624E-23</v>
      </c>
      <c r="AG749">
        <v>0.33723458000000001</v>
      </c>
      <c r="AH749">
        <v>1.768572E-4</v>
      </c>
      <c r="AI749">
        <v>5.9459723000000002</v>
      </c>
      <c r="AJ749">
        <v>538.02891</v>
      </c>
    </row>
    <row r="750" spans="1:36" x14ac:dyDescent="0.2">
      <c r="A750">
        <v>2475</v>
      </c>
      <c r="B750">
        <v>583.28778999999997</v>
      </c>
      <c r="C750">
        <v>637.60024999999996</v>
      </c>
      <c r="D750">
        <v>542.95532000000003</v>
      </c>
      <c r="E750">
        <v>1541.6470999999999</v>
      </c>
      <c r="F750">
        <v>379.49266</v>
      </c>
      <c r="G750">
        <v>747.76520000000005</v>
      </c>
      <c r="H750">
        <v>128.44552999999999</v>
      </c>
      <c r="I750">
        <v>157.94612000000001</v>
      </c>
      <c r="J750">
        <v>13.482454000000001</v>
      </c>
      <c r="K750">
        <v>0.31818458999999999</v>
      </c>
      <c r="L750">
        <v>17.757221999999999</v>
      </c>
      <c r="M750">
        <v>42.509858000000001</v>
      </c>
      <c r="N750">
        <v>3.6549103000000001</v>
      </c>
      <c r="O750">
        <v>31.285316000000002</v>
      </c>
      <c r="P750">
        <v>305.95314000000002</v>
      </c>
      <c r="Q750">
        <v>121.36684</v>
      </c>
      <c r="R750">
        <v>6.6938715999999995E-2</v>
      </c>
      <c r="S750">
        <v>26.116326000000001</v>
      </c>
      <c r="T750">
        <v>28.689924000000001</v>
      </c>
      <c r="U750">
        <v>8.5287810999999998</v>
      </c>
      <c r="V750">
        <v>96.723132000000007</v>
      </c>
      <c r="W750">
        <v>9.6975356999999995</v>
      </c>
      <c r="X750">
        <v>9.2980964000000004</v>
      </c>
      <c r="Y750">
        <v>8.2548244000000004</v>
      </c>
      <c r="Z750">
        <v>0.11494843</v>
      </c>
      <c r="AA750">
        <v>3.5513137999999999E-12</v>
      </c>
      <c r="AB750">
        <v>4.5656203999999999E-2</v>
      </c>
      <c r="AC750">
        <v>0.13572908</v>
      </c>
      <c r="AD750">
        <v>4.0377256E-2</v>
      </c>
      <c r="AE750">
        <v>1.8588235000000001E-3</v>
      </c>
      <c r="AF750">
        <v>1.3025624E-23</v>
      </c>
      <c r="AG750">
        <v>0.33723458000000001</v>
      </c>
      <c r="AH750">
        <v>1.768572E-4</v>
      </c>
      <c r="AI750">
        <v>5.9459723000000002</v>
      </c>
      <c r="AJ750">
        <v>538.02891</v>
      </c>
    </row>
    <row r="751" spans="1:36" x14ac:dyDescent="0.2">
      <c r="A751">
        <v>2476</v>
      </c>
      <c r="B751">
        <v>583.28778999999997</v>
      </c>
      <c r="C751">
        <v>637.60024999999996</v>
      </c>
      <c r="D751">
        <v>542.95532000000003</v>
      </c>
      <c r="E751">
        <v>1541.6470999999999</v>
      </c>
      <c r="F751">
        <v>379.49266</v>
      </c>
      <c r="G751">
        <v>747.76520000000005</v>
      </c>
      <c r="H751">
        <v>128.44552999999999</v>
      </c>
      <c r="I751">
        <v>157.94612000000001</v>
      </c>
      <c r="J751">
        <v>13.482454000000001</v>
      </c>
      <c r="K751">
        <v>0.31818458999999999</v>
      </c>
      <c r="L751">
        <v>17.757221999999999</v>
      </c>
      <c r="M751">
        <v>42.509858000000001</v>
      </c>
      <c r="N751">
        <v>3.6549103000000001</v>
      </c>
      <c r="O751">
        <v>31.285316000000002</v>
      </c>
      <c r="P751">
        <v>305.95314000000002</v>
      </c>
      <c r="Q751">
        <v>121.36684</v>
      </c>
      <c r="R751">
        <v>6.6938715999999995E-2</v>
      </c>
      <c r="S751">
        <v>26.116326000000001</v>
      </c>
      <c r="T751">
        <v>28.689924000000001</v>
      </c>
      <c r="U751">
        <v>8.5287810999999998</v>
      </c>
      <c r="V751">
        <v>96.723132000000007</v>
      </c>
      <c r="W751">
        <v>9.6975356999999995</v>
      </c>
      <c r="X751">
        <v>9.2980964000000004</v>
      </c>
      <c r="Y751">
        <v>8.2548244000000004</v>
      </c>
      <c r="Z751">
        <v>0.11494843</v>
      </c>
      <c r="AA751">
        <v>3.5513137999999999E-12</v>
      </c>
      <c r="AB751">
        <v>4.5656203999999999E-2</v>
      </c>
      <c r="AC751">
        <v>0.13572908</v>
      </c>
      <c r="AD751">
        <v>4.0377256E-2</v>
      </c>
      <c r="AE751">
        <v>1.8588235000000001E-3</v>
      </c>
      <c r="AF751">
        <v>1.3025624E-23</v>
      </c>
      <c r="AG751">
        <v>0.33723458000000001</v>
      </c>
      <c r="AH751">
        <v>1.768572E-4</v>
      </c>
      <c r="AI751">
        <v>5.9459723000000002</v>
      </c>
      <c r="AJ751">
        <v>538.02891</v>
      </c>
    </row>
    <row r="752" spans="1:36" x14ac:dyDescent="0.2">
      <c r="A752">
        <v>2477</v>
      </c>
      <c r="B752">
        <v>583.28778999999997</v>
      </c>
      <c r="C752">
        <v>637.60024999999996</v>
      </c>
      <c r="D752">
        <v>542.95532000000003</v>
      </c>
      <c r="E752">
        <v>1541.6470999999999</v>
      </c>
      <c r="F752">
        <v>379.49266</v>
      </c>
      <c r="G752">
        <v>747.76520000000005</v>
      </c>
      <c r="H752">
        <v>128.44552999999999</v>
      </c>
      <c r="I752">
        <v>157.94612000000001</v>
      </c>
      <c r="J752">
        <v>13.482454000000001</v>
      </c>
      <c r="K752">
        <v>0.31818458999999999</v>
      </c>
      <c r="L752">
        <v>17.757221999999999</v>
      </c>
      <c r="M752">
        <v>42.509858000000001</v>
      </c>
      <c r="N752">
        <v>3.6549103000000001</v>
      </c>
      <c r="O752">
        <v>31.285316000000002</v>
      </c>
      <c r="P752">
        <v>305.95314000000002</v>
      </c>
      <c r="Q752">
        <v>121.36684</v>
      </c>
      <c r="R752">
        <v>6.6938715999999995E-2</v>
      </c>
      <c r="S752">
        <v>26.116326000000001</v>
      </c>
      <c r="T752">
        <v>28.689924000000001</v>
      </c>
      <c r="U752">
        <v>8.5287810999999998</v>
      </c>
      <c r="V752">
        <v>96.723132000000007</v>
      </c>
      <c r="W752">
        <v>9.6975356999999995</v>
      </c>
      <c r="X752">
        <v>9.2980964000000004</v>
      </c>
      <c r="Y752">
        <v>8.2548244000000004</v>
      </c>
      <c r="Z752">
        <v>0.11494843</v>
      </c>
      <c r="AA752">
        <v>3.5513137999999999E-12</v>
      </c>
      <c r="AB752">
        <v>4.5656203999999999E-2</v>
      </c>
      <c r="AC752">
        <v>0.13572908</v>
      </c>
      <c r="AD752">
        <v>4.0377256E-2</v>
      </c>
      <c r="AE752">
        <v>1.8588235000000001E-3</v>
      </c>
      <c r="AF752">
        <v>1.3025624E-23</v>
      </c>
      <c r="AG752">
        <v>0.33723458000000001</v>
      </c>
      <c r="AH752">
        <v>1.768572E-4</v>
      </c>
      <c r="AI752">
        <v>5.9459723000000002</v>
      </c>
      <c r="AJ752">
        <v>538.02891</v>
      </c>
    </row>
    <row r="753" spans="1:36" x14ac:dyDescent="0.2">
      <c r="A753">
        <v>2478</v>
      </c>
      <c r="B753">
        <v>583.28778999999997</v>
      </c>
      <c r="C753">
        <v>637.60024999999996</v>
      </c>
      <c r="D753">
        <v>542.95532000000003</v>
      </c>
      <c r="E753">
        <v>1541.6470999999999</v>
      </c>
      <c r="F753">
        <v>379.49266</v>
      </c>
      <c r="G753">
        <v>747.76520000000005</v>
      </c>
      <c r="H753">
        <v>128.44552999999999</v>
      </c>
      <c r="I753">
        <v>157.94612000000001</v>
      </c>
      <c r="J753">
        <v>13.482454000000001</v>
      </c>
      <c r="K753">
        <v>0.31818458999999999</v>
      </c>
      <c r="L753">
        <v>17.757221999999999</v>
      </c>
      <c r="M753">
        <v>42.509858000000001</v>
      </c>
      <c r="N753">
        <v>3.6549103000000001</v>
      </c>
      <c r="O753">
        <v>31.285316000000002</v>
      </c>
      <c r="P753">
        <v>305.95314000000002</v>
      </c>
      <c r="Q753">
        <v>121.36684</v>
      </c>
      <c r="R753">
        <v>6.6938715999999995E-2</v>
      </c>
      <c r="S753">
        <v>26.116326000000001</v>
      </c>
      <c r="T753">
        <v>28.689924000000001</v>
      </c>
      <c r="U753">
        <v>8.5287810999999998</v>
      </c>
      <c r="V753">
        <v>96.723132000000007</v>
      </c>
      <c r="W753">
        <v>9.6975356999999995</v>
      </c>
      <c r="X753">
        <v>9.2980964000000004</v>
      </c>
      <c r="Y753">
        <v>8.2548244000000004</v>
      </c>
      <c r="Z753">
        <v>0.11494843</v>
      </c>
      <c r="AA753">
        <v>3.5513137999999999E-12</v>
      </c>
      <c r="AB753">
        <v>4.5656203999999999E-2</v>
      </c>
      <c r="AC753">
        <v>0.13572908</v>
      </c>
      <c r="AD753">
        <v>4.0377256E-2</v>
      </c>
      <c r="AE753">
        <v>1.8588235000000001E-3</v>
      </c>
      <c r="AF753">
        <v>1.3025624E-23</v>
      </c>
      <c r="AG753">
        <v>0.33723458000000001</v>
      </c>
      <c r="AH753">
        <v>1.768572E-4</v>
      </c>
      <c r="AI753">
        <v>5.9459723000000002</v>
      </c>
      <c r="AJ753">
        <v>538.02891</v>
      </c>
    </row>
    <row r="754" spans="1:36" x14ac:dyDescent="0.2">
      <c r="A754">
        <v>2479</v>
      </c>
      <c r="B754">
        <v>583.28778999999997</v>
      </c>
      <c r="C754">
        <v>637.60024999999996</v>
      </c>
      <c r="D754">
        <v>542.95532000000003</v>
      </c>
      <c r="E754">
        <v>1541.6470999999999</v>
      </c>
      <c r="F754">
        <v>379.49266</v>
      </c>
      <c r="G754">
        <v>747.76520000000005</v>
      </c>
      <c r="H754">
        <v>128.44552999999999</v>
      </c>
      <c r="I754">
        <v>157.94612000000001</v>
      </c>
      <c r="J754">
        <v>13.482454000000001</v>
      </c>
      <c r="K754">
        <v>0.31818458999999999</v>
      </c>
      <c r="L754">
        <v>17.757221999999999</v>
      </c>
      <c r="M754">
        <v>42.509858000000001</v>
      </c>
      <c r="N754">
        <v>3.6549103000000001</v>
      </c>
      <c r="O754">
        <v>31.285316000000002</v>
      </c>
      <c r="P754">
        <v>305.95314000000002</v>
      </c>
      <c r="Q754">
        <v>121.36684</v>
      </c>
      <c r="R754">
        <v>6.6938715999999995E-2</v>
      </c>
      <c r="S754">
        <v>26.116326000000001</v>
      </c>
      <c r="T754">
        <v>28.689924000000001</v>
      </c>
      <c r="U754">
        <v>8.5287810999999998</v>
      </c>
      <c r="V754">
        <v>96.723132000000007</v>
      </c>
      <c r="W754">
        <v>9.6975356999999995</v>
      </c>
      <c r="X754">
        <v>9.2980964000000004</v>
      </c>
      <c r="Y754">
        <v>8.2548244000000004</v>
      </c>
      <c r="Z754">
        <v>0.11494843</v>
      </c>
      <c r="AA754">
        <v>3.5513137999999999E-12</v>
      </c>
      <c r="AB754">
        <v>4.5656203999999999E-2</v>
      </c>
      <c r="AC754">
        <v>0.13572908</v>
      </c>
      <c r="AD754">
        <v>4.0377256E-2</v>
      </c>
      <c r="AE754">
        <v>1.8588235000000001E-3</v>
      </c>
      <c r="AF754">
        <v>1.3025624E-23</v>
      </c>
      <c r="AG754">
        <v>0.33723458000000001</v>
      </c>
      <c r="AH754">
        <v>1.768572E-4</v>
      </c>
      <c r="AI754">
        <v>5.9459723000000002</v>
      </c>
      <c r="AJ754">
        <v>538.02891</v>
      </c>
    </row>
    <row r="755" spans="1:36" x14ac:dyDescent="0.2">
      <c r="A755">
        <v>2480</v>
      </c>
      <c r="B755">
        <v>583.28778999999997</v>
      </c>
      <c r="C755">
        <v>637.60024999999996</v>
      </c>
      <c r="D755">
        <v>542.95532000000003</v>
      </c>
      <c r="E755">
        <v>1541.6470999999999</v>
      </c>
      <c r="F755">
        <v>379.49266</v>
      </c>
      <c r="G755">
        <v>747.76520000000005</v>
      </c>
      <c r="H755">
        <v>128.44552999999999</v>
      </c>
      <c r="I755">
        <v>157.94612000000001</v>
      </c>
      <c r="J755">
        <v>13.482454000000001</v>
      </c>
      <c r="K755">
        <v>0.31818458999999999</v>
      </c>
      <c r="L755">
        <v>17.757221999999999</v>
      </c>
      <c r="M755">
        <v>42.509858000000001</v>
      </c>
      <c r="N755">
        <v>3.6549103000000001</v>
      </c>
      <c r="O755">
        <v>31.285316000000002</v>
      </c>
      <c r="P755">
        <v>305.95314000000002</v>
      </c>
      <c r="Q755">
        <v>121.36684</v>
      </c>
      <c r="R755">
        <v>6.6938715999999995E-2</v>
      </c>
      <c r="S755">
        <v>26.116326000000001</v>
      </c>
      <c r="T755">
        <v>28.689924000000001</v>
      </c>
      <c r="U755">
        <v>8.5287810999999998</v>
      </c>
      <c r="V755">
        <v>96.723132000000007</v>
      </c>
      <c r="W755">
        <v>9.6975356999999995</v>
      </c>
      <c r="X755">
        <v>9.2980964000000004</v>
      </c>
      <c r="Y755">
        <v>8.2548244000000004</v>
      </c>
      <c r="Z755">
        <v>0.11494843</v>
      </c>
      <c r="AA755">
        <v>3.5513137999999999E-12</v>
      </c>
      <c r="AB755">
        <v>4.5656203999999999E-2</v>
      </c>
      <c r="AC755">
        <v>0.13572908</v>
      </c>
      <c r="AD755">
        <v>4.0377256E-2</v>
      </c>
      <c r="AE755">
        <v>1.8588235000000001E-3</v>
      </c>
      <c r="AF755">
        <v>1.3025624E-23</v>
      </c>
      <c r="AG755">
        <v>0.33723458000000001</v>
      </c>
      <c r="AH755">
        <v>1.768572E-4</v>
      </c>
      <c r="AI755">
        <v>5.9459723000000002</v>
      </c>
      <c r="AJ755">
        <v>538.02891</v>
      </c>
    </row>
    <row r="756" spans="1:36" x14ac:dyDescent="0.2">
      <c r="A756">
        <v>2481</v>
      </c>
      <c r="B756">
        <v>583.28778999999997</v>
      </c>
      <c r="C756">
        <v>637.60024999999996</v>
      </c>
      <c r="D756">
        <v>542.95532000000003</v>
      </c>
      <c r="E756">
        <v>1541.6470999999999</v>
      </c>
      <c r="F756">
        <v>379.49266</v>
      </c>
      <c r="G756">
        <v>747.76520000000005</v>
      </c>
      <c r="H756">
        <v>128.44552999999999</v>
      </c>
      <c r="I756">
        <v>157.94612000000001</v>
      </c>
      <c r="J756">
        <v>13.482454000000001</v>
      </c>
      <c r="K756">
        <v>0.31818458999999999</v>
      </c>
      <c r="L756">
        <v>17.757221999999999</v>
      </c>
      <c r="M756">
        <v>42.509858000000001</v>
      </c>
      <c r="N756">
        <v>3.6549103000000001</v>
      </c>
      <c r="O756">
        <v>31.285316000000002</v>
      </c>
      <c r="P756">
        <v>305.95314000000002</v>
      </c>
      <c r="Q756">
        <v>121.36684</v>
      </c>
      <c r="R756">
        <v>6.6938715999999995E-2</v>
      </c>
      <c r="S756">
        <v>26.116326000000001</v>
      </c>
      <c r="T756">
        <v>28.689924000000001</v>
      </c>
      <c r="U756">
        <v>8.5287810999999998</v>
      </c>
      <c r="V756">
        <v>96.723132000000007</v>
      </c>
      <c r="W756">
        <v>9.6975356999999995</v>
      </c>
      <c r="X756">
        <v>9.2980964000000004</v>
      </c>
      <c r="Y756">
        <v>8.2548244000000004</v>
      </c>
      <c r="Z756">
        <v>0.11494843</v>
      </c>
      <c r="AA756">
        <v>3.5513137999999999E-12</v>
      </c>
      <c r="AB756">
        <v>4.5656203999999999E-2</v>
      </c>
      <c r="AC756">
        <v>0.13572908</v>
      </c>
      <c r="AD756">
        <v>4.0377256E-2</v>
      </c>
      <c r="AE756">
        <v>1.8588235000000001E-3</v>
      </c>
      <c r="AF756">
        <v>1.3025624E-23</v>
      </c>
      <c r="AG756">
        <v>0.33723458000000001</v>
      </c>
      <c r="AH756">
        <v>1.768572E-4</v>
      </c>
      <c r="AI756">
        <v>5.9459723000000002</v>
      </c>
      <c r="AJ756">
        <v>538.02891</v>
      </c>
    </row>
    <row r="757" spans="1:36" x14ac:dyDescent="0.2">
      <c r="A757">
        <v>2482</v>
      </c>
      <c r="B757">
        <v>583.28778999999997</v>
      </c>
      <c r="C757">
        <v>637.60024999999996</v>
      </c>
      <c r="D757">
        <v>542.95532000000003</v>
      </c>
      <c r="E757">
        <v>1541.6470999999999</v>
      </c>
      <c r="F757">
        <v>379.49266</v>
      </c>
      <c r="G757">
        <v>747.76520000000005</v>
      </c>
      <c r="H757">
        <v>128.44552999999999</v>
      </c>
      <c r="I757">
        <v>157.94612000000001</v>
      </c>
      <c r="J757">
        <v>13.482454000000001</v>
      </c>
      <c r="K757">
        <v>0.31818458999999999</v>
      </c>
      <c r="L757">
        <v>17.757221999999999</v>
      </c>
      <c r="M757">
        <v>42.509858000000001</v>
      </c>
      <c r="N757">
        <v>3.6549103000000001</v>
      </c>
      <c r="O757">
        <v>31.285316000000002</v>
      </c>
      <c r="P757">
        <v>305.95314000000002</v>
      </c>
      <c r="Q757">
        <v>121.36684</v>
      </c>
      <c r="R757">
        <v>6.6938715999999995E-2</v>
      </c>
      <c r="S757">
        <v>26.116326000000001</v>
      </c>
      <c r="T757">
        <v>28.689924000000001</v>
      </c>
      <c r="U757">
        <v>8.5287810999999998</v>
      </c>
      <c r="V757">
        <v>96.723132000000007</v>
      </c>
      <c r="W757">
        <v>9.6975356999999995</v>
      </c>
      <c r="X757">
        <v>9.2980964000000004</v>
      </c>
      <c r="Y757">
        <v>8.2548244000000004</v>
      </c>
      <c r="Z757">
        <v>0.11494843</v>
      </c>
      <c r="AA757">
        <v>3.5513137999999999E-12</v>
      </c>
      <c r="AB757">
        <v>4.5656203999999999E-2</v>
      </c>
      <c r="AC757">
        <v>0.13572908</v>
      </c>
      <c r="AD757">
        <v>4.0377256E-2</v>
      </c>
      <c r="AE757">
        <v>1.8588235000000001E-3</v>
      </c>
      <c r="AF757">
        <v>1.3025624E-23</v>
      </c>
      <c r="AG757">
        <v>0.33723458000000001</v>
      </c>
      <c r="AH757">
        <v>1.768572E-4</v>
      </c>
      <c r="AI757">
        <v>5.9459723000000002</v>
      </c>
      <c r="AJ757">
        <v>538.02891</v>
      </c>
    </row>
    <row r="758" spans="1:36" x14ac:dyDescent="0.2">
      <c r="A758">
        <v>2483</v>
      </c>
      <c r="B758">
        <v>583.28778999999997</v>
      </c>
      <c r="C758">
        <v>637.60024999999996</v>
      </c>
      <c r="D758">
        <v>542.95532000000003</v>
      </c>
      <c r="E758">
        <v>1541.6470999999999</v>
      </c>
      <c r="F758">
        <v>379.49266</v>
      </c>
      <c r="G758">
        <v>747.76520000000005</v>
      </c>
      <c r="H758">
        <v>128.44552999999999</v>
      </c>
      <c r="I758">
        <v>157.94612000000001</v>
      </c>
      <c r="J758">
        <v>13.482454000000001</v>
      </c>
      <c r="K758">
        <v>0.31818458999999999</v>
      </c>
      <c r="L758">
        <v>17.757221999999999</v>
      </c>
      <c r="M758">
        <v>42.509858000000001</v>
      </c>
      <c r="N758">
        <v>3.6549103000000001</v>
      </c>
      <c r="O758">
        <v>31.285316000000002</v>
      </c>
      <c r="P758">
        <v>305.95314000000002</v>
      </c>
      <c r="Q758">
        <v>121.36684</v>
      </c>
      <c r="R758">
        <v>6.6938715999999995E-2</v>
      </c>
      <c r="S758">
        <v>26.116326000000001</v>
      </c>
      <c r="T758">
        <v>28.689924000000001</v>
      </c>
      <c r="U758">
        <v>8.5287810999999998</v>
      </c>
      <c r="V758">
        <v>96.723132000000007</v>
      </c>
      <c r="W758">
        <v>9.6975356999999995</v>
      </c>
      <c r="X758">
        <v>9.2980964000000004</v>
      </c>
      <c r="Y758">
        <v>8.2548244000000004</v>
      </c>
      <c r="Z758">
        <v>0.11494843</v>
      </c>
      <c r="AA758">
        <v>3.5513137999999999E-12</v>
      </c>
      <c r="AB758">
        <v>4.5656203999999999E-2</v>
      </c>
      <c r="AC758">
        <v>0.13572908</v>
      </c>
      <c r="AD758">
        <v>4.0377256E-2</v>
      </c>
      <c r="AE758">
        <v>1.8588235000000001E-3</v>
      </c>
      <c r="AF758">
        <v>1.3025624E-23</v>
      </c>
      <c r="AG758">
        <v>0.33723458000000001</v>
      </c>
      <c r="AH758">
        <v>1.768572E-4</v>
      </c>
      <c r="AI758">
        <v>5.9459723000000002</v>
      </c>
      <c r="AJ758">
        <v>538.02891</v>
      </c>
    </row>
    <row r="759" spans="1:36" x14ac:dyDescent="0.2">
      <c r="A759">
        <v>2484</v>
      </c>
      <c r="B759">
        <v>583.28778999999997</v>
      </c>
      <c r="C759">
        <v>637.60024999999996</v>
      </c>
      <c r="D759">
        <v>542.95532000000003</v>
      </c>
      <c r="E759">
        <v>1541.6470999999999</v>
      </c>
      <c r="F759">
        <v>379.49266</v>
      </c>
      <c r="G759">
        <v>747.76520000000005</v>
      </c>
      <c r="H759">
        <v>128.44552999999999</v>
      </c>
      <c r="I759">
        <v>157.94612000000001</v>
      </c>
      <c r="J759">
        <v>13.482454000000001</v>
      </c>
      <c r="K759">
        <v>0.31818458999999999</v>
      </c>
      <c r="L759">
        <v>17.757221999999999</v>
      </c>
      <c r="M759">
        <v>42.509858000000001</v>
      </c>
      <c r="N759">
        <v>3.6549103000000001</v>
      </c>
      <c r="O759">
        <v>31.285316000000002</v>
      </c>
      <c r="P759">
        <v>305.95314000000002</v>
      </c>
      <c r="Q759">
        <v>121.36684</v>
      </c>
      <c r="R759">
        <v>6.6938715999999995E-2</v>
      </c>
      <c r="S759">
        <v>26.116326000000001</v>
      </c>
      <c r="T759">
        <v>28.689924000000001</v>
      </c>
      <c r="U759">
        <v>8.5287810999999998</v>
      </c>
      <c r="V759">
        <v>96.723132000000007</v>
      </c>
      <c r="W759">
        <v>9.6975356999999995</v>
      </c>
      <c r="X759">
        <v>9.2980964000000004</v>
      </c>
      <c r="Y759">
        <v>8.2548244000000004</v>
      </c>
      <c r="Z759">
        <v>0.11494843</v>
      </c>
      <c r="AA759">
        <v>3.5513137999999999E-12</v>
      </c>
      <c r="AB759">
        <v>4.5656203999999999E-2</v>
      </c>
      <c r="AC759">
        <v>0.13572908</v>
      </c>
      <c r="AD759">
        <v>4.0377256E-2</v>
      </c>
      <c r="AE759">
        <v>1.8588235000000001E-3</v>
      </c>
      <c r="AF759">
        <v>1.3025624E-23</v>
      </c>
      <c r="AG759">
        <v>0.33723458000000001</v>
      </c>
      <c r="AH759">
        <v>1.768572E-4</v>
      </c>
      <c r="AI759">
        <v>5.9459723000000002</v>
      </c>
      <c r="AJ759">
        <v>538.02891</v>
      </c>
    </row>
    <row r="760" spans="1:36" x14ac:dyDescent="0.2">
      <c r="A760">
        <v>2485</v>
      </c>
      <c r="B760">
        <v>583.28778999999997</v>
      </c>
      <c r="C760">
        <v>637.60024999999996</v>
      </c>
      <c r="D760">
        <v>542.95532000000003</v>
      </c>
      <c r="E760">
        <v>1541.6470999999999</v>
      </c>
      <c r="F760">
        <v>379.49266</v>
      </c>
      <c r="G760">
        <v>747.76520000000005</v>
      </c>
      <c r="H760">
        <v>128.44552999999999</v>
      </c>
      <c r="I760">
        <v>157.94612000000001</v>
      </c>
      <c r="J760">
        <v>13.482454000000001</v>
      </c>
      <c r="K760">
        <v>0.31818458999999999</v>
      </c>
      <c r="L760">
        <v>17.757221999999999</v>
      </c>
      <c r="M760">
        <v>42.509858000000001</v>
      </c>
      <c r="N760">
        <v>3.6549103000000001</v>
      </c>
      <c r="O760">
        <v>31.285316000000002</v>
      </c>
      <c r="P760">
        <v>305.95314000000002</v>
      </c>
      <c r="Q760">
        <v>121.36684</v>
      </c>
      <c r="R760">
        <v>6.6938715999999995E-2</v>
      </c>
      <c r="S760">
        <v>26.116326000000001</v>
      </c>
      <c r="T760">
        <v>28.689924000000001</v>
      </c>
      <c r="U760">
        <v>8.5287810999999998</v>
      </c>
      <c r="V760">
        <v>96.723132000000007</v>
      </c>
      <c r="W760">
        <v>9.6975356999999995</v>
      </c>
      <c r="X760">
        <v>9.2980964000000004</v>
      </c>
      <c r="Y760">
        <v>8.2548244000000004</v>
      </c>
      <c r="Z760">
        <v>0.11494843</v>
      </c>
      <c r="AA760">
        <v>3.5513137999999999E-12</v>
      </c>
      <c r="AB760">
        <v>4.5656203999999999E-2</v>
      </c>
      <c r="AC760">
        <v>0.13572908</v>
      </c>
      <c r="AD760">
        <v>4.0377256E-2</v>
      </c>
      <c r="AE760">
        <v>1.8588235000000001E-3</v>
      </c>
      <c r="AF760">
        <v>1.3025624E-23</v>
      </c>
      <c r="AG760">
        <v>0.33723458000000001</v>
      </c>
      <c r="AH760">
        <v>1.768572E-4</v>
      </c>
      <c r="AI760">
        <v>5.9459723000000002</v>
      </c>
      <c r="AJ760">
        <v>538.02891</v>
      </c>
    </row>
    <row r="761" spans="1:36" x14ac:dyDescent="0.2">
      <c r="A761">
        <v>2486</v>
      </c>
      <c r="B761">
        <v>583.28778999999997</v>
      </c>
      <c r="C761">
        <v>637.60024999999996</v>
      </c>
      <c r="D761">
        <v>542.95532000000003</v>
      </c>
      <c r="E761">
        <v>1541.6470999999999</v>
      </c>
      <c r="F761">
        <v>379.49266</v>
      </c>
      <c r="G761">
        <v>747.76520000000005</v>
      </c>
      <c r="H761">
        <v>128.44552999999999</v>
      </c>
      <c r="I761">
        <v>157.94612000000001</v>
      </c>
      <c r="J761">
        <v>13.482454000000001</v>
      </c>
      <c r="K761">
        <v>0.31818458999999999</v>
      </c>
      <c r="L761">
        <v>17.757221999999999</v>
      </c>
      <c r="M761">
        <v>42.509858000000001</v>
      </c>
      <c r="N761">
        <v>3.6549103000000001</v>
      </c>
      <c r="O761">
        <v>31.285316000000002</v>
      </c>
      <c r="P761">
        <v>305.95314000000002</v>
      </c>
      <c r="Q761">
        <v>121.36684</v>
      </c>
      <c r="R761">
        <v>6.6938715999999995E-2</v>
      </c>
      <c r="S761">
        <v>26.116326000000001</v>
      </c>
      <c r="T761">
        <v>28.689924000000001</v>
      </c>
      <c r="U761">
        <v>8.5287810999999998</v>
      </c>
      <c r="V761">
        <v>96.723132000000007</v>
      </c>
      <c r="W761">
        <v>9.6975356999999995</v>
      </c>
      <c r="X761">
        <v>9.2980964000000004</v>
      </c>
      <c r="Y761">
        <v>8.2548244000000004</v>
      </c>
      <c r="Z761">
        <v>0.11494843</v>
      </c>
      <c r="AA761">
        <v>3.5513137999999999E-12</v>
      </c>
      <c r="AB761">
        <v>4.5656203999999999E-2</v>
      </c>
      <c r="AC761">
        <v>0.13572908</v>
      </c>
      <c r="AD761">
        <v>4.0377256E-2</v>
      </c>
      <c r="AE761">
        <v>1.8588235000000001E-3</v>
      </c>
      <c r="AF761">
        <v>1.3025624E-23</v>
      </c>
      <c r="AG761">
        <v>0.33723458000000001</v>
      </c>
      <c r="AH761">
        <v>1.768572E-4</v>
      </c>
      <c r="AI761">
        <v>5.9459723000000002</v>
      </c>
      <c r="AJ761">
        <v>538.02891</v>
      </c>
    </row>
    <row r="762" spans="1:36" x14ac:dyDescent="0.2">
      <c r="A762">
        <v>2487</v>
      </c>
      <c r="B762">
        <v>583.28778999999997</v>
      </c>
      <c r="C762">
        <v>637.60024999999996</v>
      </c>
      <c r="D762">
        <v>542.95532000000003</v>
      </c>
      <c r="E762">
        <v>1541.6470999999999</v>
      </c>
      <c r="F762">
        <v>379.49266</v>
      </c>
      <c r="G762">
        <v>747.76520000000005</v>
      </c>
      <c r="H762">
        <v>128.44552999999999</v>
      </c>
      <c r="I762">
        <v>157.94612000000001</v>
      </c>
      <c r="J762">
        <v>13.482454000000001</v>
      </c>
      <c r="K762">
        <v>0.31818458999999999</v>
      </c>
      <c r="L762">
        <v>17.757221999999999</v>
      </c>
      <c r="M762">
        <v>42.509858000000001</v>
      </c>
      <c r="N762">
        <v>3.6549103000000001</v>
      </c>
      <c r="O762">
        <v>31.285316000000002</v>
      </c>
      <c r="P762">
        <v>305.95314000000002</v>
      </c>
      <c r="Q762">
        <v>121.36684</v>
      </c>
      <c r="R762">
        <v>6.6938715999999995E-2</v>
      </c>
      <c r="S762">
        <v>26.116326000000001</v>
      </c>
      <c r="T762">
        <v>28.689924000000001</v>
      </c>
      <c r="U762">
        <v>8.5287810999999998</v>
      </c>
      <c r="V762">
        <v>96.723132000000007</v>
      </c>
      <c r="W762">
        <v>9.6975356999999995</v>
      </c>
      <c r="X762">
        <v>9.2980964000000004</v>
      </c>
      <c r="Y762">
        <v>8.2548244000000004</v>
      </c>
      <c r="Z762">
        <v>0.11494843</v>
      </c>
      <c r="AA762">
        <v>3.5513137999999999E-12</v>
      </c>
      <c r="AB762">
        <v>4.5656203999999999E-2</v>
      </c>
      <c r="AC762">
        <v>0.13572908</v>
      </c>
      <c r="AD762">
        <v>4.0377256E-2</v>
      </c>
      <c r="AE762">
        <v>1.8588235000000001E-3</v>
      </c>
      <c r="AF762">
        <v>1.3025624E-23</v>
      </c>
      <c r="AG762">
        <v>0.33723458000000001</v>
      </c>
      <c r="AH762">
        <v>1.768572E-4</v>
      </c>
      <c r="AI762">
        <v>5.9459723000000002</v>
      </c>
      <c r="AJ762">
        <v>538.02891</v>
      </c>
    </row>
    <row r="763" spans="1:36" x14ac:dyDescent="0.2">
      <c r="A763">
        <v>2488</v>
      </c>
      <c r="B763">
        <v>583.28778999999997</v>
      </c>
      <c r="C763">
        <v>637.60024999999996</v>
      </c>
      <c r="D763">
        <v>542.95532000000003</v>
      </c>
      <c r="E763">
        <v>1541.6470999999999</v>
      </c>
      <c r="F763">
        <v>379.49266</v>
      </c>
      <c r="G763">
        <v>747.76520000000005</v>
      </c>
      <c r="H763">
        <v>128.44552999999999</v>
      </c>
      <c r="I763">
        <v>157.94612000000001</v>
      </c>
      <c r="J763">
        <v>13.482454000000001</v>
      </c>
      <c r="K763">
        <v>0.31818458999999999</v>
      </c>
      <c r="L763">
        <v>17.757221999999999</v>
      </c>
      <c r="M763">
        <v>42.509858000000001</v>
      </c>
      <c r="N763">
        <v>3.6549103000000001</v>
      </c>
      <c r="O763">
        <v>31.285316000000002</v>
      </c>
      <c r="P763">
        <v>305.95314000000002</v>
      </c>
      <c r="Q763">
        <v>121.36684</v>
      </c>
      <c r="R763">
        <v>6.6938715999999995E-2</v>
      </c>
      <c r="S763">
        <v>26.116326000000001</v>
      </c>
      <c r="T763">
        <v>28.689924000000001</v>
      </c>
      <c r="U763">
        <v>8.5287810999999998</v>
      </c>
      <c r="V763">
        <v>96.723132000000007</v>
      </c>
      <c r="W763">
        <v>9.6975356999999995</v>
      </c>
      <c r="X763">
        <v>9.2980964000000004</v>
      </c>
      <c r="Y763">
        <v>8.2548244000000004</v>
      </c>
      <c r="Z763">
        <v>0.11494843</v>
      </c>
      <c r="AA763">
        <v>3.5513137999999999E-12</v>
      </c>
      <c r="AB763">
        <v>4.5656203999999999E-2</v>
      </c>
      <c r="AC763">
        <v>0.13572908</v>
      </c>
      <c r="AD763">
        <v>4.0377256E-2</v>
      </c>
      <c r="AE763">
        <v>1.8588235000000001E-3</v>
      </c>
      <c r="AF763">
        <v>1.3025624E-23</v>
      </c>
      <c r="AG763">
        <v>0.33723458000000001</v>
      </c>
      <c r="AH763">
        <v>1.768572E-4</v>
      </c>
      <c r="AI763">
        <v>5.9459723000000002</v>
      </c>
      <c r="AJ763">
        <v>538.02891</v>
      </c>
    </row>
    <row r="764" spans="1:36" x14ac:dyDescent="0.2">
      <c r="A764">
        <v>2489</v>
      </c>
      <c r="B764">
        <v>583.28778999999997</v>
      </c>
      <c r="C764">
        <v>637.60024999999996</v>
      </c>
      <c r="D764">
        <v>542.95532000000003</v>
      </c>
      <c r="E764">
        <v>1541.6470999999999</v>
      </c>
      <c r="F764">
        <v>379.49266</v>
      </c>
      <c r="G764">
        <v>747.76520000000005</v>
      </c>
      <c r="H764">
        <v>128.44552999999999</v>
      </c>
      <c r="I764">
        <v>157.94612000000001</v>
      </c>
      <c r="J764">
        <v>13.482454000000001</v>
      </c>
      <c r="K764">
        <v>0.31818458999999999</v>
      </c>
      <c r="L764">
        <v>17.757221999999999</v>
      </c>
      <c r="M764">
        <v>42.509858000000001</v>
      </c>
      <c r="N764">
        <v>3.6549103000000001</v>
      </c>
      <c r="O764">
        <v>31.285316000000002</v>
      </c>
      <c r="P764">
        <v>305.95314000000002</v>
      </c>
      <c r="Q764">
        <v>121.36684</v>
      </c>
      <c r="R764">
        <v>6.6938715999999995E-2</v>
      </c>
      <c r="S764">
        <v>26.116326000000001</v>
      </c>
      <c r="T764">
        <v>28.689924000000001</v>
      </c>
      <c r="U764">
        <v>8.5287810999999998</v>
      </c>
      <c r="V764">
        <v>96.723132000000007</v>
      </c>
      <c r="W764">
        <v>9.6975356999999995</v>
      </c>
      <c r="X764">
        <v>9.2980964000000004</v>
      </c>
      <c r="Y764">
        <v>8.2548244000000004</v>
      </c>
      <c r="Z764">
        <v>0.11494843</v>
      </c>
      <c r="AA764">
        <v>3.5513137999999999E-12</v>
      </c>
      <c r="AB764">
        <v>4.5656203999999999E-2</v>
      </c>
      <c r="AC764">
        <v>0.13572908</v>
      </c>
      <c r="AD764">
        <v>4.0377256E-2</v>
      </c>
      <c r="AE764">
        <v>1.8588235000000001E-3</v>
      </c>
      <c r="AF764">
        <v>1.3025624E-23</v>
      </c>
      <c r="AG764">
        <v>0.33723458000000001</v>
      </c>
      <c r="AH764">
        <v>1.768572E-4</v>
      </c>
      <c r="AI764">
        <v>5.9459723000000002</v>
      </c>
      <c r="AJ764">
        <v>538.02891</v>
      </c>
    </row>
    <row r="765" spans="1:36" x14ac:dyDescent="0.2">
      <c r="A765">
        <v>2490</v>
      </c>
      <c r="B765">
        <v>583.28778999999997</v>
      </c>
      <c r="C765">
        <v>637.60024999999996</v>
      </c>
      <c r="D765">
        <v>542.95532000000003</v>
      </c>
      <c r="E765">
        <v>1541.6470999999999</v>
      </c>
      <c r="F765">
        <v>379.49266</v>
      </c>
      <c r="G765">
        <v>747.76520000000005</v>
      </c>
      <c r="H765">
        <v>128.44552999999999</v>
      </c>
      <c r="I765">
        <v>157.94612000000001</v>
      </c>
      <c r="J765">
        <v>13.482454000000001</v>
      </c>
      <c r="K765">
        <v>0.31818458999999999</v>
      </c>
      <c r="L765">
        <v>17.757221999999999</v>
      </c>
      <c r="M765">
        <v>42.509858000000001</v>
      </c>
      <c r="N765">
        <v>3.6549103000000001</v>
      </c>
      <c r="O765">
        <v>31.285316000000002</v>
      </c>
      <c r="P765">
        <v>305.95314000000002</v>
      </c>
      <c r="Q765">
        <v>121.36684</v>
      </c>
      <c r="R765">
        <v>6.6938715999999995E-2</v>
      </c>
      <c r="S765">
        <v>26.116326000000001</v>
      </c>
      <c r="T765">
        <v>28.689924000000001</v>
      </c>
      <c r="U765">
        <v>8.5287810999999998</v>
      </c>
      <c r="V765">
        <v>96.723132000000007</v>
      </c>
      <c r="W765">
        <v>9.6975356999999995</v>
      </c>
      <c r="X765">
        <v>9.2980964000000004</v>
      </c>
      <c r="Y765">
        <v>8.2548244000000004</v>
      </c>
      <c r="Z765">
        <v>0.11494843</v>
      </c>
      <c r="AA765">
        <v>3.5513137999999999E-12</v>
      </c>
      <c r="AB765">
        <v>4.5656203999999999E-2</v>
      </c>
      <c r="AC765">
        <v>0.13572908</v>
      </c>
      <c r="AD765">
        <v>4.0377256E-2</v>
      </c>
      <c r="AE765">
        <v>1.8588235000000001E-3</v>
      </c>
      <c r="AF765">
        <v>1.3025624E-23</v>
      </c>
      <c r="AG765">
        <v>0.33723458000000001</v>
      </c>
      <c r="AH765">
        <v>1.768572E-4</v>
      </c>
      <c r="AI765">
        <v>5.9459723000000002</v>
      </c>
      <c r="AJ765">
        <v>538.02891</v>
      </c>
    </row>
    <row r="766" spans="1:36" x14ac:dyDescent="0.2">
      <c r="A766">
        <v>2491</v>
      </c>
      <c r="B766">
        <v>583.28778999999997</v>
      </c>
      <c r="C766">
        <v>637.60024999999996</v>
      </c>
      <c r="D766">
        <v>542.95532000000003</v>
      </c>
      <c r="E766">
        <v>1541.6470999999999</v>
      </c>
      <c r="F766">
        <v>379.49266</v>
      </c>
      <c r="G766">
        <v>747.76520000000005</v>
      </c>
      <c r="H766">
        <v>128.44552999999999</v>
      </c>
      <c r="I766">
        <v>157.94612000000001</v>
      </c>
      <c r="J766">
        <v>13.482454000000001</v>
      </c>
      <c r="K766">
        <v>0.31818458999999999</v>
      </c>
      <c r="L766">
        <v>17.757221999999999</v>
      </c>
      <c r="M766">
        <v>42.509858000000001</v>
      </c>
      <c r="N766">
        <v>3.6549103000000001</v>
      </c>
      <c r="O766">
        <v>31.285316000000002</v>
      </c>
      <c r="P766">
        <v>305.95314000000002</v>
      </c>
      <c r="Q766">
        <v>121.36684</v>
      </c>
      <c r="R766">
        <v>6.6938715999999995E-2</v>
      </c>
      <c r="S766">
        <v>26.116326000000001</v>
      </c>
      <c r="T766">
        <v>28.689924000000001</v>
      </c>
      <c r="U766">
        <v>8.5287810999999998</v>
      </c>
      <c r="V766">
        <v>96.723132000000007</v>
      </c>
      <c r="W766">
        <v>9.6975356999999995</v>
      </c>
      <c r="X766">
        <v>9.2980964000000004</v>
      </c>
      <c r="Y766">
        <v>8.2548244000000004</v>
      </c>
      <c r="Z766">
        <v>0.11494843</v>
      </c>
      <c r="AA766">
        <v>3.5513137999999999E-12</v>
      </c>
      <c r="AB766">
        <v>4.5656203999999999E-2</v>
      </c>
      <c r="AC766">
        <v>0.13572908</v>
      </c>
      <c r="AD766">
        <v>4.0377256E-2</v>
      </c>
      <c r="AE766">
        <v>1.8588235000000001E-3</v>
      </c>
      <c r="AF766">
        <v>1.3025624E-23</v>
      </c>
      <c r="AG766">
        <v>0.33723458000000001</v>
      </c>
      <c r="AH766">
        <v>1.768572E-4</v>
      </c>
      <c r="AI766">
        <v>5.9459723000000002</v>
      </c>
      <c r="AJ766">
        <v>538.02891</v>
      </c>
    </row>
    <row r="767" spans="1:36" x14ac:dyDescent="0.2">
      <c r="A767">
        <v>2492</v>
      </c>
      <c r="B767">
        <v>583.28778999999997</v>
      </c>
      <c r="C767">
        <v>637.60024999999996</v>
      </c>
      <c r="D767">
        <v>542.95532000000003</v>
      </c>
      <c r="E767">
        <v>1541.6470999999999</v>
      </c>
      <c r="F767">
        <v>379.49266</v>
      </c>
      <c r="G767">
        <v>747.76520000000005</v>
      </c>
      <c r="H767">
        <v>128.44552999999999</v>
      </c>
      <c r="I767">
        <v>157.94612000000001</v>
      </c>
      <c r="J767">
        <v>13.482454000000001</v>
      </c>
      <c r="K767">
        <v>0.31818458999999999</v>
      </c>
      <c r="L767">
        <v>17.757221999999999</v>
      </c>
      <c r="M767">
        <v>42.509858000000001</v>
      </c>
      <c r="N767">
        <v>3.6549103000000001</v>
      </c>
      <c r="O767">
        <v>31.285316000000002</v>
      </c>
      <c r="P767">
        <v>305.95314000000002</v>
      </c>
      <c r="Q767">
        <v>121.36684</v>
      </c>
      <c r="R767">
        <v>6.6938715999999995E-2</v>
      </c>
      <c r="S767">
        <v>26.116326000000001</v>
      </c>
      <c r="T767">
        <v>28.689924000000001</v>
      </c>
      <c r="U767">
        <v>8.5287810999999998</v>
      </c>
      <c r="V767">
        <v>96.723132000000007</v>
      </c>
      <c r="W767">
        <v>9.6975356999999995</v>
      </c>
      <c r="X767">
        <v>9.2980964000000004</v>
      </c>
      <c r="Y767">
        <v>8.2548244000000004</v>
      </c>
      <c r="Z767">
        <v>0.11494843</v>
      </c>
      <c r="AA767">
        <v>3.5513137999999999E-12</v>
      </c>
      <c r="AB767">
        <v>4.5656203999999999E-2</v>
      </c>
      <c r="AC767">
        <v>0.13572908</v>
      </c>
      <c r="AD767">
        <v>4.0377256E-2</v>
      </c>
      <c r="AE767">
        <v>1.8588235000000001E-3</v>
      </c>
      <c r="AF767">
        <v>1.3025624E-23</v>
      </c>
      <c r="AG767">
        <v>0.33723458000000001</v>
      </c>
      <c r="AH767">
        <v>1.768572E-4</v>
      </c>
      <c r="AI767">
        <v>5.9459723000000002</v>
      </c>
      <c r="AJ767">
        <v>538.02891</v>
      </c>
    </row>
    <row r="768" spans="1:36" x14ac:dyDescent="0.2">
      <c r="A768">
        <v>2493</v>
      </c>
      <c r="B768">
        <v>583.28778999999997</v>
      </c>
      <c r="C768">
        <v>637.60024999999996</v>
      </c>
      <c r="D768">
        <v>542.95532000000003</v>
      </c>
      <c r="E768">
        <v>1541.6470999999999</v>
      </c>
      <c r="F768">
        <v>379.49266</v>
      </c>
      <c r="G768">
        <v>747.76520000000005</v>
      </c>
      <c r="H768">
        <v>128.44552999999999</v>
      </c>
      <c r="I768">
        <v>157.94612000000001</v>
      </c>
      <c r="J768">
        <v>13.482454000000001</v>
      </c>
      <c r="K768">
        <v>0.31818458999999999</v>
      </c>
      <c r="L768">
        <v>17.757221999999999</v>
      </c>
      <c r="M768">
        <v>42.509858000000001</v>
      </c>
      <c r="N768">
        <v>3.6549103000000001</v>
      </c>
      <c r="O768">
        <v>31.285316000000002</v>
      </c>
      <c r="P768">
        <v>305.95314000000002</v>
      </c>
      <c r="Q768">
        <v>121.36684</v>
      </c>
      <c r="R768">
        <v>6.6938715999999995E-2</v>
      </c>
      <c r="S768">
        <v>26.116326000000001</v>
      </c>
      <c r="T768">
        <v>28.689924000000001</v>
      </c>
      <c r="U768">
        <v>8.5287810999999998</v>
      </c>
      <c r="V768">
        <v>96.723132000000007</v>
      </c>
      <c r="W768">
        <v>9.6975356999999995</v>
      </c>
      <c r="X768">
        <v>9.2980964000000004</v>
      </c>
      <c r="Y768">
        <v>8.2548244000000004</v>
      </c>
      <c r="Z768">
        <v>0.11494843</v>
      </c>
      <c r="AA768">
        <v>3.5513137999999999E-12</v>
      </c>
      <c r="AB768">
        <v>4.5656203999999999E-2</v>
      </c>
      <c r="AC768">
        <v>0.13572908</v>
      </c>
      <c r="AD768">
        <v>4.0377256E-2</v>
      </c>
      <c r="AE768">
        <v>1.8588235000000001E-3</v>
      </c>
      <c r="AF768">
        <v>1.3025624E-23</v>
      </c>
      <c r="AG768">
        <v>0.33723458000000001</v>
      </c>
      <c r="AH768">
        <v>1.768572E-4</v>
      </c>
      <c r="AI768">
        <v>5.9459723000000002</v>
      </c>
      <c r="AJ768">
        <v>538.02891</v>
      </c>
    </row>
    <row r="769" spans="1:36" x14ac:dyDescent="0.2">
      <c r="A769">
        <v>2494</v>
      </c>
      <c r="B769">
        <v>583.28778999999997</v>
      </c>
      <c r="C769">
        <v>637.60024999999996</v>
      </c>
      <c r="D769">
        <v>542.95532000000003</v>
      </c>
      <c r="E769">
        <v>1541.6470999999999</v>
      </c>
      <c r="F769">
        <v>379.49266</v>
      </c>
      <c r="G769">
        <v>747.76520000000005</v>
      </c>
      <c r="H769">
        <v>128.44552999999999</v>
      </c>
      <c r="I769">
        <v>157.94612000000001</v>
      </c>
      <c r="J769">
        <v>13.482454000000001</v>
      </c>
      <c r="K769">
        <v>0.31818458999999999</v>
      </c>
      <c r="L769">
        <v>17.757221999999999</v>
      </c>
      <c r="M769">
        <v>42.509858000000001</v>
      </c>
      <c r="N769">
        <v>3.6549103000000001</v>
      </c>
      <c r="O769">
        <v>31.285316000000002</v>
      </c>
      <c r="P769">
        <v>305.95314000000002</v>
      </c>
      <c r="Q769">
        <v>121.36684</v>
      </c>
      <c r="R769">
        <v>6.6938715999999995E-2</v>
      </c>
      <c r="S769">
        <v>26.116326000000001</v>
      </c>
      <c r="T769">
        <v>28.689924000000001</v>
      </c>
      <c r="U769">
        <v>8.5287810999999998</v>
      </c>
      <c r="V769">
        <v>96.723132000000007</v>
      </c>
      <c r="W769">
        <v>9.6975356999999995</v>
      </c>
      <c r="X769">
        <v>9.2980964000000004</v>
      </c>
      <c r="Y769">
        <v>8.2548244000000004</v>
      </c>
      <c r="Z769">
        <v>0.11494843</v>
      </c>
      <c r="AA769">
        <v>3.5513137999999999E-12</v>
      </c>
      <c r="AB769">
        <v>4.5656203999999999E-2</v>
      </c>
      <c r="AC769">
        <v>0.13572908</v>
      </c>
      <c r="AD769">
        <v>4.0377256E-2</v>
      </c>
      <c r="AE769">
        <v>1.8588235000000001E-3</v>
      </c>
      <c r="AF769">
        <v>1.3025624E-23</v>
      </c>
      <c r="AG769">
        <v>0.33723458000000001</v>
      </c>
      <c r="AH769">
        <v>1.768572E-4</v>
      </c>
      <c r="AI769">
        <v>5.9459723000000002</v>
      </c>
      <c r="AJ769">
        <v>538.02891</v>
      </c>
    </row>
    <row r="770" spans="1:36" x14ac:dyDescent="0.2">
      <c r="A770">
        <v>2495</v>
      </c>
      <c r="B770">
        <v>583.28778999999997</v>
      </c>
      <c r="C770">
        <v>637.60024999999996</v>
      </c>
      <c r="D770">
        <v>542.95532000000003</v>
      </c>
      <c r="E770">
        <v>1541.6470999999999</v>
      </c>
      <c r="F770">
        <v>379.49266</v>
      </c>
      <c r="G770">
        <v>747.76520000000005</v>
      </c>
      <c r="H770">
        <v>128.44552999999999</v>
      </c>
      <c r="I770">
        <v>157.94612000000001</v>
      </c>
      <c r="J770">
        <v>13.482454000000001</v>
      </c>
      <c r="K770">
        <v>0.31818458999999999</v>
      </c>
      <c r="L770">
        <v>17.757221999999999</v>
      </c>
      <c r="M770">
        <v>42.509858000000001</v>
      </c>
      <c r="N770">
        <v>3.6549103000000001</v>
      </c>
      <c r="O770">
        <v>31.285316000000002</v>
      </c>
      <c r="P770">
        <v>305.95314000000002</v>
      </c>
      <c r="Q770">
        <v>121.36684</v>
      </c>
      <c r="R770">
        <v>6.6938715999999995E-2</v>
      </c>
      <c r="S770">
        <v>26.116326000000001</v>
      </c>
      <c r="T770">
        <v>28.689924000000001</v>
      </c>
      <c r="U770">
        <v>8.5287810999999998</v>
      </c>
      <c r="V770">
        <v>96.723132000000007</v>
      </c>
      <c r="W770">
        <v>9.6975356999999995</v>
      </c>
      <c r="X770">
        <v>9.2980964000000004</v>
      </c>
      <c r="Y770">
        <v>8.2548244000000004</v>
      </c>
      <c r="Z770">
        <v>0.11494843</v>
      </c>
      <c r="AA770">
        <v>3.5513137999999999E-12</v>
      </c>
      <c r="AB770">
        <v>4.5656203999999999E-2</v>
      </c>
      <c r="AC770">
        <v>0.13572908</v>
      </c>
      <c r="AD770">
        <v>4.0377256E-2</v>
      </c>
      <c r="AE770">
        <v>1.8588235000000001E-3</v>
      </c>
      <c r="AF770">
        <v>1.3025624E-23</v>
      </c>
      <c r="AG770">
        <v>0.33723458000000001</v>
      </c>
      <c r="AH770">
        <v>1.768572E-4</v>
      </c>
      <c r="AI770">
        <v>5.9459723000000002</v>
      </c>
      <c r="AJ770">
        <v>538.02891</v>
      </c>
    </row>
    <row r="771" spans="1:36" x14ac:dyDescent="0.2">
      <c r="A771">
        <v>2496</v>
      </c>
      <c r="B771">
        <v>583.28778999999997</v>
      </c>
      <c r="C771">
        <v>637.60024999999996</v>
      </c>
      <c r="D771">
        <v>542.95532000000003</v>
      </c>
      <c r="E771">
        <v>1541.6470999999999</v>
      </c>
      <c r="F771">
        <v>379.49266</v>
      </c>
      <c r="G771">
        <v>747.76520000000005</v>
      </c>
      <c r="H771">
        <v>128.44552999999999</v>
      </c>
      <c r="I771">
        <v>157.94612000000001</v>
      </c>
      <c r="J771">
        <v>13.482454000000001</v>
      </c>
      <c r="K771">
        <v>0.31818458999999999</v>
      </c>
      <c r="L771">
        <v>17.757221999999999</v>
      </c>
      <c r="M771">
        <v>42.509858000000001</v>
      </c>
      <c r="N771">
        <v>3.6549103000000001</v>
      </c>
      <c r="O771">
        <v>31.285316000000002</v>
      </c>
      <c r="P771">
        <v>305.95314000000002</v>
      </c>
      <c r="Q771">
        <v>121.36684</v>
      </c>
      <c r="R771">
        <v>6.6938715999999995E-2</v>
      </c>
      <c r="S771">
        <v>26.116326000000001</v>
      </c>
      <c r="T771">
        <v>28.689924000000001</v>
      </c>
      <c r="U771">
        <v>8.5287810999999998</v>
      </c>
      <c r="V771">
        <v>96.723132000000007</v>
      </c>
      <c r="W771">
        <v>9.6975356999999995</v>
      </c>
      <c r="X771">
        <v>9.2980964000000004</v>
      </c>
      <c r="Y771">
        <v>8.2548244000000004</v>
      </c>
      <c r="Z771">
        <v>0.11494843</v>
      </c>
      <c r="AA771">
        <v>3.5513137999999999E-12</v>
      </c>
      <c r="AB771">
        <v>4.5656203999999999E-2</v>
      </c>
      <c r="AC771">
        <v>0.13572908</v>
      </c>
      <c r="AD771">
        <v>4.0377256E-2</v>
      </c>
      <c r="AE771">
        <v>1.8588235000000001E-3</v>
      </c>
      <c r="AF771">
        <v>1.3025624E-23</v>
      </c>
      <c r="AG771">
        <v>0.33723458000000001</v>
      </c>
      <c r="AH771">
        <v>1.768572E-4</v>
      </c>
      <c r="AI771">
        <v>5.9459723000000002</v>
      </c>
      <c r="AJ771">
        <v>538.02891</v>
      </c>
    </row>
    <row r="772" spans="1:36" x14ac:dyDescent="0.2">
      <c r="A772">
        <v>2497</v>
      </c>
      <c r="B772">
        <v>583.28778999999997</v>
      </c>
      <c r="C772">
        <v>637.60024999999996</v>
      </c>
      <c r="D772">
        <v>542.95532000000003</v>
      </c>
      <c r="E772">
        <v>1541.6470999999999</v>
      </c>
      <c r="F772">
        <v>379.49266</v>
      </c>
      <c r="G772">
        <v>747.76520000000005</v>
      </c>
      <c r="H772">
        <v>128.44552999999999</v>
      </c>
      <c r="I772">
        <v>157.94612000000001</v>
      </c>
      <c r="J772">
        <v>13.482454000000001</v>
      </c>
      <c r="K772">
        <v>0.31818458999999999</v>
      </c>
      <c r="L772">
        <v>17.757221999999999</v>
      </c>
      <c r="M772">
        <v>42.509858000000001</v>
      </c>
      <c r="N772">
        <v>3.6549103000000001</v>
      </c>
      <c r="O772">
        <v>31.285316000000002</v>
      </c>
      <c r="P772">
        <v>305.95314000000002</v>
      </c>
      <c r="Q772">
        <v>121.36684</v>
      </c>
      <c r="R772">
        <v>6.6938715999999995E-2</v>
      </c>
      <c r="S772">
        <v>26.116326000000001</v>
      </c>
      <c r="T772">
        <v>28.689924000000001</v>
      </c>
      <c r="U772">
        <v>8.5287810999999998</v>
      </c>
      <c r="V772">
        <v>96.723132000000007</v>
      </c>
      <c r="W772">
        <v>9.6975356999999995</v>
      </c>
      <c r="X772">
        <v>9.2980964000000004</v>
      </c>
      <c r="Y772">
        <v>8.2548244000000004</v>
      </c>
      <c r="Z772">
        <v>0.11494843</v>
      </c>
      <c r="AA772">
        <v>3.5513137999999999E-12</v>
      </c>
      <c r="AB772">
        <v>4.5656203999999999E-2</v>
      </c>
      <c r="AC772">
        <v>0.13572908</v>
      </c>
      <c r="AD772">
        <v>4.0377256E-2</v>
      </c>
      <c r="AE772">
        <v>1.8588235000000001E-3</v>
      </c>
      <c r="AF772">
        <v>1.3025624E-23</v>
      </c>
      <c r="AG772">
        <v>0.33723458000000001</v>
      </c>
      <c r="AH772">
        <v>1.768572E-4</v>
      </c>
      <c r="AI772">
        <v>5.9459723000000002</v>
      </c>
      <c r="AJ772">
        <v>538.02891</v>
      </c>
    </row>
    <row r="773" spans="1:36" x14ac:dyDescent="0.2">
      <c r="A773">
        <v>2498</v>
      </c>
      <c r="B773">
        <v>583.28778999999997</v>
      </c>
      <c r="C773">
        <v>637.60024999999996</v>
      </c>
      <c r="D773">
        <v>542.95532000000003</v>
      </c>
      <c r="E773">
        <v>1541.6470999999999</v>
      </c>
      <c r="F773">
        <v>379.49266</v>
      </c>
      <c r="G773">
        <v>747.76520000000005</v>
      </c>
      <c r="H773">
        <v>128.44552999999999</v>
      </c>
      <c r="I773">
        <v>157.94612000000001</v>
      </c>
      <c r="J773">
        <v>13.482454000000001</v>
      </c>
      <c r="K773">
        <v>0.31818458999999999</v>
      </c>
      <c r="L773">
        <v>17.757221999999999</v>
      </c>
      <c r="M773">
        <v>42.509858000000001</v>
      </c>
      <c r="N773">
        <v>3.6549103000000001</v>
      </c>
      <c r="O773">
        <v>31.285316000000002</v>
      </c>
      <c r="P773">
        <v>305.95314000000002</v>
      </c>
      <c r="Q773">
        <v>121.36684</v>
      </c>
      <c r="R773">
        <v>6.6938715999999995E-2</v>
      </c>
      <c r="S773">
        <v>26.116326000000001</v>
      </c>
      <c r="T773">
        <v>28.689924000000001</v>
      </c>
      <c r="U773">
        <v>8.5287810999999998</v>
      </c>
      <c r="V773">
        <v>96.723132000000007</v>
      </c>
      <c r="W773">
        <v>9.6975356999999995</v>
      </c>
      <c r="X773">
        <v>9.2980964000000004</v>
      </c>
      <c r="Y773">
        <v>8.2548244000000004</v>
      </c>
      <c r="Z773">
        <v>0.11494843</v>
      </c>
      <c r="AA773">
        <v>3.5513137999999999E-12</v>
      </c>
      <c r="AB773">
        <v>4.5656203999999999E-2</v>
      </c>
      <c r="AC773">
        <v>0.13572908</v>
      </c>
      <c r="AD773">
        <v>4.0377256E-2</v>
      </c>
      <c r="AE773">
        <v>1.8588235000000001E-3</v>
      </c>
      <c r="AF773">
        <v>1.3025624E-23</v>
      </c>
      <c r="AG773">
        <v>0.33723458000000001</v>
      </c>
      <c r="AH773">
        <v>1.768572E-4</v>
      </c>
      <c r="AI773">
        <v>5.9459723000000002</v>
      </c>
      <c r="AJ773">
        <v>538.02891</v>
      </c>
    </row>
    <row r="774" spans="1:36" x14ac:dyDescent="0.2">
      <c r="A774">
        <v>2499</v>
      </c>
      <c r="B774">
        <v>583.28778999999997</v>
      </c>
      <c r="C774">
        <v>637.60024999999996</v>
      </c>
      <c r="D774">
        <v>542.95532000000003</v>
      </c>
      <c r="E774">
        <v>1541.6470999999999</v>
      </c>
      <c r="F774">
        <v>379.49266</v>
      </c>
      <c r="G774">
        <v>747.76520000000005</v>
      </c>
      <c r="H774">
        <v>128.44552999999999</v>
      </c>
      <c r="I774">
        <v>157.94612000000001</v>
      </c>
      <c r="J774">
        <v>13.482454000000001</v>
      </c>
      <c r="K774">
        <v>0.31818458999999999</v>
      </c>
      <c r="L774">
        <v>17.757221999999999</v>
      </c>
      <c r="M774">
        <v>42.509858000000001</v>
      </c>
      <c r="N774">
        <v>3.6549103000000001</v>
      </c>
      <c r="O774">
        <v>31.285316000000002</v>
      </c>
      <c r="P774">
        <v>305.95314000000002</v>
      </c>
      <c r="Q774">
        <v>121.36684</v>
      </c>
      <c r="R774">
        <v>6.6938715999999995E-2</v>
      </c>
      <c r="S774">
        <v>26.116326000000001</v>
      </c>
      <c r="T774">
        <v>28.689924000000001</v>
      </c>
      <c r="U774">
        <v>8.5287810999999998</v>
      </c>
      <c r="V774">
        <v>96.723132000000007</v>
      </c>
      <c r="W774">
        <v>9.6975356999999995</v>
      </c>
      <c r="X774">
        <v>9.2980964000000004</v>
      </c>
      <c r="Y774">
        <v>8.2548244000000004</v>
      </c>
      <c r="Z774">
        <v>0.11494843</v>
      </c>
      <c r="AA774">
        <v>3.5513137999999999E-12</v>
      </c>
      <c r="AB774">
        <v>4.5656203999999999E-2</v>
      </c>
      <c r="AC774">
        <v>0.13572908</v>
      </c>
      <c r="AD774">
        <v>4.0377256E-2</v>
      </c>
      <c r="AE774">
        <v>1.8588235000000001E-3</v>
      </c>
      <c r="AF774">
        <v>1.3025624E-23</v>
      </c>
      <c r="AG774">
        <v>0.33723458000000001</v>
      </c>
      <c r="AH774">
        <v>1.768572E-4</v>
      </c>
      <c r="AI774">
        <v>5.9459723000000002</v>
      </c>
      <c r="AJ774">
        <v>538.02891</v>
      </c>
    </row>
    <row r="775" spans="1:36" x14ac:dyDescent="0.2">
      <c r="A775">
        <v>2500</v>
      </c>
      <c r="B775">
        <v>583.28778999999997</v>
      </c>
      <c r="C775">
        <v>637.60024999999996</v>
      </c>
      <c r="D775">
        <v>542.95532000000003</v>
      </c>
      <c r="E775">
        <v>1541.6470999999999</v>
      </c>
      <c r="F775">
        <v>379.49266</v>
      </c>
      <c r="G775">
        <v>747.76520000000005</v>
      </c>
      <c r="H775">
        <v>128.44552999999999</v>
      </c>
      <c r="I775">
        <v>157.94612000000001</v>
      </c>
      <c r="J775">
        <v>13.482454000000001</v>
      </c>
      <c r="K775">
        <v>0.31818458999999999</v>
      </c>
      <c r="L775">
        <v>17.757221999999999</v>
      </c>
      <c r="M775">
        <v>42.509858000000001</v>
      </c>
      <c r="N775">
        <v>3.6549103000000001</v>
      </c>
      <c r="O775">
        <v>31.285316000000002</v>
      </c>
      <c r="P775">
        <v>305.95314000000002</v>
      </c>
      <c r="Q775">
        <v>121.36684</v>
      </c>
      <c r="R775">
        <v>6.6938715999999995E-2</v>
      </c>
      <c r="S775">
        <v>26.116326000000001</v>
      </c>
      <c r="T775">
        <v>28.689924000000001</v>
      </c>
      <c r="U775">
        <v>8.5287810999999998</v>
      </c>
      <c r="V775">
        <v>96.723132000000007</v>
      </c>
      <c r="W775">
        <v>9.6975356999999995</v>
      </c>
      <c r="X775">
        <v>9.2980964000000004</v>
      </c>
      <c r="Y775">
        <v>8.2548244000000004</v>
      </c>
      <c r="Z775">
        <v>0.11494843</v>
      </c>
      <c r="AA775">
        <v>3.5513137999999999E-12</v>
      </c>
      <c r="AB775">
        <v>4.5656203999999999E-2</v>
      </c>
      <c r="AC775">
        <v>0.13572908</v>
      </c>
      <c r="AD775">
        <v>4.0377256E-2</v>
      </c>
      <c r="AE775">
        <v>1.8588235000000001E-3</v>
      </c>
      <c r="AF775">
        <v>1.3025624E-23</v>
      </c>
      <c r="AG775">
        <v>0.33723458000000001</v>
      </c>
      <c r="AH775">
        <v>1.768572E-4</v>
      </c>
      <c r="AI775">
        <v>5.9459723000000002</v>
      </c>
      <c r="AJ775">
        <v>538.02891</v>
      </c>
    </row>
  </sheetData>
  <pageMargins left="0.75" right="0.75" top="1" bottom="1" header="0.5" footer="0.5"/>
  <tableParts count="1">
    <tablePart r:id="rId1"/>
  </tableParts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S779"/>
  <sheetViews>
    <sheetView topLeftCell="A4" workbookViewId="0">
      <selection activeCell="B16" sqref="B16"/>
    </sheetView>
  </sheetViews>
  <sheetFormatPr baseColWidth="10" defaultColWidth="11" defaultRowHeight="16" x14ac:dyDescent="0.2"/>
  <cols>
    <col min="1" max="1" width="41.5" customWidth="1"/>
    <col min="2" max="2" width="28.5" bestFit="1" customWidth="1"/>
    <col min="3" max="3" width="20.5" bestFit="1" customWidth="1"/>
    <col min="4" max="4" width="20.6640625" bestFit="1" customWidth="1"/>
    <col min="5" max="5" width="33.1640625" bestFit="1" customWidth="1"/>
    <col min="6" max="6" width="42.1640625" bestFit="1" customWidth="1"/>
    <col min="7" max="7" width="41.83203125" bestFit="1" customWidth="1"/>
    <col min="8" max="8" width="28.83203125" bestFit="1" customWidth="1"/>
    <col min="9" max="10" width="12.83203125" bestFit="1" customWidth="1"/>
    <col min="11" max="11" width="13" bestFit="1" customWidth="1"/>
    <col min="12" max="12" width="12.83203125" bestFit="1" customWidth="1"/>
    <col min="13" max="15" width="11.33203125" customWidth="1"/>
    <col min="16" max="16" width="10.83203125" customWidth="1"/>
    <col min="17" max="17" width="11.1640625" bestFit="1" customWidth="1"/>
  </cols>
  <sheetData>
    <row r="1" spans="1:19" ht="19" x14ac:dyDescent="0.25">
      <c r="A1" s="5" t="s">
        <v>245</v>
      </c>
      <c r="E1" s="51"/>
      <c r="F1" s="51"/>
      <c r="G1" s="51"/>
      <c r="H1" s="51"/>
      <c r="I1" s="51"/>
      <c r="J1" s="51"/>
      <c r="K1" s="51"/>
      <c r="L1" s="51"/>
      <c r="M1" s="51"/>
      <c r="N1" s="51"/>
      <c r="O1" s="51"/>
      <c r="P1" s="51"/>
      <c r="Q1" s="51"/>
      <c r="R1" s="51"/>
      <c r="S1" s="51"/>
    </row>
    <row r="2" spans="1:19" ht="19" x14ac:dyDescent="0.25">
      <c r="A2" s="6" t="s">
        <v>246</v>
      </c>
      <c r="E2" s="51"/>
      <c r="F2" s="51"/>
      <c r="G2" s="51"/>
      <c r="H2" s="51"/>
      <c r="I2" s="51"/>
      <c r="J2" s="51"/>
      <c r="K2" s="51"/>
      <c r="L2" s="51"/>
      <c r="M2" s="51"/>
      <c r="N2" s="51"/>
      <c r="O2" s="51"/>
      <c r="P2" s="51"/>
      <c r="Q2" s="51"/>
      <c r="R2" s="51"/>
      <c r="S2" s="51"/>
    </row>
    <row r="3" spans="1:19" ht="19" x14ac:dyDescent="0.25">
      <c r="A3" s="7" t="s">
        <v>247</v>
      </c>
      <c r="E3" s="51"/>
      <c r="F3" s="51"/>
      <c r="G3" s="51"/>
      <c r="H3" s="52"/>
      <c r="I3" s="51"/>
      <c r="J3" s="51"/>
      <c r="K3" s="51"/>
      <c r="L3" s="51"/>
      <c r="M3" s="51"/>
      <c r="N3" s="51"/>
      <c r="O3" s="51"/>
      <c r="P3" s="51"/>
      <c r="Q3" s="51"/>
      <c r="R3" s="51"/>
      <c r="S3" s="51"/>
    </row>
    <row r="4" spans="1:19" x14ac:dyDescent="0.2">
      <c r="A4" s="8" t="s">
        <v>210</v>
      </c>
      <c r="E4" s="51"/>
      <c r="F4" s="51"/>
      <c r="G4" s="51"/>
      <c r="H4" s="52"/>
      <c r="I4" s="51"/>
      <c r="J4" s="51"/>
      <c r="K4" s="51"/>
      <c r="L4" s="51"/>
      <c r="M4" s="51"/>
      <c r="N4" s="51"/>
      <c r="O4" s="51"/>
      <c r="P4" s="51"/>
      <c r="Q4" s="51"/>
      <c r="R4" s="51"/>
      <c r="S4" s="51"/>
    </row>
    <row r="5" spans="1:19" s="51" customFormat="1" x14ac:dyDescent="0.2">
      <c r="A5" s="53" t="s">
        <v>248</v>
      </c>
      <c r="B5" s="54"/>
      <c r="C5" s="55"/>
      <c r="D5" s="56"/>
      <c r="F5" s="52"/>
      <c r="G5" s="57"/>
    </row>
    <row r="6" spans="1:19" s="51" customFormat="1" x14ac:dyDescent="0.2">
      <c r="A6" s="58" t="s">
        <v>366</v>
      </c>
      <c r="B6" s="156" t="e">
        <f>IF(A6=#REF!,1,IF(A6=#REF!,2,IF(A6=#REF!,3,IF(A6=#REF!,4,"Error"))))</f>
        <v>#REF!</v>
      </c>
      <c r="C6" s="59"/>
      <c r="D6" s="60"/>
      <c r="G6" s="57"/>
    </row>
    <row r="7" spans="1:19" ht="34" x14ac:dyDescent="0.2">
      <c r="A7" s="61" t="s">
        <v>249</v>
      </c>
      <c r="B7" s="62" t="s">
        <v>250</v>
      </c>
      <c r="C7" s="63" t="s">
        <v>213</v>
      </c>
      <c r="D7" s="64" t="s">
        <v>214</v>
      </c>
      <c r="E7" s="65"/>
      <c r="F7" s="65"/>
      <c r="G7" s="65"/>
      <c r="H7" s="65"/>
      <c r="I7" s="51"/>
      <c r="J7" s="51"/>
      <c r="K7" s="51"/>
      <c r="L7" s="51"/>
      <c r="M7" s="51"/>
      <c r="N7" s="51"/>
      <c r="O7" s="51"/>
      <c r="P7" s="51"/>
      <c r="Q7" s="51"/>
      <c r="R7" s="51"/>
      <c r="S7" s="51"/>
    </row>
    <row r="8" spans="1:19" ht="18" x14ac:dyDescent="0.25">
      <c r="A8" s="66" t="s">
        <v>251</v>
      </c>
      <c r="B8" s="67">
        <v>1</v>
      </c>
      <c r="C8" s="68"/>
      <c r="D8" s="69"/>
      <c r="E8" s="65"/>
      <c r="F8" s="51"/>
      <c r="G8" s="65"/>
      <c r="H8" s="65"/>
      <c r="I8" s="51"/>
      <c r="J8" s="51"/>
      <c r="K8" s="51"/>
      <c r="L8" s="51"/>
      <c r="M8" s="51"/>
      <c r="N8" s="51"/>
      <c r="O8" s="51"/>
      <c r="P8" s="51"/>
      <c r="Q8" s="51"/>
      <c r="R8" s="51"/>
      <c r="S8" s="51"/>
    </row>
    <row r="9" spans="1:19" ht="18" x14ac:dyDescent="0.25">
      <c r="A9" s="66" t="s">
        <v>252</v>
      </c>
      <c r="B9" s="67">
        <v>1</v>
      </c>
      <c r="C9" s="68"/>
      <c r="D9" s="69"/>
      <c r="E9" s="65"/>
      <c r="F9" s="65"/>
      <c r="G9" s="65"/>
      <c r="H9" s="65"/>
      <c r="I9" s="51"/>
      <c r="J9" s="51"/>
      <c r="K9" s="51"/>
      <c r="L9" s="51"/>
      <c r="M9" s="51"/>
      <c r="N9" s="51"/>
      <c r="O9" s="51"/>
      <c r="P9" s="51"/>
      <c r="Q9" s="51"/>
      <c r="R9" s="51"/>
      <c r="S9" s="51"/>
    </row>
    <row r="10" spans="1:19" x14ac:dyDescent="0.2">
      <c r="A10" s="66" t="s">
        <v>253</v>
      </c>
      <c r="B10" s="67">
        <v>1</v>
      </c>
      <c r="C10" s="68"/>
      <c r="D10" s="69"/>
      <c r="E10" s="65"/>
      <c r="F10" s="65"/>
      <c r="G10" s="65"/>
      <c r="H10" s="65"/>
      <c r="I10" s="51"/>
      <c r="J10" s="51"/>
      <c r="K10" s="51"/>
      <c r="L10" s="51"/>
      <c r="M10" s="51"/>
      <c r="N10" s="51"/>
      <c r="O10" s="51"/>
      <c r="P10" s="51"/>
      <c r="Q10" s="51"/>
      <c r="R10" s="51"/>
      <c r="S10" s="51"/>
    </row>
    <row r="11" spans="1:19" x14ac:dyDescent="0.2">
      <c r="A11" s="66" t="s">
        <v>254</v>
      </c>
      <c r="B11" s="67">
        <v>1</v>
      </c>
      <c r="C11" s="68"/>
      <c r="D11" s="69"/>
      <c r="E11" s="65"/>
      <c r="F11" s="52"/>
      <c r="G11" s="65"/>
      <c r="H11" s="65"/>
      <c r="I11" s="51"/>
      <c r="J11" s="51"/>
      <c r="K11" s="51"/>
      <c r="L11" s="51"/>
      <c r="M11" s="51"/>
      <c r="N11" s="51"/>
      <c r="O11" s="51"/>
      <c r="P11" s="51"/>
      <c r="Q11" s="51"/>
      <c r="R11" s="51"/>
      <c r="S11" s="51"/>
    </row>
    <row r="12" spans="1:19" x14ac:dyDescent="0.2">
      <c r="A12" s="70" t="s">
        <v>10</v>
      </c>
      <c r="B12" s="71">
        <v>1</v>
      </c>
      <c r="C12" s="72">
        <v>0.2</v>
      </c>
      <c r="D12" s="73">
        <v>1.8</v>
      </c>
      <c r="E12" s="74"/>
      <c r="F12" s="233"/>
      <c r="G12" s="234"/>
      <c r="H12" s="51"/>
      <c r="I12" s="51"/>
      <c r="J12" s="51"/>
      <c r="K12" s="51"/>
      <c r="L12" s="51"/>
      <c r="M12" s="51"/>
      <c r="N12" s="51"/>
      <c r="O12" s="51"/>
      <c r="P12" s="51"/>
      <c r="Q12" s="51"/>
      <c r="R12" s="51"/>
      <c r="S12" s="51"/>
    </row>
    <row r="13" spans="1:19" x14ac:dyDescent="0.2">
      <c r="A13" s="75" t="s">
        <v>255</v>
      </c>
      <c r="B13" s="76" t="s">
        <v>212</v>
      </c>
      <c r="C13" s="77" t="s">
        <v>213</v>
      </c>
      <c r="D13" s="78" t="s">
        <v>214</v>
      </c>
      <c r="E13" s="65"/>
      <c r="F13" s="65"/>
      <c r="G13" s="65"/>
      <c r="H13" s="65"/>
      <c r="I13" s="51"/>
      <c r="J13" s="51"/>
      <c r="K13" s="51"/>
      <c r="L13" s="51"/>
      <c r="M13" s="51"/>
      <c r="N13" s="51"/>
      <c r="O13" s="51"/>
      <c r="P13" s="51"/>
      <c r="Q13" s="51"/>
      <c r="R13" s="51"/>
      <c r="S13" s="51"/>
    </row>
    <row r="14" spans="1:19" x14ac:dyDescent="0.2">
      <c r="A14" s="79" t="s">
        <v>1</v>
      </c>
      <c r="B14" s="80">
        <v>3.5</v>
      </c>
      <c r="C14" s="80">
        <v>1.5</v>
      </c>
      <c r="D14" s="81">
        <v>4.5</v>
      </c>
      <c r="E14" s="9"/>
      <c r="F14" s="52"/>
      <c r="G14" s="51"/>
      <c r="H14" s="51"/>
      <c r="I14" s="51"/>
      <c r="J14" s="51"/>
      <c r="K14" s="51"/>
      <c r="L14" s="51"/>
      <c r="M14" s="51"/>
      <c r="N14" s="51"/>
      <c r="O14" s="51"/>
      <c r="P14" s="51"/>
      <c r="Q14" s="51"/>
      <c r="R14" s="51"/>
      <c r="S14" s="51"/>
    </row>
    <row r="15" spans="1:19" x14ac:dyDescent="0.2">
      <c r="A15" s="79" t="s">
        <v>2</v>
      </c>
      <c r="B15" s="80">
        <v>1.75</v>
      </c>
      <c r="C15" s="80">
        <v>1</v>
      </c>
      <c r="D15" s="81">
        <v>2.5</v>
      </c>
      <c r="E15" s="9"/>
      <c r="F15" s="52"/>
      <c r="G15" s="51"/>
      <c r="H15" s="51"/>
      <c r="I15" s="51"/>
      <c r="J15" s="51"/>
      <c r="K15" s="51"/>
      <c r="L15" s="51"/>
      <c r="M15" s="51"/>
      <c r="N15" s="51"/>
      <c r="O15" s="51"/>
      <c r="P15" s="51"/>
      <c r="Q15" s="51"/>
      <c r="R15" s="51"/>
      <c r="S15" s="51"/>
    </row>
    <row r="16" spans="1:19" x14ac:dyDescent="0.2">
      <c r="A16" s="79" t="s">
        <v>256</v>
      </c>
      <c r="B16" s="80">
        <v>8.4</v>
      </c>
      <c r="C16" s="82" t="s">
        <v>257</v>
      </c>
      <c r="D16" s="83" t="s">
        <v>257</v>
      </c>
      <c r="E16" s="9"/>
      <c r="F16" s="84"/>
      <c r="G16" s="85"/>
      <c r="H16" s="51"/>
      <c r="I16" s="51"/>
      <c r="J16" s="51"/>
      <c r="K16" s="51"/>
      <c r="L16" s="51"/>
      <c r="M16" s="51"/>
      <c r="N16" s="51"/>
      <c r="O16" s="51"/>
      <c r="P16" s="51"/>
      <c r="Q16" s="51"/>
      <c r="R16" s="51"/>
      <c r="S16" s="51"/>
    </row>
    <row r="17" spans="1:19" x14ac:dyDescent="0.2">
      <c r="A17" s="86" t="s">
        <v>258</v>
      </c>
      <c r="B17" s="87">
        <v>409.5</v>
      </c>
      <c r="C17" s="88" t="s">
        <v>257</v>
      </c>
      <c r="D17" s="89" t="s">
        <v>257</v>
      </c>
      <c r="E17" s="9"/>
      <c r="F17" s="84"/>
      <c r="G17" s="85"/>
      <c r="H17" s="51"/>
      <c r="I17" s="51"/>
      <c r="J17" s="51"/>
      <c r="K17" s="51"/>
      <c r="L17" s="51"/>
      <c r="M17" s="51"/>
      <c r="N17" s="51"/>
      <c r="O17" s="51"/>
      <c r="P17" s="51"/>
      <c r="Q17" s="51"/>
      <c r="R17" s="51"/>
      <c r="S17" s="51"/>
    </row>
    <row r="18" spans="1:19" ht="18" x14ac:dyDescent="0.25">
      <c r="A18" s="61" t="s">
        <v>259</v>
      </c>
      <c r="B18" s="90" t="s">
        <v>212</v>
      </c>
      <c r="C18" s="63" t="s">
        <v>213</v>
      </c>
      <c r="D18" s="64" t="s">
        <v>214</v>
      </c>
      <c r="E18" s="65"/>
      <c r="F18" s="65"/>
      <c r="G18" s="65"/>
      <c r="H18" s="65"/>
      <c r="I18" s="51"/>
      <c r="J18" s="51"/>
      <c r="K18" s="51"/>
      <c r="L18" s="51"/>
      <c r="M18" s="51"/>
      <c r="N18" s="51"/>
      <c r="O18" s="51"/>
      <c r="P18" s="51"/>
      <c r="Q18" s="51"/>
      <c r="R18" s="51"/>
      <c r="S18" s="51"/>
    </row>
    <row r="19" spans="1:19" ht="18" x14ac:dyDescent="0.25">
      <c r="A19" s="91" t="s">
        <v>260</v>
      </c>
      <c r="B19" s="92">
        <v>3.74</v>
      </c>
      <c r="C19" s="92"/>
      <c r="D19" s="93"/>
      <c r="E19" s="94"/>
      <c r="F19" s="52"/>
      <c r="G19" s="74"/>
      <c r="H19" s="51"/>
      <c r="I19" s="85"/>
      <c r="J19" s="51"/>
      <c r="K19" s="51"/>
      <c r="L19" s="51"/>
      <c r="M19" s="51"/>
      <c r="N19" s="51"/>
      <c r="O19" s="51"/>
      <c r="P19" s="51"/>
      <c r="Q19" s="51"/>
      <c r="R19" s="51"/>
      <c r="S19" s="51"/>
    </row>
    <row r="20" spans="1:19" x14ac:dyDescent="0.2">
      <c r="A20" s="95" t="s">
        <v>261</v>
      </c>
      <c r="B20" s="96" t="s">
        <v>212</v>
      </c>
      <c r="C20" s="68" t="s">
        <v>213</v>
      </c>
      <c r="D20" s="69" t="s">
        <v>214</v>
      </c>
      <c r="E20" s="65"/>
      <c r="F20" s="65"/>
      <c r="G20" s="65"/>
      <c r="H20" s="65"/>
      <c r="I20" s="51"/>
      <c r="J20" s="51"/>
      <c r="K20" s="51"/>
      <c r="L20" s="51"/>
      <c r="M20" s="51"/>
      <c r="N20" s="51"/>
      <c r="O20" s="51"/>
      <c r="P20" s="51"/>
      <c r="Q20" s="51"/>
      <c r="R20" s="51"/>
      <c r="S20" s="51"/>
    </row>
    <row r="21" spans="1:19" ht="15" customHeight="1" x14ac:dyDescent="0.2">
      <c r="A21" s="91" t="s">
        <v>262</v>
      </c>
      <c r="B21" s="97">
        <v>1.8749999999999999E-3</v>
      </c>
      <c r="C21" s="98" t="s">
        <v>257</v>
      </c>
      <c r="D21" s="99" t="s">
        <v>257</v>
      </c>
      <c r="E21" s="235"/>
      <c r="F21" s="235"/>
      <c r="G21" s="235"/>
      <c r="H21" s="51"/>
      <c r="I21" s="51"/>
      <c r="J21" s="51"/>
      <c r="K21" s="51"/>
      <c r="L21" s="51"/>
      <c r="M21" s="51"/>
      <c r="N21" s="51"/>
      <c r="O21" s="51"/>
      <c r="P21" s="51"/>
      <c r="Q21" s="51"/>
      <c r="R21" s="51"/>
      <c r="S21" s="51"/>
    </row>
    <row r="22" spans="1:19" x14ac:dyDescent="0.2">
      <c r="A22" s="91" t="s">
        <v>263</v>
      </c>
      <c r="B22" s="100">
        <v>0.63600000000000001</v>
      </c>
      <c r="C22" s="98" t="s">
        <v>257</v>
      </c>
      <c r="D22" s="99" t="s">
        <v>257</v>
      </c>
      <c r="E22" s="235"/>
      <c r="F22" s="235"/>
      <c r="G22" s="235"/>
      <c r="H22" s="51"/>
      <c r="I22" s="51"/>
      <c r="J22" s="51"/>
      <c r="K22" s="51"/>
      <c r="L22" s="51"/>
      <c r="M22" s="51"/>
      <c r="N22" s="51"/>
      <c r="O22" s="51"/>
      <c r="P22" s="51"/>
      <c r="Q22" s="51"/>
      <c r="R22" s="51"/>
      <c r="S22" s="51"/>
    </row>
    <row r="23" spans="1:19" ht="20" x14ac:dyDescent="0.25">
      <c r="A23" s="91" t="s">
        <v>264</v>
      </c>
      <c r="B23" s="101">
        <v>62</v>
      </c>
      <c r="C23" s="98" t="s">
        <v>257</v>
      </c>
      <c r="D23" s="99" t="s">
        <v>257</v>
      </c>
      <c r="E23" s="235"/>
      <c r="F23" s="235"/>
      <c r="G23" s="235"/>
      <c r="H23" s="51"/>
      <c r="I23" s="51"/>
      <c r="J23" s="51"/>
      <c r="K23" s="51"/>
      <c r="L23" s="51"/>
      <c r="M23" s="51"/>
      <c r="N23" s="51"/>
      <c r="O23" s="51"/>
      <c r="P23" s="51"/>
      <c r="Q23" s="51"/>
      <c r="R23" s="51"/>
      <c r="S23" s="51"/>
    </row>
    <row r="24" spans="1:19" ht="18" x14ac:dyDescent="0.25">
      <c r="A24" s="95" t="s">
        <v>265</v>
      </c>
      <c r="B24" s="96" t="s">
        <v>212</v>
      </c>
      <c r="C24" s="68" t="s">
        <v>213</v>
      </c>
      <c r="D24" s="69" t="s">
        <v>214</v>
      </c>
      <c r="E24" s="65"/>
      <c r="F24" s="65"/>
      <c r="G24" s="65"/>
      <c r="H24" s="65"/>
      <c r="I24" s="51"/>
      <c r="J24" s="51"/>
      <c r="K24" s="51"/>
      <c r="L24" s="51"/>
      <c r="M24" s="51"/>
      <c r="N24" s="51"/>
      <c r="O24" s="51"/>
      <c r="P24" s="51"/>
      <c r="Q24" s="51"/>
      <c r="R24" s="51"/>
      <c r="S24" s="51"/>
    </row>
    <row r="25" spans="1:19" ht="18" x14ac:dyDescent="0.25">
      <c r="A25" s="91" t="s">
        <v>266</v>
      </c>
      <c r="B25" s="101">
        <v>3.5999999999999997E-2</v>
      </c>
      <c r="C25" s="102"/>
      <c r="D25" s="103"/>
      <c r="E25" s="51"/>
      <c r="F25" s="236"/>
      <c r="G25" s="236"/>
      <c r="H25" s="236"/>
      <c r="I25" s="234"/>
      <c r="J25" s="234"/>
      <c r="K25" s="234"/>
      <c r="L25" s="234"/>
      <c r="M25" s="234"/>
      <c r="N25" s="234"/>
      <c r="O25" s="234"/>
      <c r="P25" s="234"/>
      <c r="Q25" s="234"/>
      <c r="R25" s="234"/>
      <c r="S25" s="234"/>
    </row>
    <row r="26" spans="1:19" ht="18" x14ac:dyDescent="0.25">
      <c r="A26" s="70" t="s">
        <v>267</v>
      </c>
      <c r="B26" s="104">
        <v>324</v>
      </c>
      <c r="C26" s="105">
        <f>$B26-0.1</f>
        <v>323.89999999999998</v>
      </c>
      <c r="D26" s="106">
        <f>$B26+0.1</f>
        <v>324.10000000000002</v>
      </c>
      <c r="E26" s="51"/>
      <c r="F26" s="51"/>
      <c r="G26" s="57"/>
      <c r="H26" s="51"/>
      <c r="I26" s="51"/>
      <c r="J26" s="51"/>
      <c r="K26" s="51"/>
      <c r="L26" s="51"/>
      <c r="M26" s="51"/>
      <c r="N26" s="51"/>
      <c r="O26" s="51"/>
      <c r="P26" s="51"/>
      <c r="Q26" s="51"/>
      <c r="R26" s="51"/>
      <c r="S26" s="51"/>
    </row>
    <row r="27" spans="1:19" x14ac:dyDescent="0.2">
      <c r="A27" s="41" t="s">
        <v>232</v>
      </c>
      <c r="B27" s="107" t="s">
        <v>268</v>
      </c>
      <c r="C27" s="108" t="s">
        <v>269</v>
      </c>
      <c r="D27" s="109" t="s">
        <v>270</v>
      </c>
      <c r="E27" s="57"/>
      <c r="F27" s="84"/>
      <c r="G27" s="85"/>
      <c r="H27" s="51"/>
      <c r="I27" s="51"/>
      <c r="J27" s="51"/>
      <c r="K27" s="51"/>
      <c r="L27" s="51"/>
      <c r="M27" s="51"/>
      <c r="N27" s="51"/>
      <c r="O27" s="51"/>
      <c r="P27" s="51"/>
      <c r="Q27" s="51"/>
      <c r="R27" s="51"/>
      <c r="S27" s="51"/>
    </row>
    <row r="28" spans="1:19" x14ac:dyDescent="0.2">
      <c r="A28" s="110" t="s">
        <v>271</v>
      </c>
      <c r="B28" s="111" t="e">
        <f ca="1">MAX(J44:J579)</f>
        <v>#REF!</v>
      </c>
      <c r="C28" s="112"/>
      <c r="D28" s="113"/>
      <c r="E28" s="57"/>
      <c r="F28" s="84"/>
      <c r="G28" s="85"/>
      <c r="H28" s="51"/>
      <c r="I28" s="51"/>
      <c r="J28" s="51"/>
      <c r="K28" s="51"/>
      <c r="L28" s="51"/>
      <c r="M28" s="51"/>
      <c r="N28" s="51"/>
      <c r="O28" s="51"/>
      <c r="P28" s="51"/>
      <c r="Q28" s="51"/>
      <c r="R28" s="51"/>
      <c r="S28" s="51"/>
    </row>
    <row r="29" spans="1:19" x14ac:dyDescent="0.2">
      <c r="A29" s="110" t="s">
        <v>272</v>
      </c>
      <c r="B29" s="114" t="e">
        <f ca="1">INDEX(A44:A579,MATCH(B28,J44:J579,0),1)</f>
        <v>#REF!</v>
      </c>
      <c r="C29" s="112"/>
      <c r="D29" s="113"/>
      <c r="E29" s="57"/>
      <c r="F29" s="84"/>
      <c r="G29" s="85"/>
      <c r="H29" s="51"/>
      <c r="I29" s="51"/>
      <c r="J29" s="51"/>
      <c r="K29" s="51"/>
      <c r="L29" s="51"/>
      <c r="M29" s="51"/>
      <c r="N29" s="51"/>
      <c r="O29" s="51"/>
      <c r="P29" s="51"/>
      <c r="Q29" s="51"/>
      <c r="R29" s="51"/>
      <c r="S29" s="51"/>
    </row>
    <row r="30" spans="1:19" x14ac:dyDescent="0.2">
      <c r="A30" s="110" t="s">
        <v>14</v>
      </c>
      <c r="B30" s="115" t="e">
        <f ca="1">SUM(B$290:E$290)</f>
        <v>#REF!</v>
      </c>
      <c r="C30" s="116">
        <f>2.29-(2.29-1.13)/1.7</f>
        <v>1.6076470588235292</v>
      </c>
      <c r="D30" s="117">
        <f>2.29-(2.29-3.33)/1.7</f>
        <v>2.901764705882353</v>
      </c>
      <c r="E30" s="51"/>
      <c r="F30" s="237"/>
      <c r="G30" s="234"/>
      <c r="H30" s="74"/>
      <c r="I30" s="118"/>
      <c r="J30" s="119"/>
      <c r="K30" s="51"/>
      <c r="L30" s="51"/>
      <c r="M30" s="51"/>
      <c r="N30" s="51"/>
      <c r="O30" s="51"/>
      <c r="P30" s="51"/>
      <c r="Q30" s="51"/>
      <c r="R30" s="51"/>
      <c r="S30" s="51"/>
    </row>
    <row r="31" spans="1:19" x14ac:dyDescent="0.2">
      <c r="A31" s="110" t="s">
        <v>273</v>
      </c>
      <c r="B31" s="115" t="e">
        <f ca="1">AVERAGE($J279:$J288)-AVERAGE($J139:$J158)</f>
        <v>#REF!</v>
      </c>
      <c r="C31" s="115">
        <v>0.6</v>
      </c>
      <c r="D31" s="120">
        <v>0.9</v>
      </c>
      <c r="E31" s="94"/>
      <c r="F31" s="51"/>
      <c r="G31" s="51"/>
      <c r="H31" s="51"/>
      <c r="I31" s="51"/>
      <c r="J31" s="51"/>
      <c r="K31" s="51"/>
      <c r="L31" s="51"/>
      <c r="M31" s="51"/>
      <c r="N31" s="51"/>
      <c r="O31" s="51"/>
      <c r="P31" s="51"/>
      <c r="Q31" s="51"/>
      <c r="R31" s="51"/>
      <c r="S31" s="51"/>
    </row>
    <row r="32" spans="1:19" x14ac:dyDescent="0.2">
      <c r="A32" s="45" t="s">
        <v>274</v>
      </c>
      <c r="B32" s="46" t="e">
        <f ca="1">AVERAGE($K280:$K289)-AVERAGE($K140:$K159)</f>
        <v>#REF!</v>
      </c>
      <c r="C32" s="46">
        <v>0.3</v>
      </c>
      <c r="D32" s="47">
        <v>0.85</v>
      </c>
      <c r="E32" s="94"/>
      <c r="F32" s="51"/>
      <c r="G32" s="51"/>
      <c r="H32" s="51"/>
      <c r="I32" s="51"/>
      <c r="J32" s="51"/>
      <c r="K32" s="51"/>
      <c r="L32" s="51"/>
      <c r="M32" s="51"/>
      <c r="N32" s="51"/>
      <c r="O32" s="51"/>
      <c r="P32" s="51"/>
      <c r="Q32" s="51"/>
      <c r="R32" s="51"/>
      <c r="S32" s="51"/>
    </row>
    <row r="33" spans="1:19" x14ac:dyDescent="0.2">
      <c r="A33" s="121" t="s">
        <v>275</v>
      </c>
      <c r="B33" s="122" t="s">
        <v>276</v>
      </c>
      <c r="C33" s="122" t="s">
        <v>277</v>
      </c>
      <c r="D33" s="123"/>
      <c r="E33" s="65"/>
      <c r="F33" s="65"/>
      <c r="G33" s="65"/>
      <c r="H33" s="51"/>
      <c r="I33" s="51"/>
      <c r="J33" s="51"/>
      <c r="K33" s="51"/>
      <c r="L33" s="51"/>
      <c r="M33" s="51"/>
      <c r="N33" s="51"/>
      <c r="O33" s="51"/>
      <c r="P33" s="51"/>
      <c r="Q33" s="51"/>
      <c r="R33" s="51"/>
      <c r="S33" s="51"/>
    </row>
    <row r="34" spans="1:19" x14ac:dyDescent="0.2">
      <c r="A34" s="124" t="s">
        <v>278</v>
      </c>
      <c r="B34" s="125">
        <f>B16</f>
        <v>8.4</v>
      </c>
      <c r="C34" s="125">
        <f>B17</f>
        <v>409.5</v>
      </c>
      <c r="D34" s="126"/>
      <c r="E34" s="9"/>
      <c r="F34" s="84"/>
      <c r="G34" s="119"/>
      <c r="H34" s="51"/>
      <c r="I34" s="51"/>
      <c r="J34" s="51"/>
      <c r="K34" s="51"/>
      <c r="L34" s="51"/>
      <c r="M34" s="51"/>
      <c r="N34" s="51"/>
      <c r="O34" s="51"/>
      <c r="P34" s="51"/>
      <c r="Q34" s="51"/>
      <c r="R34" s="51"/>
      <c r="S34" s="51"/>
    </row>
    <row r="35" spans="1:19" x14ac:dyDescent="0.2">
      <c r="A35" s="124" t="s">
        <v>279</v>
      </c>
      <c r="B35" s="125">
        <v>1</v>
      </c>
      <c r="C35" s="125">
        <v>1</v>
      </c>
      <c r="D35" s="127"/>
      <c r="E35" s="9"/>
      <c r="F35" s="128"/>
      <c r="G35" s="85"/>
      <c r="H35" s="51"/>
      <c r="I35" s="51"/>
      <c r="J35" s="51"/>
      <c r="K35" s="51"/>
      <c r="L35" s="51"/>
      <c r="M35" s="51"/>
      <c r="N35" s="51"/>
      <c r="O35" s="51"/>
      <c r="P35" s="51"/>
      <c r="Q35" s="51"/>
      <c r="R35" s="51"/>
      <c r="S35" s="51"/>
    </row>
    <row r="36" spans="1:19" x14ac:dyDescent="0.2">
      <c r="A36" s="124" t="s">
        <v>280</v>
      </c>
      <c r="B36" s="125">
        <f>1-((1-EXP(-70/B34))/(70/B34))</f>
        <v>0.88002884433717032</v>
      </c>
      <c r="C36" s="125">
        <f>1-((1-EXP(-70/C34))/(70/C34))</f>
        <v>8.0801201184281912E-2</v>
      </c>
      <c r="D36" s="127"/>
      <c r="E36" s="9"/>
      <c r="F36" s="128"/>
      <c r="G36" s="85"/>
      <c r="H36" s="51"/>
      <c r="I36" s="51"/>
      <c r="J36" s="51"/>
      <c r="K36" s="51"/>
      <c r="L36" s="51"/>
      <c r="M36" s="51"/>
      <c r="N36" s="51"/>
      <c r="O36" s="51"/>
      <c r="P36" s="51"/>
      <c r="Q36" s="51"/>
      <c r="R36" s="51"/>
      <c r="S36" s="51"/>
    </row>
    <row r="37" spans="1:19" ht="19" x14ac:dyDescent="0.25">
      <c r="A37" s="129" t="s">
        <v>281</v>
      </c>
      <c r="B37" s="130">
        <f t="array" ref="B37:C37">(TRANSPOSE(MMULT(MINVERSE(B35:C36),B14:B15)))/B19</f>
        <v>0.49084681254281809</v>
      </c>
      <c r="C37" s="131">
        <v>0.44498206446252941</v>
      </c>
      <c r="D37" s="132"/>
      <c r="E37" s="133"/>
      <c r="F37" s="51"/>
      <c r="G37" s="85"/>
      <c r="H37" s="51"/>
      <c r="I37" s="51"/>
      <c r="J37" s="51"/>
      <c r="K37" s="51"/>
      <c r="L37" s="51"/>
      <c r="M37" s="51"/>
      <c r="N37" s="51"/>
      <c r="O37" s="51"/>
      <c r="P37" s="51"/>
      <c r="Q37" s="51"/>
      <c r="R37" s="51"/>
      <c r="S37" s="51"/>
    </row>
    <row r="38" spans="1:19" x14ac:dyDescent="0.2">
      <c r="A38" s="134" t="s">
        <v>282</v>
      </c>
      <c r="B38" s="135" t="s">
        <v>212</v>
      </c>
      <c r="C38" s="136" t="s">
        <v>213</v>
      </c>
      <c r="D38" s="137" t="s">
        <v>214</v>
      </c>
      <c r="E38" s="14">
        <f>1-EXP(-1/B34)</f>
        <v>0.11223447479342219</v>
      </c>
      <c r="F38" s="14">
        <f>1-EXP(-1/C34)</f>
        <v>2.4390231796544981E-3</v>
      </c>
      <c r="G38" s="65"/>
      <c r="H38" s="65"/>
      <c r="I38" s="51"/>
      <c r="J38" s="51"/>
      <c r="K38" s="51"/>
      <c r="L38" s="51"/>
      <c r="M38" s="51"/>
      <c r="N38" s="51"/>
      <c r="O38" s="51"/>
      <c r="P38" s="51"/>
      <c r="Q38" s="51"/>
      <c r="R38" s="51"/>
      <c r="S38" s="51"/>
    </row>
    <row r="39" spans="1:19" x14ac:dyDescent="0.2">
      <c r="A39" s="138" t="s">
        <v>13</v>
      </c>
      <c r="B39" s="139">
        <v>0.2</v>
      </c>
      <c r="C39" s="139">
        <v>0</v>
      </c>
      <c r="D39" s="140">
        <v>0.8</v>
      </c>
      <c r="E39" s="9"/>
      <c r="F39" s="141"/>
    </row>
    <row r="40" spans="1:19" s="51" customFormat="1" x14ac:dyDescent="0.2">
      <c r="A40" s="125"/>
      <c r="B40" s="142"/>
      <c r="C40" s="125"/>
      <c r="D40" s="125"/>
      <c r="G40" s="57"/>
    </row>
    <row r="41" spans="1:19" s="48" customFormat="1" ht="18" x14ac:dyDescent="0.25">
      <c r="B41" s="143" t="s">
        <v>283</v>
      </c>
      <c r="C41" s="143" t="s">
        <v>284</v>
      </c>
      <c r="D41" s="143" t="s">
        <v>147</v>
      </c>
      <c r="E41" s="143" t="s">
        <v>254</v>
      </c>
      <c r="F41" s="143" t="s">
        <v>10</v>
      </c>
      <c r="G41" s="143" t="s">
        <v>11</v>
      </c>
      <c r="H41" s="143" t="s">
        <v>3</v>
      </c>
      <c r="I41" s="143" t="s">
        <v>4</v>
      </c>
      <c r="J41" s="143" t="s">
        <v>9</v>
      </c>
      <c r="K41" s="144" t="s">
        <v>12</v>
      </c>
      <c r="L41" s="143" t="s">
        <v>165</v>
      </c>
    </row>
    <row r="42" spans="1:19" x14ac:dyDescent="0.2">
      <c r="A42" s="48" t="s">
        <v>241</v>
      </c>
      <c r="B42" s="145"/>
      <c r="C42" s="145"/>
      <c r="D42" s="145"/>
      <c r="E42" s="145"/>
      <c r="F42" s="145"/>
      <c r="G42" s="146"/>
      <c r="H42" s="238"/>
      <c r="I42" s="239"/>
      <c r="J42" s="145"/>
      <c r="K42" s="146"/>
      <c r="L42" s="147"/>
    </row>
    <row r="43" spans="1:19" ht="51" x14ac:dyDescent="0.2">
      <c r="A43" s="49" t="s">
        <v>285</v>
      </c>
      <c r="B43" s="146" t="s">
        <v>286</v>
      </c>
      <c r="C43" s="146" t="s">
        <v>286</v>
      </c>
      <c r="D43" s="146" t="s">
        <v>286</v>
      </c>
      <c r="E43" s="146" t="s">
        <v>286</v>
      </c>
      <c r="F43" s="146" t="s">
        <v>286</v>
      </c>
      <c r="G43" s="146" t="s">
        <v>286</v>
      </c>
      <c r="H43" s="148" t="s">
        <v>8</v>
      </c>
      <c r="I43" s="148" t="s">
        <v>8</v>
      </c>
      <c r="J43" s="148" t="s">
        <v>8</v>
      </c>
      <c r="K43" s="146" t="s">
        <v>286</v>
      </c>
      <c r="L43" s="146" t="s">
        <v>166</v>
      </c>
    </row>
    <row r="44" spans="1:19" x14ac:dyDescent="0.2">
      <c r="A44">
        <v>1765</v>
      </c>
      <c r="B44" t="e">
        <f>('Temp and RF'!$B$19*LN('Carbon Dioxide'!H30/'Carbon Dioxide'!$B$7)/LN(2))*B$8</f>
        <v>#REF!</v>
      </c>
      <c r="C44" s="50">
        <f>(B$25*(SQRT(Methane!D15)-SQRT(Methane!B$7))-(0.47*LN(1+2.01*10^(-5)*(B$26*Methane!D15)^(0.75)+5.31*10^(-15)*(B$26*Methane!D15)^(1.52)) - 0.47*LN(1+2.01*10^(-5)*(B$26*Methane!B$7)^(0.75)+5.31*10^(-15)*(B$26*Methane!B$7)^(1.52))))*B$9</f>
        <v>0</v>
      </c>
      <c r="D44" s="50" t="e">
        <f>CHOOSE($B$6,RCP3PD_RF!F61-RCP3PD_RF!I61-RCP3PD_RF!J61,RCP45_RF!F61-RCP45_RF!I61-RCP45_RF!J61,RCP6_RF!F61-RCP6_RF!I61-RCP6_RF!J61,RCP85_RF!F61-RCP85_RF!I61-RCP85_RF!J61)*B$10</f>
        <v>#REF!</v>
      </c>
      <c r="E44" s="50" t="e">
        <f>(-(B$21*2*#REF!)-(B$22*LN(2*#REF!/B$23+1)))*(B$11)</f>
        <v>#REF!</v>
      </c>
      <c r="F44" s="50" t="e">
        <f>CHOOSE($B$6,RCP3PD_RF!C61+RCP3PD_RF!D61,RCP45_RF!C61+RCP45_RF!D61,RCP6_RF!C61+RCP6_RF!D61,RCP85_RF!C61+RCP85_RF!D61)*(B$12)</f>
        <v>#REF!</v>
      </c>
      <c r="G44" t="e">
        <f t="shared" ref="G44:G107" si="0">SUM(B44:F44)</f>
        <v>#REF!</v>
      </c>
      <c r="H44" s="2">
        <f>10^(-6)</f>
        <v>9.9999999999999995E-7</v>
      </c>
      <c r="I44" s="2">
        <v>0</v>
      </c>
      <c r="J44">
        <f>SUM(H44:I44)</f>
        <v>9.9999999999999995E-7</v>
      </c>
      <c r="K44" t="e">
        <f t="shared" ref="K44:K107" si="1">(G44-B$19*J44/B$14)/(1+B$39)</f>
        <v>#REF!</v>
      </c>
      <c r="L44">
        <v>0</v>
      </c>
    </row>
    <row r="45" spans="1:19" x14ac:dyDescent="0.2">
      <c r="A45">
        <v>1766</v>
      </c>
      <c r="B45" t="e">
        <f ca="1">('Temp and RF'!$B$19*LN('Carbon Dioxide'!H31/'Carbon Dioxide'!$B$7)/LN(2))*B$8</f>
        <v>#REF!</v>
      </c>
      <c r="C45" s="50" t="e">
        <f>(B$25*(SQRT(Methane!D16)-SQRT(Methane!B$7))-(0.47*LN(1+2.01*10^(-5)*(B$26*Methane!D16)^(0.75)+5.31*10^(-15)*(B$26*Methane!D16)^(1.52)) - 0.47*LN(1+2.01*10^(-5)*(B$26*Methane!B$7)^(0.75)+5.31*10^(-15)*(B$26*Methane!B$7)^(1.52))))*B$9</f>
        <v>#REF!</v>
      </c>
      <c r="D45" s="50" t="e">
        <f>CHOOSE($B$6,RCP3PD_RF!F62-RCP3PD_RF!I62-RCP3PD_RF!J62,RCP45_RF!F62-RCP45_RF!I62-RCP45_RF!J62,RCP6_RF!F62-RCP6_RF!I62-RCP6_RF!J62,RCP85_RF!F62-RCP85_RF!I62-RCP85_RF!J62)*B$10</f>
        <v>#REF!</v>
      </c>
      <c r="E45" s="50" t="e">
        <f>(-(B$21*2*#REF!)-(B$22*LN(2*#REF!/B$23+1)))*(B$11)</f>
        <v>#REF!</v>
      </c>
      <c r="F45" s="50" t="e">
        <f>CHOOSE($B$6,RCP3PD_RF!C62+RCP3PD_RF!D62,RCP45_RF!C62+RCP45_RF!D62,RCP6_RF!C62+RCP6_RF!D62,RCP85_RF!C62+RCP85_RF!D62)*(B$12)</f>
        <v>#REF!</v>
      </c>
      <c r="G45" t="e">
        <f t="shared" ca="1" si="0"/>
        <v>#REF!</v>
      </c>
      <c r="H45" t="e">
        <f t="shared" ref="H45:I60" ca="1" si="2">H44*EXP(-1/B$34)+B$37*($G45+$G44)*(1-EXP(-1/B$34))/2</f>
        <v>#REF!</v>
      </c>
      <c r="I45" t="e">
        <f t="shared" ca="1" si="2"/>
        <v>#REF!</v>
      </c>
      <c r="J45" t="e">
        <f ca="1">SUM(H45:I45)</f>
        <v>#REF!</v>
      </c>
      <c r="K45" t="e">
        <f t="shared" ca="1" si="1"/>
        <v>#REF!</v>
      </c>
      <c r="L45">
        <v>0</v>
      </c>
    </row>
    <row r="46" spans="1:19" x14ac:dyDescent="0.2">
      <c r="A46">
        <v>1767</v>
      </c>
      <c r="B46" t="e">
        <f ca="1">('Temp and RF'!$B$19*LN('Carbon Dioxide'!H32/'Carbon Dioxide'!$B$7)/LN(2))*B$8</f>
        <v>#REF!</v>
      </c>
      <c r="C46" s="50" t="e">
        <f>(B$25*(SQRT(Methane!D17)-SQRT(Methane!B$7))-(0.47*LN(1+2.01*10^(-5)*(B$26*Methane!D17)^(0.75)+5.31*10^(-15)*(B$26*Methane!D17)^(1.52)) - 0.47*LN(1+2.01*10^(-5)*(B$26*Methane!B$7)^(0.75)+5.31*10^(-15)*(B$26*Methane!B$7)^(1.52))))*B$9</f>
        <v>#REF!</v>
      </c>
      <c r="D46" s="50" t="e">
        <f>CHOOSE($B$6,RCP3PD_RF!F63-RCP3PD_RF!I63-RCP3PD_RF!J63,RCP45_RF!F63-RCP45_RF!I63-RCP45_RF!J63,RCP6_RF!F63-RCP6_RF!I63-RCP6_RF!J63,RCP85_RF!F63-RCP85_RF!I63-RCP85_RF!J63)*B$10</f>
        <v>#REF!</v>
      </c>
      <c r="E46" s="50" t="e">
        <f>(-(B$21*2*#REF!)-(B$22*LN(2*#REF!/B$23+1)))*(B$11)</f>
        <v>#REF!</v>
      </c>
      <c r="F46" s="50" t="e">
        <f>CHOOSE($B$6,RCP3PD_RF!C63+RCP3PD_RF!D63,RCP45_RF!C63+RCP45_RF!D63,RCP6_RF!C63+RCP6_RF!D63,RCP85_RF!C63+RCP85_RF!D63)*(B$12)</f>
        <v>#REF!</v>
      </c>
      <c r="G46" t="e">
        <f t="shared" ca="1" si="0"/>
        <v>#REF!</v>
      </c>
      <c r="H46" t="e">
        <f t="shared" ca="1" si="2"/>
        <v>#REF!</v>
      </c>
      <c r="I46" t="e">
        <f t="shared" ca="1" si="2"/>
        <v>#REF!</v>
      </c>
      <c r="J46" t="e">
        <f t="shared" ref="J46:J109" ca="1" si="3">SUM(H46:I46)</f>
        <v>#REF!</v>
      </c>
      <c r="K46" t="e">
        <f t="shared" ca="1" si="1"/>
        <v>#REF!</v>
      </c>
      <c r="L46">
        <v>0</v>
      </c>
    </row>
    <row r="47" spans="1:19" x14ac:dyDescent="0.2">
      <c r="A47">
        <v>1768</v>
      </c>
      <c r="B47" t="e">
        <f ca="1">('Temp and RF'!$B$19*LN('Carbon Dioxide'!H33/'Carbon Dioxide'!$B$7)/LN(2))*B$8</f>
        <v>#REF!</v>
      </c>
      <c r="C47" s="50" t="e">
        <f>(B$25*(SQRT(Methane!D18)-SQRT(Methane!B$7))-(0.47*LN(1+2.01*10^(-5)*(B$26*Methane!D18)^(0.75)+5.31*10^(-15)*(B$26*Methane!D18)^(1.52)) - 0.47*LN(1+2.01*10^(-5)*(B$26*Methane!B$7)^(0.75)+5.31*10^(-15)*(B$26*Methane!B$7)^(1.52))))*B$9</f>
        <v>#REF!</v>
      </c>
      <c r="D47" s="50" t="e">
        <f>CHOOSE($B$6,RCP3PD_RF!F64-RCP3PD_RF!I64-RCP3PD_RF!J64,RCP45_RF!F64-RCP45_RF!I64-RCP45_RF!J64,RCP6_RF!F64-RCP6_RF!I64-RCP6_RF!J64,RCP85_RF!F64-RCP85_RF!I64-RCP85_RF!J64)*B$10</f>
        <v>#REF!</v>
      </c>
      <c r="E47" s="50" t="e">
        <f>(-(B$21*2*#REF!)-(B$22*LN(2*#REF!/B$23+1)))*(B$11)</f>
        <v>#REF!</v>
      </c>
      <c r="F47" s="50" t="e">
        <f>CHOOSE($B$6,RCP3PD_RF!C64+RCP3PD_RF!D64,RCP45_RF!C64+RCP45_RF!D64,RCP6_RF!C64+RCP6_RF!D64,RCP85_RF!C64+RCP85_RF!D64)*(B$12)</f>
        <v>#REF!</v>
      </c>
      <c r="G47" t="e">
        <f t="shared" ca="1" si="0"/>
        <v>#REF!</v>
      </c>
      <c r="H47" t="e">
        <f t="shared" ca="1" si="2"/>
        <v>#REF!</v>
      </c>
      <c r="I47" t="e">
        <f t="shared" ca="1" si="2"/>
        <v>#REF!</v>
      </c>
      <c r="J47" t="e">
        <f t="shared" ca="1" si="3"/>
        <v>#REF!</v>
      </c>
      <c r="K47" t="e">
        <f t="shared" ca="1" si="1"/>
        <v>#REF!</v>
      </c>
      <c r="L47">
        <v>0</v>
      </c>
    </row>
    <row r="48" spans="1:19" x14ac:dyDescent="0.2">
      <c r="A48">
        <v>1769</v>
      </c>
      <c r="B48" t="e">
        <f ca="1">('Temp and RF'!$B$19*LN('Carbon Dioxide'!H34/'Carbon Dioxide'!$B$7)/LN(2))*B$8</f>
        <v>#REF!</v>
      </c>
      <c r="C48" s="50" t="e">
        <f>(B$25*(SQRT(Methane!D19)-SQRT(Methane!B$7))-(0.47*LN(1+2.01*10^(-5)*(B$26*Methane!D19)^(0.75)+5.31*10^(-15)*(B$26*Methane!D19)^(1.52)) - 0.47*LN(1+2.01*10^(-5)*(B$26*Methane!B$7)^(0.75)+5.31*10^(-15)*(B$26*Methane!B$7)^(1.52))))*B$9</f>
        <v>#REF!</v>
      </c>
      <c r="D48" s="50" t="e">
        <f>CHOOSE($B$6,RCP3PD_RF!F65-RCP3PD_RF!I65-RCP3PD_RF!J65,RCP45_RF!F65-RCP45_RF!I65-RCP45_RF!J65,RCP6_RF!F65-RCP6_RF!I65-RCP6_RF!J65,RCP85_RF!F65-RCP85_RF!I65-RCP85_RF!J65)*B$10</f>
        <v>#REF!</v>
      </c>
      <c r="E48" s="50" t="e">
        <f>(-(B$21*2*#REF!)-(B$22*LN(2*#REF!/B$23+1)))*(B$11)</f>
        <v>#REF!</v>
      </c>
      <c r="F48" s="50" t="e">
        <f>CHOOSE($B$6,RCP3PD_RF!C65+RCP3PD_RF!D65,RCP45_RF!C65+RCP45_RF!D65,RCP6_RF!C65+RCP6_RF!D65,RCP85_RF!C65+RCP85_RF!D65)*(B$12)</f>
        <v>#REF!</v>
      </c>
      <c r="G48" t="e">
        <f t="shared" ca="1" si="0"/>
        <v>#REF!</v>
      </c>
      <c r="H48" t="e">
        <f t="shared" ca="1" si="2"/>
        <v>#REF!</v>
      </c>
      <c r="I48" t="e">
        <f t="shared" ca="1" si="2"/>
        <v>#REF!</v>
      </c>
      <c r="J48" t="e">
        <f t="shared" ca="1" si="3"/>
        <v>#REF!</v>
      </c>
      <c r="K48" t="e">
        <f t="shared" ca="1" si="1"/>
        <v>#REF!</v>
      </c>
      <c r="L48">
        <v>0</v>
      </c>
    </row>
    <row r="49" spans="1:12" x14ac:dyDescent="0.2">
      <c r="A49">
        <v>1770</v>
      </c>
      <c r="B49" t="e">
        <f ca="1">('Temp and RF'!$B$19*LN('Carbon Dioxide'!H35/'Carbon Dioxide'!$B$7)/LN(2))*B$8</f>
        <v>#REF!</v>
      </c>
      <c r="C49" s="50" t="e">
        <f>(B$25*(SQRT(Methane!D20)-SQRT(Methane!B$7))-(0.47*LN(1+2.01*10^(-5)*(B$26*Methane!D20)^(0.75)+5.31*10^(-15)*(B$26*Methane!D20)^(1.52)) - 0.47*LN(1+2.01*10^(-5)*(B$26*Methane!B$7)^(0.75)+5.31*10^(-15)*(B$26*Methane!B$7)^(1.52))))*B$9</f>
        <v>#REF!</v>
      </c>
      <c r="D49" s="50" t="e">
        <f>CHOOSE($B$6,RCP3PD_RF!F66-RCP3PD_RF!I66-RCP3PD_RF!J66,RCP45_RF!F66-RCP45_RF!I66-RCP45_RF!J66,RCP6_RF!F66-RCP6_RF!I66-RCP6_RF!J66,RCP85_RF!F66-RCP85_RF!I66-RCP85_RF!J66)*B$10</f>
        <v>#REF!</v>
      </c>
      <c r="E49" s="50" t="e">
        <f>(-(B$21*2*#REF!)-(B$22*LN(2*#REF!/B$23+1)))*(B$11)</f>
        <v>#REF!</v>
      </c>
      <c r="F49" s="50" t="e">
        <f>CHOOSE($B$6,RCP3PD_RF!C66+RCP3PD_RF!D66,RCP45_RF!C66+RCP45_RF!D66,RCP6_RF!C66+RCP6_RF!D66,RCP85_RF!C66+RCP85_RF!D66)*(B$12)</f>
        <v>#REF!</v>
      </c>
      <c r="G49" t="e">
        <f t="shared" ca="1" si="0"/>
        <v>#REF!</v>
      </c>
      <c r="H49" t="e">
        <f t="shared" ca="1" si="2"/>
        <v>#REF!</v>
      </c>
      <c r="I49" t="e">
        <f t="shared" ca="1" si="2"/>
        <v>#REF!</v>
      </c>
      <c r="J49" t="e">
        <f t="shared" ca="1" si="3"/>
        <v>#REF!</v>
      </c>
      <c r="K49" t="e">
        <f t="shared" ca="1" si="1"/>
        <v>#REF!</v>
      </c>
      <c r="L49">
        <v>0</v>
      </c>
    </row>
    <row r="50" spans="1:12" x14ac:dyDescent="0.2">
      <c r="A50">
        <v>1771</v>
      </c>
      <c r="B50" t="e">
        <f ca="1">('Temp and RF'!$B$19*LN('Carbon Dioxide'!H36/'Carbon Dioxide'!$B$7)/LN(2))*B$8</f>
        <v>#REF!</v>
      </c>
      <c r="C50" s="50" t="e">
        <f>(B$25*(SQRT(Methane!D21)-SQRT(Methane!B$7))-(0.47*LN(1+2.01*10^(-5)*(B$26*Methane!D21)^(0.75)+5.31*10^(-15)*(B$26*Methane!D21)^(1.52)) - 0.47*LN(1+2.01*10^(-5)*(B$26*Methane!B$7)^(0.75)+5.31*10^(-15)*(B$26*Methane!B$7)^(1.52))))*B$9</f>
        <v>#REF!</v>
      </c>
      <c r="D50" s="50" t="e">
        <f>CHOOSE($B$6,RCP3PD_RF!F67-RCP3PD_RF!I67-RCP3PD_RF!J67,RCP45_RF!F67-RCP45_RF!I67-RCP45_RF!J67,RCP6_RF!F67-RCP6_RF!I67-RCP6_RF!J67,RCP85_RF!F67-RCP85_RF!I67-RCP85_RF!J67)*B$10</f>
        <v>#REF!</v>
      </c>
      <c r="E50" s="50" t="e">
        <f>(-(B$21*2*#REF!)-(B$22*LN(2*#REF!/B$23+1)))*(B$11)</f>
        <v>#REF!</v>
      </c>
      <c r="F50" s="50" t="e">
        <f>CHOOSE($B$6,RCP3PD_RF!C67+RCP3PD_RF!D67,RCP45_RF!C67+RCP45_RF!D67,RCP6_RF!C67+RCP6_RF!D67,RCP85_RF!C67+RCP85_RF!D67)*(B$12)</f>
        <v>#REF!</v>
      </c>
      <c r="G50" t="e">
        <f t="shared" ca="1" si="0"/>
        <v>#REF!</v>
      </c>
      <c r="H50" t="e">
        <f t="shared" ca="1" si="2"/>
        <v>#REF!</v>
      </c>
      <c r="I50" t="e">
        <f t="shared" ca="1" si="2"/>
        <v>#REF!</v>
      </c>
      <c r="J50" t="e">
        <f t="shared" ca="1" si="3"/>
        <v>#REF!</v>
      </c>
      <c r="K50" t="e">
        <f t="shared" ca="1" si="1"/>
        <v>#REF!</v>
      </c>
      <c r="L50">
        <v>0</v>
      </c>
    </row>
    <row r="51" spans="1:12" x14ac:dyDescent="0.2">
      <c r="A51">
        <v>1772</v>
      </c>
      <c r="B51" t="e">
        <f ca="1">('Temp and RF'!$B$19*LN('Carbon Dioxide'!H37/'Carbon Dioxide'!$B$7)/LN(2))*B$8</f>
        <v>#REF!</v>
      </c>
      <c r="C51" s="50" t="e">
        <f>(B$25*(SQRT(Methane!D22)-SQRT(Methane!B$7))-(0.47*LN(1+2.01*10^(-5)*(B$26*Methane!D22)^(0.75)+5.31*10^(-15)*(B$26*Methane!D22)^(1.52)) - 0.47*LN(1+2.01*10^(-5)*(B$26*Methane!B$7)^(0.75)+5.31*10^(-15)*(B$26*Methane!B$7)^(1.52))))*B$9</f>
        <v>#REF!</v>
      </c>
      <c r="D51" s="50" t="e">
        <f>CHOOSE($B$6,RCP3PD_RF!F68-RCP3PD_RF!I68-RCP3PD_RF!J68,RCP45_RF!F68-RCP45_RF!I68-RCP45_RF!J68,RCP6_RF!F68-RCP6_RF!I68-RCP6_RF!J68,RCP85_RF!F68-RCP85_RF!I68-RCP85_RF!J68)*B$10</f>
        <v>#REF!</v>
      </c>
      <c r="E51" s="50" t="e">
        <f>(-(B$21*2*#REF!)-(B$22*LN(2*#REF!/B$23+1)))*(B$11)</f>
        <v>#REF!</v>
      </c>
      <c r="F51" s="50" t="e">
        <f>CHOOSE($B$6,RCP3PD_RF!C68+RCP3PD_RF!D68,RCP45_RF!C68+RCP45_RF!D68,RCP6_RF!C68+RCP6_RF!D68,RCP85_RF!C68+RCP85_RF!D68)*(B$12)</f>
        <v>#REF!</v>
      </c>
      <c r="G51" t="e">
        <f t="shared" ca="1" si="0"/>
        <v>#REF!</v>
      </c>
      <c r="H51" t="e">
        <f t="shared" ca="1" si="2"/>
        <v>#REF!</v>
      </c>
      <c r="I51" t="e">
        <f t="shared" ca="1" si="2"/>
        <v>#REF!</v>
      </c>
      <c r="J51" t="e">
        <f t="shared" ca="1" si="3"/>
        <v>#REF!</v>
      </c>
      <c r="K51" t="e">
        <f t="shared" ca="1" si="1"/>
        <v>#REF!</v>
      </c>
      <c r="L51">
        <v>0</v>
      </c>
    </row>
    <row r="52" spans="1:12" x14ac:dyDescent="0.2">
      <c r="A52">
        <v>1773</v>
      </c>
      <c r="B52" t="e">
        <f ca="1">('Temp and RF'!$B$19*LN('Carbon Dioxide'!H38/'Carbon Dioxide'!$B$7)/LN(2))*B$8</f>
        <v>#REF!</v>
      </c>
      <c r="C52" s="50" t="e">
        <f>(B$25*(SQRT(Methane!D23)-SQRT(Methane!B$7))-(0.47*LN(1+2.01*10^(-5)*(B$26*Methane!D23)^(0.75)+5.31*10^(-15)*(B$26*Methane!D23)^(1.52)) - 0.47*LN(1+2.01*10^(-5)*(B$26*Methane!B$7)^(0.75)+5.31*10^(-15)*(B$26*Methane!B$7)^(1.52))))*B$9</f>
        <v>#REF!</v>
      </c>
      <c r="D52" s="50" t="e">
        <f>CHOOSE($B$6,RCP3PD_RF!F69-RCP3PD_RF!I69-RCP3PD_RF!J69,RCP45_RF!F69-RCP45_RF!I69-RCP45_RF!J69,RCP6_RF!F69-RCP6_RF!I69-RCP6_RF!J69,RCP85_RF!F69-RCP85_RF!I69-RCP85_RF!J69)*B$10</f>
        <v>#REF!</v>
      </c>
      <c r="E52" s="50" t="e">
        <f>(-(B$21*2*#REF!)-(B$22*LN(2*#REF!/B$23+1)))*(B$11)</f>
        <v>#REF!</v>
      </c>
      <c r="F52" s="50" t="e">
        <f>CHOOSE($B$6,RCP3PD_RF!C69+RCP3PD_RF!D69,RCP45_RF!C69+RCP45_RF!D69,RCP6_RF!C69+RCP6_RF!D69,RCP85_RF!C69+RCP85_RF!D69)*(B$12)</f>
        <v>#REF!</v>
      </c>
      <c r="G52" t="e">
        <f t="shared" ca="1" si="0"/>
        <v>#REF!</v>
      </c>
      <c r="H52" t="e">
        <f t="shared" ca="1" si="2"/>
        <v>#REF!</v>
      </c>
      <c r="I52" t="e">
        <f t="shared" ca="1" si="2"/>
        <v>#REF!</v>
      </c>
      <c r="J52" t="e">
        <f t="shared" ca="1" si="3"/>
        <v>#REF!</v>
      </c>
      <c r="K52" t="e">
        <f t="shared" ca="1" si="1"/>
        <v>#REF!</v>
      </c>
      <c r="L52">
        <v>0</v>
      </c>
    </row>
    <row r="53" spans="1:12" x14ac:dyDescent="0.2">
      <c r="A53">
        <v>1774</v>
      </c>
      <c r="B53" t="e">
        <f ca="1">('Temp and RF'!$B$19*LN('Carbon Dioxide'!H39/'Carbon Dioxide'!$B$7)/LN(2))*B$8</f>
        <v>#REF!</v>
      </c>
      <c r="C53" s="50" t="e">
        <f>(B$25*(SQRT(Methane!D24)-SQRT(Methane!B$7))-(0.47*LN(1+2.01*10^(-5)*(B$26*Methane!D24)^(0.75)+5.31*10^(-15)*(B$26*Methane!D24)^(1.52)) - 0.47*LN(1+2.01*10^(-5)*(B$26*Methane!B$7)^(0.75)+5.31*10^(-15)*(B$26*Methane!B$7)^(1.52))))*B$9</f>
        <v>#REF!</v>
      </c>
      <c r="D53" s="50" t="e">
        <f>CHOOSE($B$6,RCP3PD_RF!F70-RCP3PD_RF!I70-RCP3PD_RF!J70,RCP45_RF!F70-RCP45_RF!I70-RCP45_RF!J70,RCP6_RF!F70-RCP6_RF!I70-RCP6_RF!J70,RCP85_RF!F70-RCP85_RF!I70-RCP85_RF!J70)*B$10</f>
        <v>#REF!</v>
      </c>
      <c r="E53" s="50" t="e">
        <f>(-(B$21*2*#REF!)-(B$22*LN(2*#REF!/B$23+1)))*(B$11)</f>
        <v>#REF!</v>
      </c>
      <c r="F53" s="50" t="e">
        <f>CHOOSE($B$6,RCP3PD_RF!C70+RCP3PD_RF!D70,RCP45_RF!C70+RCP45_RF!D70,RCP6_RF!C70+RCP6_RF!D70,RCP85_RF!C70+RCP85_RF!D70)*(B$12)</f>
        <v>#REF!</v>
      </c>
      <c r="G53" t="e">
        <f t="shared" ca="1" si="0"/>
        <v>#REF!</v>
      </c>
      <c r="H53" t="e">
        <f t="shared" ca="1" si="2"/>
        <v>#REF!</v>
      </c>
      <c r="I53" t="e">
        <f t="shared" ca="1" si="2"/>
        <v>#REF!</v>
      </c>
      <c r="J53" t="e">
        <f t="shared" ca="1" si="3"/>
        <v>#REF!</v>
      </c>
      <c r="K53" t="e">
        <f t="shared" ca="1" si="1"/>
        <v>#REF!</v>
      </c>
      <c r="L53">
        <v>0</v>
      </c>
    </row>
    <row r="54" spans="1:12" x14ac:dyDescent="0.2">
      <c r="A54">
        <v>1775</v>
      </c>
      <c r="B54" t="e">
        <f ca="1">('Temp and RF'!$B$19*LN('Carbon Dioxide'!H40/'Carbon Dioxide'!$B$7)/LN(2))*B$8</f>
        <v>#REF!</v>
      </c>
      <c r="C54" s="50" t="e">
        <f>(B$25*(SQRT(Methane!D25)-SQRT(Methane!B$7))-(0.47*LN(1+2.01*10^(-5)*(B$26*Methane!D25)^(0.75)+5.31*10^(-15)*(B$26*Methane!D25)^(1.52)) - 0.47*LN(1+2.01*10^(-5)*(B$26*Methane!B$7)^(0.75)+5.31*10^(-15)*(B$26*Methane!B$7)^(1.52))))*B$9</f>
        <v>#REF!</v>
      </c>
      <c r="D54" s="50" t="e">
        <f>CHOOSE($B$6,RCP3PD_RF!F71-RCP3PD_RF!I71-RCP3PD_RF!J71,RCP45_RF!F71-RCP45_RF!I71-RCP45_RF!J71,RCP6_RF!F71-RCP6_RF!I71-RCP6_RF!J71,RCP85_RF!F71-RCP85_RF!I71-RCP85_RF!J71)*B$10</f>
        <v>#REF!</v>
      </c>
      <c r="E54" s="50" t="e">
        <f>(-(B$21*2*#REF!)-(B$22*LN(2*#REF!/B$23+1)))*(B$11)</f>
        <v>#REF!</v>
      </c>
      <c r="F54" s="50" t="e">
        <f>CHOOSE($B$6,RCP3PD_RF!C71+RCP3PD_RF!D71,RCP45_RF!C71+RCP45_RF!D71,RCP6_RF!C71+RCP6_RF!D71,RCP85_RF!C71+RCP85_RF!D71)*(B$12)</f>
        <v>#REF!</v>
      </c>
      <c r="G54" t="e">
        <f t="shared" ca="1" si="0"/>
        <v>#REF!</v>
      </c>
      <c r="H54" t="e">
        <f t="shared" ca="1" si="2"/>
        <v>#REF!</v>
      </c>
      <c r="I54" t="e">
        <f t="shared" ca="1" si="2"/>
        <v>#REF!</v>
      </c>
      <c r="J54" t="e">
        <f t="shared" ca="1" si="3"/>
        <v>#REF!</v>
      </c>
      <c r="K54" t="e">
        <f t="shared" ca="1" si="1"/>
        <v>#REF!</v>
      </c>
      <c r="L54">
        <v>0</v>
      </c>
    </row>
    <row r="55" spans="1:12" x14ac:dyDescent="0.2">
      <c r="A55">
        <v>1776</v>
      </c>
      <c r="B55" t="e">
        <f ca="1">('Temp and RF'!$B$19*LN('Carbon Dioxide'!H41/'Carbon Dioxide'!$B$7)/LN(2))*B$8</f>
        <v>#REF!</v>
      </c>
      <c r="C55" s="50" t="e">
        <f>(B$25*(SQRT(Methane!D26)-SQRT(Methane!B$7))-(0.47*LN(1+2.01*10^(-5)*(B$26*Methane!D26)^(0.75)+5.31*10^(-15)*(B$26*Methane!D26)^(1.52)) - 0.47*LN(1+2.01*10^(-5)*(B$26*Methane!B$7)^(0.75)+5.31*10^(-15)*(B$26*Methane!B$7)^(1.52))))*B$9</f>
        <v>#REF!</v>
      </c>
      <c r="D55" s="50" t="e">
        <f>CHOOSE($B$6,RCP3PD_RF!F72-RCP3PD_RF!I72-RCP3PD_RF!J72,RCP45_RF!F72-RCP45_RF!I72-RCP45_RF!J72,RCP6_RF!F72-RCP6_RF!I72-RCP6_RF!J72,RCP85_RF!F72-RCP85_RF!I72-RCP85_RF!J72)*B$10</f>
        <v>#REF!</v>
      </c>
      <c r="E55" s="50" t="e">
        <f>(-(B$21*2*#REF!)-(B$22*LN(2*#REF!/B$23+1)))*(B$11)</f>
        <v>#REF!</v>
      </c>
      <c r="F55" s="50" t="e">
        <f>CHOOSE($B$6,RCP3PD_RF!C72+RCP3PD_RF!D72,RCP45_RF!C72+RCP45_RF!D72,RCP6_RF!C72+RCP6_RF!D72,RCP85_RF!C72+RCP85_RF!D72)*(B$12)</f>
        <v>#REF!</v>
      </c>
      <c r="G55" t="e">
        <f t="shared" ca="1" si="0"/>
        <v>#REF!</v>
      </c>
      <c r="H55" t="e">
        <f t="shared" ca="1" si="2"/>
        <v>#REF!</v>
      </c>
      <c r="I55" t="e">
        <f t="shared" ca="1" si="2"/>
        <v>#REF!</v>
      </c>
      <c r="J55" t="e">
        <f t="shared" ca="1" si="3"/>
        <v>#REF!</v>
      </c>
      <c r="K55" t="e">
        <f t="shared" ca="1" si="1"/>
        <v>#REF!</v>
      </c>
      <c r="L55">
        <v>0</v>
      </c>
    </row>
    <row r="56" spans="1:12" x14ac:dyDescent="0.2">
      <c r="A56">
        <v>1777</v>
      </c>
      <c r="B56" t="e">
        <f ca="1">('Temp and RF'!$B$19*LN('Carbon Dioxide'!H42/'Carbon Dioxide'!$B$7)/LN(2))*B$8</f>
        <v>#REF!</v>
      </c>
      <c r="C56" s="50" t="e">
        <f>(B$25*(SQRT(Methane!D27)-SQRT(Methane!B$7))-(0.47*LN(1+2.01*10^(-5)*(B$26*Methane!D27)^(0.75)+5.31*10^(-15)*(B$26*Methane!D27)^(1.52)) - 0.47*LN(1+2.01*10^(-5)*(B$26*Methane!B$7)^(0.75)+5.31*10^(-15)*(B$26*Methane!B$7)^(1.52))))*B$9</f>
        <v>#REF!</v>
      </c>
      <c r="D56" s="50" t="e">
        <f>CHOOSE($B$6,RCP3PD_RF!F73-RCP3PD_RF!I73-RCP3PD_RF!J73,RCP45_RF!F73-RCP45_RF!I73-RCP45_RF!J73,RCP6_RF!F73-RCP6_RF!I73-RCP6_RF!J73,RCP85_RF!F73-RCP85_RF!I73-RCP85_RF!J73)*B$10</f>
        <v>#REF!</v>
      </c>
      <c r="E56" s="50" t="e">
        <f>(-(B$21*2*#REF!)-(B$22*LN(2*#REF!/B$23+1)))*(B$11)</f>
        <v>#REF!</v>
      </c>
      <c r="F56" s="50" t="e">
        <f>CHOOSE($B$6,RCP3PD_RF!C73+RCP3PD_RF!D73,RCP45_RF!C73+RCP45_RF!D73,RCP6_RF!C73+RCP6_RF!D73,RCP85_RF!C73+RCP85_RF!D73)*(B$12)</f>
        <v>#REF!</v>
      </c>
      <c r="G56" t="e">
        <f t="shared" ca="1" si="0"/>
        <v>#REF!</v>
      </c>
      <c r="H56" t="e">
        <f t="shared" ca="1" si="2"/>
        <v>#REF!</v>
      </c>
      <c r="I56" t="e">
        <f t="shared" ca="1" si="2"/>
        <v>#REF!</v>
      </c>
      <c r="J56" t="e">
        <f t="shared" ca="1" si="3"/>
        <v>#REF!</v>
      </c>
      <c r="K56" t="e">
        <f t="shared" ca="1" si="1"/>
        <v>#REF!</v>
      </c>
      <c r="L56">
        <v>0</v>
      </c>
    </row>
    <row r="57" spans="1:12" x14ac:dyDescent="0.2">
      <c r="A57">
        <v>1778</v>
      </c>
      <c r="B57" t="e">
        <f ca="1">('Temp and RF'!$B$19*LN('Carbon Dioxide'!H43/'Carbon Dioxide'!$B$7)/LN(2))*B$8</f>
        <v>#REF!</v>
      </c>
      <c r="C57" s="50" t="e">
        <f>(B$25*(SQRT(Methane!D28)-SQRT(Methane!B$7))-(0.47*LN(1+2.01*10^(-5)*(B$26*Methane!D28)^(0.75)+5.31*10^(-15)*(B$26*Methane!D28)^(1.52)) - 0.47*LN(1+2.01*10^(-5)*(B$26*Methane!B$7)^(0.75)+5.31*10^(-15)*(B$26*Methane!B$7)^(1.52))))*B$9</f>
        <v>#REF!</v>
      </c>
      <c r="D57" s="50" t="e">
        <f>CHOOSE($B$6,RCP3PD_RF!F74-RCP3PD_RF!I74-RCP3PD_RF!J74,RCP45_RF!F74-RCP45_RF!I74-RCP45_RF!J74,RCP6_RF!F74-RCP6_RF!I74-RCP6_RF!J74,RCP85_RF!F74-RCP85_RF!I74-RCP85_RF!J74)*B$10</f>
        <v>#REF!</v>
      </c>
      <c r="E57" s="50" t="e">
        <f>(-(B$21*2*#REF!)-(B$22*LN(2*#REF!/B$23+1)))*(B$11)</f>
        <v>#REF!</v>
      </c>
      <c r="F57" s="50" t="e">
        <f>CHOOSE($B$6,RCP3PD_RF!C74+RCP3PD_RF!D74,RCP45_RF!C74+RCP45_RF!D74,RCP6_RF!C74+RCP6_RF!D74,RCP85_RF!C74+RCP85_RF!D74)*(B$12)</f>
        <v>#REF!</v>
      </c>
      <c r="G57" t="e">
        <f t="shared" ca="1" si="0"/>
        <v>#REF!</v>
      </c>
      <c r="H57" t="e">
        <f t="shared" ca="1" si="2"/>
        <v>#REF!</v>
      </c>
      <c r="I57" t="e">
        <f t="shared" ca="1" si="2"/>
        <v>#REF!</v>
      </c>
      <c r="J57" t="e">
        <f t="shared" ca="1" si="3"/>
        <v>#REF!</v>
      </c>
      <c r="K57" t="e">
        <f t="shared" ca="1" si="1"/>
        <v>#REF!</v>
      </c>
      <c r="L57">
        <v>0</v>
      </c>
    </row>
    <row r="58" spans="1:12" x14ac:dyDescent="0.2">
      <c r="A58">
        <v>1779</v>
      </c>
      <c r="B58" t="e">
        <f ca="1">('Temp and RF'!$B$19*LN('Carbon Dioxide'!H44/'Carbon Dioxide'!$B$7)/LN(2))*B$8</f>
        <v>#REF!</v>
      </c>
      <c r="C58" s="50" t="e">
        <f>(B$25*(SQRT(Methane!D29)-SQRT(Methane!B$7))-(0.47*LN(1+2.01*10^(-5)*(B$26*Methane!D29)^(0.75)+5.31*10^(-15)*(B$26*Methane!D29)^(1.52)) - 0.47*LN(1+2.01*10^(-5)*(B$26*Methane!B$7)^(0.75)+5.31*10^(-15)*(B$26*Methane!B$7)^(1.52))))*B$9</f>
        <v>#REF!</v>
      </c>
      <c r="D58" s="50" t="e">
        <f>CHOOSE($B$6,RCP3PD_RF!F75-RCP3PD_RF!I75-RCP3PD_RF!J75,RCP45_RF!F75-RCP45_RF!I75-RCP45_RF!J75,RCP6_RF!F75-RCP6_RF!I75-RCP6_RF!J75,RCP85_RF!F75-RCP85_RF!I75-RCP85_RF!J75)*B$10</f>
        <v>#REF!</v>
      </c>
      <c r="E58" s="50" t="e">
        <f>(-(B$21*2*#REF!)-(B$22*LN(2*#REF!/B$23+1)))*(B$11)</f>
        <v>#REF!</v>
      </c>
      <c r="F58" s="50" t="e">
        <f>CHOOSE($B$6,RCP3PD_RF!C75+RCP3PD_RF!D75,RCP45_RF!C75+RCP45_RF!D75,RCP6_RF!C75+RCP6_RF!D75,RCP85_RF!C75+RCP85_RF!D75)*(B$12)</f>
        <v>#REF!</v>
      </c>
      <c r="G58" t="e">
        <f t="shared" ca="1" si="0"/>
        <v>#REF!</v>
      </c>
      <c r="H58" t="e">
        <f t="shared" ca="1" si="2"/>
        <v>#REF!</v>
      </c>
      <c r="I58" t="e">
        <f t="shared" ca="1" si="2"/>
        <v>#REF!</v>
      </c>
      <c r="J58" t="e">
        <f t="shared" ca="1" si="3"/>
        <v>#REF!</v>
      </c>
      <c r="K58" t="e">
        <f t="shared" ca="1" si="1"/>
        <v>#REF!</v>
      </c>
      <c r="L58">
        <v>0</v>
      </c>
    </row>
    <row r="59" spans="1:12" x14ac:dyDescent="0.2">
      <c r="A59">
        <v>1780</v>
      </c>
      <c r="B59" t="e">
        <f ca="1">('Temp and RF'!$B$19*LN('Carbon Dioxide'!H45/'Carbon Dioxide'!$B$7)/LN(2))*B$8</f>
        <v>#REF!</v>
      </c>
      <c r="C59" s="50" t="e">
        <f>(B$25*(SQRT(Methane!D30)-SQRT(Methane!B$7))-(0.47*LN(1+2.01*10^(-5)*(B$26*Methane!D30)^(0.75)+5.31*10^(-15)*(B$26*Methane!D30)^(1.52)) - 0.47*LN(1+2.01*10^(-5)*(B$26*Methane!B$7)^(0.75)+5.31*10^(-15)*(B$26*Methane!B$7)^(1.52))))*B$9</f>
        <v>#REF!</v>
      </c>
      <c r="D59" s="50" t="e">
        <f>CHOOSE($B$6,RCP3PD_RF!F76-RCP3PD_RF!I76-RCP3PD_RF!J76,RCP45_RF!F76-RCP45_RF!I76-RCP45_RF!J76,RCP6_RF!F76-RCP6_RF!I76-RCP6_RF!J76,RCP85_RF!F76-RCP85_RF!I76-RCP85_RF!J76)*B$10</f>
        <v>#REF!</v>
      </c>
      <c r="E59" s="50" t="e">
        <f>(-(B$21*2*#REF!)-(B$22*LN(2*#REF!/B$23+1)))*(B$11)</f>
        <v>#REF!</v>
      </c>
      <c r="F59" s="50" t="e">
        <f>CHOOSE($B$6,RCP3PD_RF!C76+RCP3PD_RF!D76,RCP45_RF!C76+RCP45_RF!D76,RCP6_RF!C76+RCP6_RF!D76,RCP85_RF!C76+RCP85_RF!D76)*(B$12)</f>
        <v>#REF!</v>
      </c>
      <c r="G59" t="e">
        <f t="shared" ca="1" si="0"/>
        <v>#REF!</v>
      </c>
      <c r="H59" t="e">
        <f t="shared" ca="1" si="2"/>
        <v>#REF!</v>
      </c>
      <c r="I59" t="e">
        <f t="shared" ca="1" si="2"/>
        <v>#REF!</v>
      </c>
      <c r="J59" t="e">
        <f t="shared" ca="1" si="3"/>
        <v>#REF!</v>
      </c>
      <c r="K59" t="e">
        <f t="shared" ca="1" si="1"/>
        <v>#REF!</v>
      </c>
      <c r="L59">
        <v>0</v>
      </c>
    </row>
    <row r="60" spans="1:12" x14ac:dyDescent="0.2">
      <c r="A60">
        <v>1781</v>
      </c>
      <c r="B60" t="e">
        <f ca="1">('Temp and RF'!$B$19*LN('Carbon Dioxide'!H46/'Carbon Dioxide'!$B$7)/LN(2))*B$8</f>
        <v>#REF!</v>
      </c>
      <c r="C60" s="50" t="e">
        <f>(B$25*(SQRT(Methane!D31)-SQRT(Methane!B$7))-(0.47*LN(1+2.01*10^(-5)*(B$26*Methane!D31)^(0.75)+5.31*10^(-15)*(B$26*Methane!D31)^(1.52)) - 0.47*LN(1+2.01*10^(-5)*(B$26*Methane!B$7)^(0.75)+5.31*10^(-15)*(B$26*Methane!B$7)^(1.52))))*B$9</f>
        <v>#REF!</v>
      </c>
      <c r="D60" s="50" t="e">
        <f>CHOOSE($B$6,RCP3PD_RF!F77-RCP3PD_RF!I77-RCP3PD_RF!J77,RCP45_RF!F77-RCP45_RF!I77-RCP45_RF!J77,RCP6_RF!F77-RCP6_RF!I77-RCP6_RF!J77,RCP85_RF!F77-RCP85_RF!I77-RCP85_RF!J77)*B$10</f>
        <v>#REF!</v>
      </c>
      <c r="E60" s="50" t="e">
        <f>(-(B$21*2*#REF!)-(B$22*LN(2*#REF!/B$23+1)))*(B$11)</f>
        <v>#REF!</v>
      </c>
      <c r="F60" s="50" t="e">
        <f>CHOOSE($B$6,RCP3PD_RF!C77+RCP3PD_RF!D77,RCP45_RF!C77+RCP45_RF!D77,RCP6_RF!C77+RCP6_RF!D77,RCP85_RF!C77+RCP85_RF!D77)*(B$12)</f>
        <v>#REF!</v>
      </c>
      <c r="G60" t="e">
        <f t="shared" ca="1" si="0"/>
        <v>#REF!</v>
      </c>
      <c r="H60" t="e">
        <f t="shared" ca="1" si="2"/>
        <v>#REF!</v>
      </c>
      <c r="I60" t="e">
        <f t="shared" ca="1" si="2"/>
        <v>#REF!</v>
      </c>
      <c r="J60" t="e">
        <f t="shared" ca="1" si="3"/>
        <v>#REF!</v>
      </c>
      <c r="K60" t="e">
        <f t="shared" ca="1" si="1"/>
        <v>#REF!</v>
      </c>
      <c r="L60">
        <v>0</v>
      </c>
    </row>
    <row r="61" spans="1:12" x14ac:dyDescent="0.2">
      <c r="A61">
        <v>1782</v>
      </c>
      <c r="B61" t="e">
        <f ca="1">('Temp and RF'!$B$19*LN('Carbon Dioxide'!H47/'Carbon Dioxide'!$B$7)/LN(2))*B$8</f>
        <v>#REF!</v>
      </c>
      <c r="C61" s="50" t="e">
        <f>(B$25*(SQRT(Methane!D32)-SQRT(Methane!B$7))-(0.47*LN(1+2.01*10^(-5)*(B$26*Methane!D32)^(0.75)+5.31*10^(-15)*(B$26*Methane!D32)^(1.52)) - 0.47*LN(1+2.01*10^(-5)*(B$26*Methane!B$7)^(0.75)+5.31*10^(-15)*(B$26*Methane!B$7)^(1.52))))*B$9</f>
        <v>#REF!</v>
      </c>
      <c r="D61" s="50" t="e">
        <f>CHOOSE($B$6,RCP3PD_RF!F78-RCP3PD_RF!I78-RCP3PD_RF!J78,RCP45_RF!F78-RCP45_RF!I78-RCP45_RF!J78,RCP6_RF!F78-RCP6_RF!I78-RCP6_RF!J78,RCP85_RF!F78-RCP85_RF!I78-RCP85_RF!J78)*B$10</f>
        <v>#REF!</v>
      </c>
      <c r="E61" s="50" t="e">
        <f>(-(B$21*2*#REF!)-(B$22*LN(2*#REF!/B$23+1)))*(B$11)</f>
        <v>#REF!</v>
      </c>
      <c r="F61" s="50" t="e">
        <f>CHOOSE($B$6,RCP3PD_RF!C78+RCP3PD_RF!D78,RCP45_RF!C78+RCP45_RF!D78,RCP6_RF!C78+RCP6_RF!D78,RCP85_RF!C78+RCP85_RF!D78)*(B$12)</f>
        <v>#REF!</v>
      </c>
      <c r="G61" t="e">
        <f t="shared" ca="1" si="0"/>
        <v>#REF!</v>
      </c>
      <c r="H61" t="e">
        <f t="shared" ref="H61:I76" ca="1" si="4">H60*EXP(-1/B$34)+B$37*($G61+$G60)*(1-EXP(-1/B$34))/2</f>
        <v>#REF!</v>
      </c>
      <c r="I61" t="e">
        <f t="shared" ca="1" si="4"/>
        <v>#REF!</v>
      </c>
      <c r="J61" t="e">
        <f t="shared" ca="1" si="3"/>
        <v>#REF!</v>
      </c>
      <c r="K61" t="e">
        <f t="shared" ca="1" si="1"/>
        <v>#REF!</v>
      </c>
      <c r="L61">
        <v>0</v>
      </c>
    </row>
    <row r="62" spans="1:12" x14ac:dyDescent="0.2">
      <c r="A62">
        <v>1783</v>
      </c>
      <c r="B62" t="e">
        <f ca="1">('Temp and RF'!$B$19*LN('Carbon Dioxide'!H48/'Carbon Dioxide'!$B$7)/LN(2))*B$8</f>
        <v>#REF!</v>
      </c>
      <c r="C62" s="50" t="e">
        <f>(B$25*(SQRT(Methane!D33)-SQRT(Methane!B$7))-(0.47*LN(1+2.01*10^(-5)*(B$26*Methane!D33)^(0.75)+5.31*10^(-15)*(B$26*Methane!D33)^(1.52)) - 0.47*LN(1+2.01*10^(-5)*(B$26*Methane!B$7)^(0.75)+5.31*10^(-15)*(B$26*Methane!B$7)^(1.52))))*B$9</f>
        <v>#REF!</v>
      </c>
      <c r="D62" s="50" t="e">
        <f>CHOOSE($B$6,RCP3PD_RF!F79-RCP3PD_RF!I79-RCP3PD_RF!J79,RCP45_RF!F79-RCP45_RF!I79-RCP45_RF!J79,RCP6_RF!F79-RCP6_RF!I79-RCP6_RF!J79,RCP85_RF!F79-RCP85_RF!I79-RCP85_RF!J79)*B$10</f>
        <v>#REF!</v>
      </c>
      <c r="E62" s="50" t="e">
        <f>(-(B$21*2*#REF!)-(B$22*LN(2*#REF!/B$23+1)))*(B$11)</f>
        <v>#REF!</v>
      </c>
      <c r="F62" s="50" t="e">
        <f>CHOOSE($B$6,RCP3PD_RF!C79+RCP3PD_RF!D79,RCP45_RF!C79+RCP45_RF!D79,RCP6_RF!C79+RCP6_RF!D79,RCP85_RF!C79+RCP85_RF!D79)*(B$12)</f>
        <v>#REF!</v>
      </c>
      <c r="G62" t="e">
        <f t="shared" ca="1" si="0"/>
        <v>#REF!</v>
      </c>
      <c r="H62" t="e">
        <f t="shared" ca="1" si="4"/>
        <v>#REF!</v>
      </c>
      <c r="I62" t="e">
        <f t="shared" ca="1" si="4"/>
        <v>#REF!</v>
      </c>
      <c r="J62" t="e">
        <f t="shared" ca="1" si="3"/>
        <v>#REF!</v>
      </c>
      <c r="K62" t="e">
        <f t="shared" ca="1" si="1"/>
        <v>#REF!</v>
      </c>
      <c r="L62">
        <v>0</v>
      </c>
    </row>
    <row r="63" spans="1:12" x14ac:dyDescent="0.2">
      <c r="A63">
        <v>1784</v>
      </c>
      <c r="B63" t="e">
        <f ca="1">('Temp and RF'!$B$19*LN('Carbon Dioxide'!H49/'Carbon Dioxide'!$B$7)/LN(2))*B$8</f>
        <v>#REF!</v>
      </c>
      <c r="C63" s="50" t="e">
        <f>(B$25*(SQRT(Methane!D34)-SQRT(Methane!B$7))-(0.47*LN(1+2.01*10^(-5)*(B$26*Methane!D34)^(0.75)+5.31*10^(-15)*(B$26*Methane!D34)^(1.52)) - 0.47*LN(1+2.01*10^(-5)*(B$26*Methane!B$7)^(0.75)+5.31*10^(-15)*(B$26*Methane!B$7)^(1.52))))*B$9</f>
        <v>#REF!</v>
      </c>
      <c r="D63" s="50" t="e">
        <f>CHOOSE($B$6,RCP3PD_RF!F80-RCP3PD_RF!I80-RCP3PD_RF!J80,RCP45_RF!F80-RCP45_RF!I80-RCP45_RF!J80,RCP6_RF!F80-RCP6_RF!I80-RCP6_RF!J80,RCP85_RF!F80-RCP85_RF!I80-RCP85_RF!J80)*B$10</f>
        <v>#REF!</v>
      </c>
      <c r="E63" s="50" t="e">
        <f>(-(B$21*2*#REF!)-(B$22*LN(2*#REF!/B$23+1)))*(B$11)</f>
        <v>#REF!</v>
      </c>
      <c r="F63" s="50" t="e">
        <f>CHOOSE($B$6,RCP3PD_RF!C80+RCP3PD_RF!D80,RCP45_RF!C80+RCP45_RF!D80,RCP6_RF!C80+RCP6_RF!D80,RCP85_RF!C80+RCP85_RF!D80)*(B$12)</f>
        <v>#REF!</v>
      </c>
      <c r="G63" t="e">
        <f t="shared" ca="1" si="0"/>
        <v>#REF!</v>
      </c>
      <c r="H63" t="e">
        <f t="shared" ca="1" si="4"/>
        <v>#REF!</v>
      </c>
      <c r="I63" t="e">
        <f t="shared" ca="1" si="4"/>
        <v>#REF!</v>
      </c>
      <c r="J63" t="e">
        <f t="shared" ca="1" si="3"/>
        <v>#REF!</v>
      </c>
      <c r="K63" t="e">
        <f t="shared" ca="1" si="1"/>
        <v>#REF!</v>
      </c>
      <c r="L63">
        <v>0</v>
      </c>
    </row>
    <row r="64" spans="1:12" x14ac:dyDescent="0.2">
      <c r="A64">
        <v>1785</v>
      </c>
      <c r="B64" t="e">
        <f ca="1">('Temp and RF'!$B$19*LN('Carbon Dioxide'!H50/'Carbon Dioxide'!$B$7)/LN(2))*B$8</f>
        <v>#REF!</v>
      </c>
      <c r="C64" s="50" t="e">
        <f>(B$25*(SQRT(Methane!D35)-SQRT(Methane!B$7))-(0.47*LN(1+2.01*10^(-5)*(B$26*Methane!D35)^(0.75)+5.31*10^(-15)*(B$26*Methane!D35)^(1.52)) - 0.47*LN(1+2.01*10^(-5)*(B$26*Methane!B$7)^(0.75)+5.31*10^(-15)*(B$26*Methane!B$7)^(1.52))))*B$9</f>
        <v>#REF!</v>
      </c>
      <c r="D64" s="50" t="e">
        <f>CHOOSE($B$6,RCP3PD_RF!F81-RCP3PD_RF!I81-RCP3PD_RF!J81,RCP45_RF!F81-RCP45_RF!I81-RCP45_RF!J81,RCP6_RF!F81-RCP6_RF!I81-RCP6_RF!J81,RCP85_RF!F81-RCP85_RF!I81-RCP85_RF!J81)*B$10</f>
        <v>#REF!</v>
      </c>
      <c r="E64" s="50" t="e">
        <f>(-(B$21*2*#REF!)-(B$22*LN(2*#REF!/B$23+1)))*(B$11)</f>
        <v>#REF!</v>
      </c>
      <c r="F64" s="50" t="e">
        <f>CHOOSE($B$6,RCP3PD_RF!C81+RCP3PD_RF!D81,RCP45_RF!C81+RCP45_RF!D81,RCP6_RF!C81+RCP6_RF!D81,RCP85_RF!C81+RCP85_RF!D81)*(B$12)</f>
        <v>#REF!</v>
      </c>
      <c r="G64" t="e">
        <f t="shared" ca="1" si="0"/>
        <v>#REF!</v>
      </c>
      <c r="H64" t="e">
        <f t="shared" ca="1" si="4"/>
        <v>#REF!</v>
      </c>
      <c r="I64" t="e">
        <f t="shared" ca="1" si="4"/>
        <v>#REF!</v>
      </c>
      <c r="J64" t="e">
        <f t="shared" ca="1" si="3"/>
        <v>#REF!</v>
      </c>
      <c r="K64" t="e">
        <f t="shared" ca="1" si="1"/>
        <v>#REF!</v>
      </c>
      <c r="L64" t="e">
        <f ca="1">LINEST(J44:J63)</f>
        <v>#VALUE!</v>
      </c>
    </row>
    <row r="65" spans="1:12" x14ac:dyDescent="0.2">
      <c r="A65">
        <v>1786</v>
      </c>
      <c r="B65" t="e">
        <f ca="1">('Temp and RF'!$B$19*LN('Carbon Dioxide'!H51/'Carbon Dioxide'!$B$7)/LN(2))*B$8</f>
        <v>#REF!</v>
      </c>
      <c r="C65" s="50" t="e">
        <f>(B$25*(SQRT(Methane!D36)-SQRT(Methane!B$7))-(0.47*LN(1+2.01*10^(-5)*(B$26*Methane!D36)^(0.75)+5.31*10^(-15)*(B$26*Methane!D36)^(1.52)) - 0.47*LN(1+2.01*10^(-5)*(B$26*Methane!B$7)^(0.75)+5.31*10^(-15)*(B$26*Methane!B$7)^(1.52))))*B$9</f>
        <v>#REF!</v>
      </c>
      <c r="D65" s="50" t="e">
        <f>CHOOSE($B$6,RCP3PD_RF!F82-RCP3PD_RF!I82-RCP3PD_RF!J82,RCP45_RF!F82-RCP45_RF!I82-RCP45_RF!J82,RCP6_RF!F82-RCP6_RF!I82-RCP6_RF!J82,RCP85_RF!F82-RCP85_RF!I82-RCP85_RF!J82)*B$10</f>
        <v>#REF!</v>
      </c>
      <c r="E65" s="50" t="e">
        <f>(-(B$21*2*#REF!)-(B$22*LN(2*#REF!/B$23+1)))*(B$11)</f>
        <v>#REF!</v>
      </c>
      <c r="F65" s="50" t="e">
        <f>CHOOSE($B$6,RCP3PD_RF!C82+RCP3PD_RF!D82,RCP45_RF!C82+RCP45_RF!D82,RCP6_RF!C82+RCP6_RF!D82,RCP85_RF!C82+RCP85_RF!D82)*(B$12)</f>
        <v>#REF!</v>
      </c>
      <c r="G65" t="e">
        <f t="shared" ca="1" si="0"/>
        <v>#REF!</v>
      </c>
      <c r="H65" t="e">
        <f t="shared" ca="1" si="4"/>
        <v>#REF!</v>
      </c>
      <c r="I65" t="e">
        <f t="shared" ca="1" si="4"/>
        <v>#REF!</v>
      </c>
      <c r="J65" t="e">
        <f t="shared" ca="1" si="3"/>
        <v>#REF!</v>
      </c>
      <c r="K65" t="e">
        <f t="shared" ca="1" si="1"/>
        <v>#REF!</v>
      </c>
      <c r="L65" t="e">
        <f t="shared" ref="L65:L83" ca="1" si="5">LINEST(J45:J64)</f>
        <v>#VALUE!</v>
      </c>
    </row>
    <row r="66" spans="1:12" x14ac:dyDescent="0.2">
      <c r="A66">
        <v>1787</v>
      </c>
      <c r="B66" t="e">
        <f ca="1">('Temp and RF'!$B$19*LN('Carbon Dioxide'!H52/'Carbon Dioxide'!$B$7)/LN(2))*B$8</f>
        <v>#REF!</v>
      </c>
      <c r="C66" s="50" t="e">
        <f>(B$25*(SQRT(Methane!D37)-SQRT(Methane!B$7))-(0.47*LN(1+2.01*10^(-5)*(B$26*Methane!D37)^(0.75)+5.31*10^(-15)*(B$26*Methane!D37)^(1.52)) - 0.47*LN(1+2.01*10^(-5)*(B$26*Methane!B$7)^(0.75)+5.31*10^(-15)*(B$26*Methane!B$7)^(1.52))))*B$9</f>
        <v>#REF!</v>
      </c>
      <c r="D66" s="50" t="e">
        <f>CHOOSE($B$6,RCP3PD_RF!F83-RCP3PD_RF!I83-RCP3PD_RF!J83,RCP45_RF!F83-RCP45_RF!I83-RCP45_RF!J83,RCP6_RF!F83-RCP6_RF!I83-RCP6_RF!J83,RCP85_RF!F83-RCP85_RF!I83-RCP85_RF!J83)*B$10</f>
        <v>#REF!</v>
      </c>
      <c r="E66" s="50" t="e">
        <f>(-(B$21*2*#REF!)-(B$22*LN(2*#REF!/B$23+1)))*(B$11)</f>
        <v>#REF!</v>
      </c>
      <c r="F66" s="50" t="e">
        <f>CHOOSE($B$6,RCP3PD_RF!C83+RCP3PD_RF!D83,RCP45_RF!C83+RCP45_RF!D83,RCP6_RF!C83+RCP6_RF!D83,RCP85_RF!C83+RCP85_RF!D83)*(B$12)</f>
        <v>#REF!</v>
      </c>
      <c r="G66" t="e">
        <f t="shared" ca="1" si="0"/>
        <v>#REF!</v>
      </c>
      <c r="H66" t="e">
        <f t="shared" ca="1" si="4"/>
        <v>#REF!</v>
      </c>
      <c r="I66" t="e">
        <f t="shared" ca="1" si="4"/>
        <v>#REF!</v>
      </c>
      <c r="J66" t="e">
        <f t="shared" ca="1" si="3"/>
        <v>#REF!</v>
      </c>
      <c r="K66" t="e">
        <f t="shared" ca="1" si="1"/>
        <v>#REF!</v>
      </c>
      <c r="L66" t="e">
        <f t="shared" ca="1" si="5"/>
        <v>#VALUE!</v>
      </c>
    </row>
    <row r="67" spans="1:12" x14ac:dyDescent="0.2">
      <c r="A67">
        <v>1788</v>
      </c>
      <c r="B67" t="e">
        <f ca="1">('Temp and RF'!$B$19*LN('Carbon Dioxide'!H53/'Carbon Dioxide'!$B$7)/LN(2))*B$8</f>
        <v>#REF!</v>
      </c>
      <c r="C67" s="50" t="e">
        <f>(B$25*(SQRT(Methane!D38)-SQRT(Methane!B$7))-(0.47*LN(1+2.01*10^(-5)*(B$26*Methane!D38)^(0.75)+5.31*10^(-15)*(B$26*Methane!D38)^(1.52)) - 0.47*LN(1+2.01*10^(-5)*(B$26*Methane!B$7)^(0.75)+5.31*10^(-15)*(B$26*Methane!B$7)^(1.52))))*B$9</f>
        <v>#REF!</v>
      </c>
      <c r="D67" s="50" t="e">
        <f>CHOOSE($B$6,RCP3PD_RF!F84-RCP3PD_RF!I84-RCP3PD_RF!J84,RCP45_RF!F84-RCP45_RF!I84-RCP45_RF!J84,RCP6_RF!F84-RCP6_RF!I84-RCP6_RF!J84,RCP85_RF!F84-RCP85_RF!I84-RCP85_RF!J84)*B$10</f>
        <v>#REF!</v>
      </c>
      <c r="E67" s="50" t="e">
        <f>(-(B$21*2*#REF!)-(B$22*LN(2*#REF!/B$23+1)))*(B$11)</f>
        <v>#REF!</v>
      </c>
      <c r="F67" s="50" t="e">
        <f>CHOOSE($B$6,RCP3PD_RF!C84+RCP3PD_RF!D84,RCP45_RF!C84+RCP45_RF!D84,RCP6_RF!C84+RCP6_RF!D84,RCP85_RF!C84+RCP85_RF!D84)*(B$12)</f>
        <v>#REF!</v>
      </c>
      <c r="G67" t="e">
        <f t="shared" ca="1" si="0"/>
        <v>#REF!</v>
      </c>
      <c r="H67" t="e">
        <f t="shared" ca="1" si="4"/>
        <v>#REF!</v>
      </c>
      <c r="I67" t="e">
        <f t="shared" ca="1" si="4"/>
        <v>#REF!</v>
      </c>
      <c r="J67" t="e">
        <f t="shared" ca="1" si="3"/>
        <v>#REF!</v>
      </c>
      <c r="K67" t="e">
        <f t="shared" ca="1" si="1"/>
        <v>#REF!</v>
      </c>
      <c r="L67" t="e">
        <f t="shared" ca="1" si="5"/>
        <v>#VALUE!</v>
      </c>
    </row>
    <row r="68" spans="1:12" x14ac:dyDescent="0.2">
      <c r="A68">
        <v>1789</v>
      </c>
      <c r="B68" t="e">
        <f ca="1">('Temp and RF'!$B$19*LN('Carbon Dioxide'!H54/'Carbon Dioxide'!$B$7)/LN(2))*B$8</f>
        <v>#REF!</v>
      </c>
      <c r="C68" s="50" t="e">
        <f>(B$25*(SQRT(Methane!D39)-SQRT(Methane!B$7))-(0.47*LN(1+2.01*10^(-5)*(B$26*Methane!D39)^(0.75)+5.31*10^(-15)*(B$26*Methane!D39)^(1.52)) - 0.47*LN(1+2.01*10^(-5)*(B$26*Methane!B$7)^(0.75)+5.31*10^(-15)*(B$26*Methane!B$7)^(1.52))))*B$9</f>
        <v>#REF!</v>
      </c>
      <c r="D68" s="50" t="e">
        <f>CHOOSE($B$6,RCP3PD_RF!F85-RCP3PD_RF!I85-RCP3PD_RF!J85,RCP45_RF!F85-RCP45_RF!I85-RCP45_RF!J85,RCP6_RF!F85-RCP6_RF!I85-RCP6_RF!J85,RCP85_RF!F85-RCP85_RF!I85-RCP85_RF!J85)*B$10</f>
        <v>#REF!</v>
      </c>
      <c r="E68" s="50" t="e">
        <f>(-(B$21*2*#REF!)-(B$22*LN(2*#REF!/B$23+1)))*(B$11)</f>
        <v>#REF!</v>
      </c>
      <c r="F68" s="50" t="e">
        <f>CHOOSE($B$6,RCP3PD_RF!C85+RCP3PD_RF!D85,RCP45_RF!C85+RCP45_RF!D85,RCP6_RF!C85+RCP6_RF!D85,RCP85_RF!C85+RCP85_RF!D85)*(B$12)</f>
        <v>#REF!</v>
      </c>
      <c r="G68" t="e">
        <f t="shared" ca="1" si="0"/>
        <v>#REF!</v>
      </c>
      <c r="H68" t="e">
        <f t="shared" ca="1" si="4"/>
        <v>#REF!</v>
      </c>
      <c r="I68" t="e">
        <f t="shared" ca="1" si="4"/>
        <v>#REF!</v>
      </c>
      <c r="J68" t="e">
        <f t="shared" ca="1" si="3"/>
        <v>#REF!</v>
      </c>
      <c r="K68" t="e">
        <f t="shared" ca="1" si="1"/>
        <v>#REF!</v>
      </c>
      <c r="L68" t="e">
        <f t="shared" ca="1" si="5"/>
        <v>#VALUE!</v>
      </c>
    </row>
    <row r="69" spans="1:12" x14ac:dyDescent="0.2">
      <c r="A69">
        <v>1790</v>
      </c>
      <c r="B69" t="e">
        <f ca="1">('Temp and RF'!$B$19*LN('Carbon Dioxide'!H55/'Carbon Dioxide'!$B$7)/LN(2))*B$8</f>
        <v>#REF!</v>
      </c>
      <c r="C69" s="50" t="e">
        <f>(B$25*(SQRT(Methane!D40)-SQRT(Methane!B$7))-(0.47*LN(1+2.01*10^(-5)*(B$26*Methane!D40)^(0.75)+5.31*10^(-15)*(B$26*Methane!D40)^(1.52)) - 0.47*LN(1+2.01*10^(-5)*(B$26*Methane!B$7)^(0.75)+5.31*10^(-15)*(B$26*Methane!B$7)^(1.52))))*B$9</f>
        <v>#REF!</v>
      </c>
      <c r="D69" s="50" t="e">
        <f>CHOOSE($B$6,RCP3PD_RF!F86-RCP3PD_RF!I86-RCP3PD_RF!J86,RCP45_RF!F86-RCP45_RF!I86-RCP45_RF!J86,RCP6_RF!F86-RCP6_RF!I86-RCP6_RF!J86,RCP85_RF!F86-RCP85_RF!I86-RCP85_RF!J86)*B$10</f>
        <v>#REF!</v>
      </c>
      <c r="E69" s="50" t="e">
        <f>(-(B$21*2*#REF!)-(B$22*LN(2*#REF!/B$23+1)))*(B$11)</f>
        <v>#REF!</v>
      </c>
      <c r="F69" s="50" t="e">
        <f>CHOOSE($B$6,RCP3PD_RF!C86+RCP3PD_RF!D86,RCP45_RF!C86+RCP45_RF!D86,RCP6_RF!C86+RCP6_RF!D86,RCP85_RF!C86+RCP85_RF!D86)*(B$12)</f>
        <v>#REF!</v>
      </c>
      <c r="G69" t="e">
        <f t="shared" ca="1" si="0"/>
        <v>#REF!</v>
      </c>
      <c r="H69" t="e">
        <f t="shared" ca="1" si="4"/>
        <v>#REF!</v>
      </c>
      <c r="I69" t="e">
        <f t="shared" ca="1" si="4"/>
        <v>#REF!</v>
      </c>
      <c r="J69" t="e">
        <f t="shared" ca="1" si="3"/>
        <v>#REF!</v>
      </c>
      <c r="K69" t="e">
        <f t="shared" ca="1" si="1"/>
        <v>#REF!</v>
      </c>
      <c r="L69" t="e">
        <f t="shared" ca="1" si="5"/>
        <v>#VALUE!</v>
      </c>
    </row>
    <row r="70" spans="1:12" x14ac:dyDescent="0.2">
      <c r="A70">
        <v>1791</v>
      </c>
      <c r="B70" t="e">
        <f ca="1">('Temp and RF'!$B$19*LN('Carbon Dioxide'!H56/'Carbon Dioxide'!$B$7)/LN(2))*B$8</f>
        <v>#REF!</v>
      </c>
      <c r="C70" s="50" t="e">
        <f>(B$25*(SQRT(Methane!D41)-SQRT(Methane!B$7))-(0.47*LN(1+2.01*10^(-5)*(B$26*Methane!D41)^(0.75)+5.31*10^(-15)*(B$26*Methane!D41)^(1.52)) - 0.47*LN(1+2.01*10^(-5)*(B$26*Methane!B$7)^(0.75)+5.31*10^(-15)*(B$26*Methane!B$7)^(1.52))))*B$9</f>
        <v>#REF!</v>
      </c>
      <c r="D70" s="50" t="e">
        <f>CHOOSE($B$6,RCP3PD_RF!F87-RCP3PD_RF!I87-RCP3PD_RF!J87,RCP45_RF!F87-RCP45_RF!I87-RCP45_RF!J87,RCP6_RF!F87-RCP6_RF!I87-RCP6_RF!J87,RCP85_RF!F87-RCP85_RF!I87-RCP85_RF!J87)*B$10</f>
        <v>#REF!</v>
      </c>
      <c r="E70" s="50" t="e">
        <f>(-(B$21*2*#REF!)-(B$22*LN(2*#REF!/B$23+1)))*(B$11)</f>
        <v>#REF!</v>
      </c>
      <c r="F70" s="50" t="e">
        <f>CHOOSE($B$6,RCP3PD_RF!C87+RCP3PD_RF!D87,RCP45_RF!C87+RCP45_RF!D87,RCP6_RF!C87+RCP6_RF!D87,RCP85_RF!C87+RCP85_RF!D87)*(B$12)</f>
        <v>#REF!</v>
      </c>
      <c r="G70" t="e">
        <f t="shared" ca="1" si="0"/>
        <v>#REF!</v>
      </c>
      <c r="H70" t="e">
        <f t="shared" ca="1" si="4"/>
        <v>#REF!</v>
      </c>
      <c r="I70" t="e">
        <f t="shared" ca="1" si="4"/>
        <v>#REF!</v>
      </c>
      <c r="J70" t="e">
        <f t="shared" ca="1" si="3"/>
        <v>#REF!</v>
      </c>
      <c r="K70" t="e">
        <f t="shared" ca="1" si="1"/>
        <v>#REF!</v>
      </c>
      <c r="L70" t="e">
        <f t="shared" ca="1" si="5"/>
        <v>#VALUE!</v>
      </c>
    </row>
    <row r="71" spans="1:12" x14ac:dyDescent="0.2">
      <c r="A71">
        <v>1792</v>
      </c>
      <c r="B71" t="e">
        <f ca="1">('Temp and RF'!$B$19*LN('Carbon Dioxide'!H57/'Carbon Dioxide'!$B$7)/LN(2))*B$8</f>
        <v>#REF!</v>
      </c>
      <c r="C71" s="50" t="e">
        <f>(B$25*(SQRT(Methane!D42)-SQRT(Methane!B$7))-(0.47*LN(1+2.01*10^(-5)*(B$26*Methane!D42)^(0.75)+5.31*10^(-15)*(B$26*Methane!D42)^(1.52)) - 0.47*LN(1+2.01*10^(-5)*(B$26*Methane!B$7)^(0.75)+5.31*10^(-15)*(B$26*Methane!B$7)^(1.52))))*B$9</f>
        <v>#REF!</v>
      </c>
      <c r="D71" s="50" t="e">
        <f>CHOOSE($B$6,RCP3PD_RF!F88-RCP3PD_RF!I88-RCP3PD_RF!J88,RCP45_RF!F88-RCP45_RF!I88-RCP45_RF!J88,RCP6_RF!F88-RCP6_RF!I88-RCP6_RF!J88,RCP85_RF!F88-RCP85_RF!I88-RCP85_RF!J88)*B$10</f>
        <v>#REF!</v>
      </c>
      <c r="E71" s="50" t="e">
        <f>(-(B$21*2*#REF!)-(B$22*LN(2*#REF!/B$23+1)))*(B$11)</f>
        <v>#REF!</v>
      </c>
      <c r="F71" s="50" t="e">
        <f>CHOOSE($B$6,RCP3PD_RF!C88+RCP3PD_RF!D88,RCP45_RF!C88+RCP45_RF!D88,RCP6_RF!C88+RCP6_RF!D88,RCP85_RF!C88+RCP85_RF!D88)*(B$12)</f>
        <v>#REF!</v>
      </c>
      <c r="G71" t="e">
        <f t="shared" ca="1" si="0"/>
        <v>#REF!</v>
      </c>
      <c r="H71" t="e">
        <f t="shared" ca="1" si="4"/>
        <v>#REF!</v>
      </c>
      <c r="I71" t="e">
        <f t="shared" ca="1" si="4"/>
        <v>#REF!</v>
      </c>
      <c r="J71" t="e">
        <f t="shared" ca="1" si="3"/>
        <v>#REF!</v>
      </c>
      <c r="K71" t="e">
        <f t="shared" ca="1" si="1"/>
        <v>#REF!</v>
      </c>
      <c r="L71" s="149" t="e">
        <f t="shared" ca="1" si="5"/>
        <v>#VALUE!</v>
      </c>
    </row>
    <row r="72" spans="1:12" x14ac:dyDescent="0.2">
      <c r="A72">
        <v>1793</v>
      </c>
      <c r="B72" t="e">
        <f ca="1">('Temp and RF'!$B$19*LN('Carbon Dioxide'!H58/'Carbon Dioxide'!$B$7)/LN(2))*B$8</f>
        <v>#REF!</v>
      </c>
      <c r="C72" s="50" t="e">
        <f>(B$25*(SQRT(Methane!D43)-SQRT(Methane!B$7))-(0.47*LN(1+2.01*10^(-5)*(B$26*Methane!D43)^(0.75)+5.31*10^(-15)*(B$26*Methane!D43)^(1.52)) - 0.47*LN(1+2.01*10^(-5)*(B$26*Methane!B$7)^(0.75)+5.31*10^(-15)*(B$26*Methane!B$7)^(1.52))))*B$9</f>
        <v>#REF!</v>
      </c>
      <c r="D72" s="50" t="e">
        <f>CHOOSE($B$6,RCP3PD_RF!F89-RCP3PD_RF!I89-RCP3PD_RF!J89,RCP45_RF!F89-RCP45_RF!I89-RCP45_RF!J89,RCP6_RF!F89-RCP6_RF!I89-RCP6_RF!J89,RCP85_RF!F89-RCP85_RF!I89-RCP85_RF!J89)*B$10</f>
        <v>#REF!</v>
      </c>
      <c r="E72" s="50" t="e">
        <f>(-(B$21*2*#REF!)-(B$22*LN(2*#REF!/B$23+1)))*(B$11)</f>
        <v>#REF!</v>
      </c>
      <c r="F72" s="50" t="e">
        <f>CHOOSE($B$6,RCP3PD_RF!C89+RCP3PD_RF!D89,RCP45_RF!C89+RCP45_RF!D89,RCP6_RF!C89+RCP6_RF!D89,RCP85_RF!C89+RCP85_RF!D89)*(B$12)</f>
        <v>#REF!</v>
      </c>
      <c r="G72" t="e">
        <f t="shared" ca="1" si="0"/>
        <v>#REF!</v>
      </c>
      <c r="H72" t="e">
        <f t="shared" ca="1" si="4"/>
        <v>#REF!</v>
      </c>
      <c r="I72" t="e">
        <f t="shared" ca="1" si="4"/>
        <v>#REF!</v>
      </c>
      <c r="J72" t="e">
        <f t="shared" ca="1" si="3"/>
        <v>#REF!</v>
      </c>
      <c r="K72" t="e">
        <f t="shared" ca="1" si="1"/>
        <v>#REF!</v>
      </c>
      <c r="L72" t="e">
        <f t="shared" ca="1" si="5"/>
        <v>#VALUE!</v>
      </c>
    </row>
    <row r="73" spans="1:12" x14ac:dyDescent="0.2">
      <c r="A73">
        <v>1794</v>
      </c>
      <c r="B73" t="e">
        <f ca="1">('Temp and RF'!$B$19*LN('Carbon Dioxide'!H59/'Carbon Dioxide'!$B$7)/LN(2))*B$8</f>
        <v>#REF!</v>
      </c>
      <c r="C73" s="50" t="e">
        <f>(B$25*(SQRT(Methane!D44)-SQRT(Methane!B$7))-(0.47*LN(1+2.01*10^(-5)*(B$26*Methane!D44)^(0.75)+5.31*10^(-15)*(B$26*Methane!D44)^(1.52)) - 0.47*LN(1+2.01*10^(-5)*(B$26*Methane!B$7)^(0.75)+5.31*10^(-15)*(B$26*Methane!B$7)^(1.52))))*B$9</f>
        <v>#REF!</v>
      </c>
      <c r="D73" s="50" t="e">
        <f>CHOOSE($B$6,RCP3PD_RF!F90-RCP3PD_RF!I90-RCP3PD_RF!J90,RCP45_RF!F90-RCP45_RF!I90-RCP45_RF!J90,RCP6_RF!F90-RCP6_RF!I90-RCP6_RF!J90,RCP85_RF!F90-RCP85_RF!I90-RCP85_RF!J90)*B$10</f>
        <v>#REF!</v>
      </c>
      <c r="E73" s="50" t="e">
        <f>(-(B$21*2*#REF!)-(B$22*LN(2*#REF!/B$23+1)))*(B$11)</f>
        <v>#REF!</v>
      </c>
      <c r="F73" s="50" t="e">
        <f>CHOOSE($B$6,RCP3PD_RF!C90+RCP3PD_RF!D90,RCP45_RF!C90+RCP45_RF!D90,RCP6_RF!C90+RCP6_RF!D90,RCP85_RF!C90+RCP85_RF!D90)*(B$12)</f>
        <v>#REF!</v>
      </c>
      <c r="G73" t="e">
        <f t="shared" ca="1" si="0"/>
        <v>#REF!</v>
      </c>
      <c r="H73" t="e">
        <f t="shared" ca="1" si="4"/>
        <v>#REF!</v>
      </c>
      <c r="I73" t="e">
        <f t="shared" ca="1" si="4"/>
        <v>#REF!</v>
      </c>
      <c r="J73" t="e">
        <f t="shared" ca="1" si="3"/>
        <v>#REF!</v>
      </c>
      <c r="K73" t="e">
        <f t="shared" ca="1" si="1"/>
        <v>#REF!</v>
      </c>
      <c r="L73" t="e">
        <f t="shared" ca="1" si="5"/>
        <v>#VALUE!</v>
      </c>
    </row>
    <row r="74" spans="1:12" x14ac:dyDescent="0.2">
      <c r="A74">
        <v>1795</v>
      </c>
      <c r="B74" t="e">
        <f ca="1">('Temp and RF'!$B$19*LN('Carbon Dioxide'!H60/'Carbon Dioxide'!$B$7)/LN(2))*B$8</f>
        <v>#REF!</v>
      </c>
      <c r="C74" s="50" t="e">
        <f>(B$25*(SQRT(Methane!D45)-SQRT(Methane!B$7))-(0.47*LN(1+2.01*10^(-5)*(B$26*Methane!D45)^(0.75)+5.31*10^(-15)*(B$26*Methane!D45)^(1.52)) - 0.47*LN(1+2.01*10^(-5)*(B$26*Methane!B$7)^(0.75)+5.31*10^(-15)*(B$26*Methane!B$7)^(1.52))))*B$9</f>
        <v>#REF!</v>
      </c>
      <c r="D74" s="50" t="e">
        <f>CHOOSE($B$6,RCP3PD_RF!F91-RCP3PD_RF!I91-RCP3PD_RF!J91,RCP45_RF!F91-RCP45_RF!I91-RCP45_RF!J91,RCP6_RF!F91-RCP6_RF!I91-RCP6_RF!J91,RCP85_RF!F91-RCP85_RF!I91-RCP85_RF!J91)*B$10</f>
        <v>#REF!</v>
      </c>
      <c r="E74" s="50" t="e">
        <f>(-(B$21*2*#REF!)-(B$22*LN(2*#REF!/B$23+1)))*(B$11)</f>
        <v>#REF!</v>
      </c>
      <c r="F74" s="50" t="e">
        <f>CHOOSE($B$6,RCP3PD_RF!C91+RCP3PD_RF!D91,RCP45_RF!C91+RCP45_RF!D91,RCP6_RF!C91+RCP6_RF!D91,RCP85_RF!C91+RCP85_RF!D91)*(B$12)</f>
        <v>#REF!</v>
      </c>
      <c r="G74" t="e">
        <f t="shared" ca="1" si="0"/>
        <v>#REF!</v>
      </c>
      <c r="H74" t="e">
        <f t="shared" ca="1" si="4"/>
        <v>#REF!</v>
      </c>
      <c r="I74" t="e">
        <f t="shared" ca="1" si="4"/>
        <v>#REF!</v>
      </c>
      <c r="J74" t="e">
        <f t="shared" ca="1" si="3"/>
        <v>#REF!</v>
      </c>
      <c r="K74" t="e">
        <f t="shared" ca="1" si="1"/>
        <v>#REF!</v>
      </c>
      <c r="L74" t="e">
        <f t="shared" ca="1" si="5"/>
        <v>#VALUE!</v>
      </c>
    </row>
    <row r="75" spans="1:12" x14ac:dyDescent="0.2">
      <c r="A75">
        <v>1796</v>
      </c>
      <c r="B75" t="e">
        <f ca="1">('Temp and RF'!$B$19*LN('Carbon Dioxide'!H61/'Carbon Dioxide'!$B$7)/LN(2))*B$8</f>
        <v>#REF!</v>
      </c>
      <c r="C75" s="50" t="e">
        <f>(B$25*(SQRT(Methane!D46)-SQRT(Methane!B$7))-(0.47*LN(1+2.01*10^(-5)*(B$26*Methane!D46)^(0.75)+5.31*10^(-15)*(B$26*Methane!D46)^(1.52)) - 0.47*LN(1+2.01*10^(-5)*(B$26*Methane!B$7)^(0.75)+5.31*10^(-15)*(B$26*Methane!B$7)^(1.52))))*B$9</f>
        <v>#REF!</v>
      </c>
      <c r="D75" s="50" t="e">
        <f>CHOOSE($B$6,RCP3PD_RF!F92-RCP3PD_RF!I92-RCP3PD_RF!J92,RCP45_RF!F92-RCP45_RF!I92-RCP45_RF!J92,RCP6_RF!F92-RCP6_RF!I92-RCP6_RF!J92,RCP85_RF!F92-RCP85_RF!I92-RCP85_RF!J92)*B$10</f>
        <v>#REF!</v>
      </c>
      <c r="E75" s="50" t="e">
        <f>(-(B$21*2*#REF!)-(B$22*LN(2*#REF!/B$23+1)))*(B$11)</f>
        <v>#REF!</v>
      </c>
      <c r="F75" s="50" t="e">
        <f>CHOOSE($B$6,RCP3PD_RF!C92+RCP3PD_RF!D92,RCP45_RF!C92+RCP45_RF!D92,RCP6_RF!C92+RCP6_RF!D92,RCP85_RF!C92+RCP85_RF!D92)*(B$12)</f>
        <v>#REF!</v>
      </c>
      <c r="G75" t="e">
        <f t="shared" ca="1" si="0"/>
        <v>#REF!</v>
      </c>
      <c r="H75" t="e">
        <f t="shared" ca="1" si="4"/>
        <v>#REF!</v>
      </c>
      <c r="I75" t="e">
        <f t="shared" ca="1" si="4"/>
        <v>#REF!</v>
      </c>
      <c r="J75" t="e">
        <f t="shared" ca="1" si="3"/>
        <v>#REF!</v>
      </c>
      <c r="K75" t="e">
        <f t="shared" ca="1" si="1"/>
        <v>#REF!</v>
      </c>
      <c r="L75" t="e">
        <f t="shared" ca="1" si="5"/>
        <v>#VALUE!</v>
      </c>
    </row>
    <row r="76" spans="1:12" x14ac:dyDescent="0.2">
      <c r="A76">
        <v>1797</v>
      </c>
      <c r="B76" t="e">
        <f ca="1">('Temp and RF'!$B$19*LN('Carbon Dioxide'!H62/'Carbon Dioxide'!$B$7)/LN(2))*B$8</f>
        <v>#REF!</v>
      </c>
      <c r="C76" s="50" t="e">
        <f>(B$25*(SQRT(Methane!D47)-SQRT(Methane!B$7))-(0.47*LN(1+2.01*10^(-5)*(B$26*Methane!D47)^(0.75)+5.31*10^(-15)*(B$26*Methane!D47)^(1.52)) - 0.47*LN(1+2.01*10^(-5)*(B$26*Methane!B$7)^(0.75)+5.31*10^(-15)*(B$26*Methane!B$7)^(1.52))))*B$9</f>
        <v>#REF!</v>
      </c>
      <c r="D76" s="50" t="e">
        <f>CHOOSE($B$6,RCP3PD_RF!F93-RCP3PD_RF!I93-RCP3PD_RF!J93,RCP45_RF!F93-RCP45_RF!I93-RCP45_RF!J93,RCP6_RF!F93-RCP6_RF!I93-RCP6_RF!J93,RCP85_RF!F93-RCP85_RF!I93-RCP85_RF!J93)*B$10</f>
        <v>#REF!</v>
      </c>
      <c r="E76" s="50" t="e">
        <f>(-(B$21*2*#REF!)-(B$22*LN(2*#REF!/B$23+1)))*(B$11)</f>
        <v>#REF!</v>
      </c>
      <c r="F76" s="50" t="e">
        <f>CHOOSE($B$6,RCP3PD_RF!C93+RCP3PD_RF!D93,RCP45_RF!C93+RCP45_RF!D93,RCP6_RF!C93+RCP6_RF!D93,RCP85_RF!C93+RCP85_RF!D93)*(B$12)</f>
        <v>#REF!</v>
      </c>
      <c r="G76" t="e">
        <f t="shared" ca="1" si="0"/>
        <v>#REF!</v>
      </c>
      <c r="H76" t="e">
        <f t="shared" ca="1" si="4"/>
        <v>#REF!</v>
      </c>
      <c r="I76" t="e">
        <f t="shared" ca="1" si="4"/>
        <v>#REF!</v>
      </c>
      <c r="J76" t="e">
        <f t="shared" ca="1" si="3"/>
        <v>#REF!</v>
      </c>
      <c r="K76" t="e">
        <f t="shared" ca="1" si="1"/>
        <v>#REF!</v>
      </c>
      <c r="L76" t="e">
        <f t="shared" ca="1" si="5"/>
        <v>#VALUE!</v>
      </c>
    </row>
    <row r="77" spans="1:12" x14ac:dyDescent="0.2">
      <c r="A77">
        <v>1798</v>
      </c>
      <c r="B77" t="e">
        <f ca="1">('Temp and RF'!$B$19*LN('Carbon Dioxide'!H63/'Carbon Dioxide'!$B$7)/LN(2))*B$8</f>
        <v>#REF!</v>
      </c>
      <c r="C77" s="50" t="e">
        <f>(B$25*(SQRT(Methane!D48)-SQRT(Methane!B$7))-(0.47*LN(1+2.01*10^(-5)*(B$26*Methane!D48)^(0.75)+5.31*10^(-15)*(B$26*Methane!D48)^(1.52)) - 0.47*LN(1+2.01*10^(-5)*(B$26*Methane!B$7)^(0.75)+5.31*10^(-15)*(B$26*Methane!B$7)^(1.52))))*B$9</f>
        <v>#REF!</v>
      </c>
      <c r="D77" s="50" t="e">
        <f>CHOOSE($B$6,RCP3PD_RF!F94-RCP3PD_RF!I94-RCP3PD_RF!J94,RCP45_RF!F94-RCP45_RF!I94-RCP45_RF!J94,RCP6_RF!F94-RCP6_RF!I94-RCP6_RF!J94,RCP85_RF!F94-RCP85_RF!I94-RCP85_RF!J94)*B$10</f>
        <v>#REF!</v>
      </c>
      <c r="E77" s="50" t="e">
        <f>(-(B$21*2*#REF!)-(B$22*LN(2*#REF!/B$23+1)))*(B$11)</f>
        <v>#REF!</v>
      </c>
      <c r="F77" s="50" t="e">
        <f>CHOOSE($B$6,RCP3PD_RF!C94+RCP3PD_RF!D94,RCP45_RF!C94+RCP45_RF!D94,RCP6_RF!C94+RCP6_RF!D94,RCP85_RF!C94+RCP85_RF!D94)*(B$12)</f>
        <v>#REF!</v>
      </c>
      <c r="G77" t="e">
        <f t="shared" ca="1" si="0"/>
        <v>#REF!</v>
      </c>
      <c r="H77" t="e">
        <f t="shared" ref="H77:I92" ca="1" si="6">H76*EXP(-1/B$34)+B$37*($G77+$G76)*(1-EXP(-1/B$34))/2</f>
        <v>#REF!</v>
      </c>
      <c r="I77" t="e">
        <f t="shared" ca="1" si="6"/>
        <v>#REF!</v>
      </c>
      <c r="J77" t="e">
        <f t="shared" ca="1" si="3"/>
        <v>#REF!</v>
      </c>
      <c r="K77" t="e">
        <f t="shared" ca="1" si="1"/>
        <v>#REF!</v>
      </c>
      <c r="L77" t="e">
        <f t="shared" ca="1" si="5"/>
        <v>#VALUE!</v>
      </c>
    </row>
    <row r="78" spans="1:12" x14ac:dyDescent="0.2">
      <c r="A78">
        <v>1799</v>
      </c>
      <c r="B78" t="e">
        <f ca="1">('Temp and RF'!$B$19*LN('Carbon Dioxide'!H64/'Carbon Dioxide'!$B$7)/LN(2))*B$8</f>
        <v>#REF!</v>
      </c>
      <c r="C78" s="50" t="e">
        <f>(B$25*(SQRT(Methane!D49)-SQRT(Methane!B$7))-(0.47*LN(1+2.01*10^(-5)*(B$26*Methane!D49)^(0.75)+5.31*10^(-15)*(B$26*Methane!D49)^(1.52)) - 0.47*LN(1+2.01*10^(-5)*(B$26*Methane!B$7)^(0.75)+5.31*10^(-15)*(B$26*Methane!B$7)^(1.52))))*B$9</f>
        <v>#REF!</v>
      </c>
      <c r="D78" s="50" t="e">
        <f>CHOOSE($B$6,RCP3PD_RF!F95-RCP3PD_RF!I95-RCP3PD_RF!J95,RCP45_RF!F95-RCP45_RF!I95-RCP45_RF!J95,RCP6_RF!F95-RCP6_RF!I95-RCP6_RF!J95,RCP85_RF!F95-RCP85_RF!I95-RCP85_RF!J95)*B$10</f>
        <v>#REF!</v>
      </c>
      <c r="E78" s="50" t="e">
        <f>(-(B$21*2*#REF!)-(B$22*LN(2*#REF!/B$23+1)))*(B$11)</f>
        <v>#REF!</v>
      </c>
      <c r="F78" s="50" t="e">
        <f>CHOOSE($B$6,RCP3PD_RF!C95+RCP3PD_RF!D95,RCP45_RF!C95+RCP45_RF!D95,RCP6_RF!C95+RCP6_RF!D95,RCP85_RF!C95+RCP85_RF!D95)*(B$12)</f>
        <v>#REF!</v>
      </c>
      <c r="G78" t="e">
        <f t="shared" ca="1" si="0"/>
        <v>#REF!</v>
      </c>
      <c r="H78" t="e">
        <f t="shared" ca="1" si="6"/>
        <v>#REF!</v>
      </c>
      <c r="I78" t="e">
        <f t="shared" ca="1" si="6"/>
        <v>#REF!</v>
      </c>
      <c r="J78" t="e">
        <f t="shared" ca="1" si="3"/>
        <v>#REF!</v>
      </c>
      <c r="K78" t="e">
        <f t="shared" ca="1" si="1"/>
        <v>#REF!</v>
      </c>
      <c r="L78" t="e">
        <f t="shared" ca="1" si="5"/>
        <v>#VALUE!</v>
      </c>
    </row>
    <row r="79" spans="1:12" x14ac:dyDescent="0.2">
      <c r="A79">
        <v>1800</v>
      </c>
      <c r="B79" t="e">
        <f ca="1">('Temp and RF'!$B$19*LN('Carbon Dioxide'!H65/'Carbon Dioxide'!$B$7)/LN(2))*B$8</f>
        <v>#REF!</v>
      </c>
      <c r="C79" s="50" t="e">
        <f>(B$25*(SQRT(Methane!D50)-SQRT(Methane!B$7))-(0.47*LN(1+2.01*10^(-5)*(B$26*Methane!D50)^(0.75)+5.31*10^(-15)*(B$26*Methane!D50)^(1.52)) - 0.47*LN(1+2.01*10^(-5)*(B$26*Methane!B$7)^(0.75)+5.31*10^(-15)*(B$26*Methane!B$7)^(1.52))))*B$9</f>
        <v>#REF!</v>
      </c>
      <c r="D79" s="50" t="e">
        <f>CHOOSE($B$6,RCP3PD_RF!F96-RCP3PD_RF!I96-RCP3PD_RF!J96,RCP45_RF!F96-RCP45_RF!I96-RCP45_RF!J96,RCP6_RF!F96-RCP6_RF!I96-RCP6_RF!J96,RCP85_RF!F96-RCP85_RF!I96-RCP85_RF!J96)*B$10</f>
        <v>#REF!</v>
      </c>
      <c r="E79" s="50" t="e">
        <f>(-(B$21*2*#REF!)-(B$22*LN(2*#REF!/B$23+1)))*(B$11)</f>
        <v>#REF!</v>
      </c>
      <c r="F79" s="50" t="e">
        <f>CHOOSE($B$6,RCP3PD_RF!C96+RCP3PD_RF!D96,RCP45_RF!C96+RCP45_RF!D96,RCP6_RF!C96+RCP6_RF!D96,RCP85_RF!C96+RCP85_RF!D96)*(B$12)</f>
        <v>#REF!</v>
      </c>
      <c r="G79" t="e">
        <f t="shared" ca="1" si="0"/>
        <v>#REF!</v>
      </c>
      <c r="H79" t="e">
        <f t="shared" ca="1" si="6"/>
        <v>#REF!</v>
      </c>
      <c r="I79" t="e">
        <f t="shared" ca="1" si="6"/>
        <v>#REF!</v>
      </c>
      <c r="J79" t="e">
        <f t="shared" ca="1" si="3"/>
        <v>#REF!</v>
      </c>
      <c r="K79" t="e">
        <f t="shared" ca="1" si="1"/>
        <v>#REF!</v>
      </c>
      <c r="L79" t="e">
        <f t="shared" ca="1" si="5"/>
        <v>#VALUE!</v>
      </c>
    </row>
    <row r="80" spans="1:12" x14ac:dyDescent="0.2">
      <c r="A80">
        <v>1801</v>
      </c>
      <c r="B80" t="e">
        <f ca="1">('Temp and RF'!$B$19*LN('Carbon Dioxide'!H66/'Carbon Dioxide'!$B$7)/LN(2))*B$8</f>
        <v>#REF!</v>
      </c>
      <c r="C80" s="50" t="e">
        <f>(B$25*(SQRT(Methane!D51)-SQRT(Methane!B$7))-(0.47*LN(1+2.01*10^(-5)*(B$26*Methane!D51)^(0.75)+5.31*10^(-15)*(B$26*Methane!D51)^(1.52)) - 0.47*LN(1+2.01*10^(-5)*(B$26*Methane!B$7)^(0.75)+5.31*10^(-15)*(B$26*Methane!B$7)^(1.52))))*B$9</f>
        <v>#REF!</v>
      </c>
      <c r="D80" s="50" t="e">
        <f>CHOOSE($B$6,RCP3PD_RF!F97-RCP3PD_RF!I97-RCP3PD_RF!J97,RCP45_RF!F97-RCP45_RF!I97-RCP45_RF!J97,RCP6_RF!F97-RCP6_RF!I97-RCP6_RF!J97,RCP85_RF!F97-RCP85_RF!I97-RCP85_RF!J97)*B$10</f>
        <v>#REF!</v>
      </c>
      <c r="E80" s="50" t="e">
        <f>(-(B$21*2*#REF!)-(B$22*LN(2*#REF!/B$23+1)))*(B$11)</f>
        <v>#REF!</v>
      </c>
      <c r="F80" s="50" t="e">
        <f>CHOOSE($B$6,RCP3PD_RF!C97+RCP3PD_RF!D97,RCP45_RF!C97+RCP45_RF!D97,RCP6_RF!C97+RCP6_RF!D97,RCP85_RF!C97+RCP85_RF!D97)*(B$12)</f>
        <v>#REF!</v>
      </c>
      <c r="G80" t="e">
        <f t="shared" ca="1" si="0"/>
        <v>#REF!</v>
      </c>
      <c r="H80" t="e">
        <f t="shared" ca="1" si="6"/>
        <v>#REF!</v>
      </c>
      <c r="I80" t="e">
        <f t="shared" ca="1" si="6"/>
        <v>#REF!</v>
      </c>
      <c r="J80" t="e">
        <f t="shared" ca="1" si="3"/>
        <v>#REF!</v>
      </c>
      <c r="K80" t="e">
        <f t="shared" ca="1" si="1"/>
        <v>#REF!</v>
      </c>
      <c r="L80" t="e">
        <f t="shared" ca="1" si="5"/>
        <v>#VALUE!</v>
      </c>
    </row>
    <row r="81" spans="1:12" x14ac:dyDescent="0.2">
      <c r="A81">
        <v>1802</v>
      </c>
      <c r="B81" t="e">
        <f ca="1">('Temp and RF'!$B$19*LN('Carbon Dioxide'!H67/'Carbon Dioxide'!$B$7)/LN(2))*B$8</f>
        <v>#REF!</v>
      </c>
      <c r="C81" s="50" t="e">
        <f>(B$25*(SQRT(Methane!D52)-SQRT(Methane!B$7))-(0.47*LN(1+2.01*10^(-5)*(B$26*Methane!D52)^(0.75)+5.31*10^(-15)*(B$26*Methane!D52)^(1.52)) - 0.47*LN(1+2.01*10^(-5)*(B$26*Methane!B$7)^(0.75)+5.31*10^(-15)*(B$26*Methane!B$7)^(1.52))))*B$9</f>
        <v>#REF!</v>
      </c>
      <c r="D81" s="50" t="e">
        <f>CHOOSE($B$6,RCP3PD_RF!F98-RCP3PD_RF!I98-RCP3PD_RF!J98,RCP45_RF!F98-RCP45_RF!I98-RCP45_RF!J98,RCP6_RF!F98-RCP6_RF!I98-RCP6_RF!J98,RCP85_RF!F98-RCP85_RF!I98-RCP85_RF!J98)*B$10</f>
        <v>#REF!</v>
      </c>
      <c r="E81" s="50" t="e">
        <f>(-(B$21*2*#REF!)-(B$22*LN(2*#REF!/B$23+1)))*(B$11)</f>
        <v>#REF!</v>
      </c>
      <c r="F81" s="50" t="e">
        <f>CHOOSE($B$6,RCP3PD_RF!C98+RCP3PD_RF!D98,RCP45_RF!C98+RCP45_RF!D98,RCP6_RF!C98+RCP6_RF!D98,RCP85_RF!C98+RCP85_RF!D98)*(B$12)</f>
        <v>#REF!</v>
      </c>
      <c r="G81" t="e">
        <f t="shared" ca="1" si="0"/>
        <v>#REF!</v>
      </c>
      <c r="H81" t="e">
        <f t="shared" ca="1" si="6"/>
        <v>#REF!</v>
      </c>
      <c r="I81" t="e">
        <f t="shared" ca="1" si="6"/>
        <v>#REF!</v>
      </c>
      <c r="J81" t="e">
        <f t="shared" ca="1" si="3"/>
        <v>#REF!</v>
      </c>
      <c r="K81" t="e">
        <f t="shared" ca="1" si="1"/>
        <v>#REF!</v>
      </c>
      <c r="L81" t="e">
        <f t="shared" ca="1" si="5"/>
        <v>#VALUE!</v>
      </c>
    </row>
    <row r="82" spans="1:12" x14ac:dyDescent="0.2">
      <c r="A82">
        <v>1803</v>
      </c>
      <c r="B82" t="e">
        <f ca="1">('Temp and RF'!$B$19*LN('Carbon Dioxide'!H68/'Carbon Dioxide'!$B$7)/LN(2))*B$8</f>
        <v>#REF!</v>
      </c>
      <c r="C82" s="50" t="e">
        <f>(B$25*(SQRT(Methane!D53)-SQRT(Methane!B$7))-(0.47*LN(1+2.01*10^(-5)*(B$26*Methane!D53)^(0.75)+5.31*10^(-15)*(B$26*Methane!D53)^(1.52)) - 0.47*LN(1+2.01*10^(-5)*(B$26*Methane!B$7)^(0.75)+5.31*10^(-15)*(B$26*Methane!B$7)^(1.52))))*B$9</f>
        <v>#REF!</v>
      </c>
      <c r="D82" s="50" t="e">
        <f>CHOOSE($B$6,RCP3PD_RF!F99-RCP3PD_RF!I99-RCP3PD_RF!J99,RCP45_RF!F99-RCP45_RF!I99-RCP45_RF!J99,RCP6_RF!F99-RCP6_RF!I99-RCP6_RF!J99,RCP85_RF!F99-RCP85_RF!I99-RCP85_RF!J99)*B$10</f>
        <v>#REF!</v>
      </c>
      <c r="E82" s="50" t="e">
        <f>(-(B$21*2*#REF!)-(B$22*LN(2*#REF!/B$23+1)))*(B$11)</f>
        <v>#REF!</v>
      </c>
      <c r="F82" s="50" t="e">
        <f>CHOOSE($B$6,RCP3PD_RF!C99+RCP3PD_RF!D99,RCP45_RF!C99+RCP45_RF!D99,RCP6_RF!C99+RCP6_RF!D99,RCP85_RF!C99+RCP85_RF!D99)*(B$12)</f>
        <v>#REF!</v>
      </c>
      <c r="G82" t="e">
        <f t="shared" ca="1" si="0"/>
        <v>#REF!</v>
      </c>
      <c r="H82" t="e">
        <f t="shared" ca="1" si="6"/>
        <v>#REF!</v>
      </c>
      <c r="I82" t="e">
        <f t="shared" ca="1" si="6"/>
        <v>#REF!</v>
      </c>
      <c r="J82" t="e">
        <f t="shared" ca="1" si="3"/>
        <v>#REF!</v>
      </c>
      <c r="K82" t="e">
        <f t="shared" ca="1" si="1"/>
        <v>#REF!</v>
      </c>
      <c r="L82" t="e">
        <f t="shared" ca="1" si="5"/>
        <v>#VALUE!</v>
      </c>
    </row>
    <row r="83" spans="1:12" x14ac:dyDescent="0.2">
      <c r="A83">
        <v>1804</v>
      </c>
      <c r="B83" t="e">
        <f ca="1">('Temp and RF'!$B$19*LN('Carbon Dioxide'!H69/'Carbon Dioxide'!$B$7)/LN(2))*B$8</f>
        <v>#REF!</v>
      </c>
      <c r="C83" s="50" t="e">
        <f>(B$25*(SQRT(Methane!D54)-SQRT(Methane!B$7))-(0.47*LN(1+2.01*10^(-5)*(B$26*Methane!D54)^(0.75)+5.31*10^(-15)*(B$26*Methane!D54)^(1.52)) - 0.47*LN(1+2.01*10^(-5)*(B$26*Methane!B$7)^(0.75)+5.31*10^(-15)*(B$26*Methane!B$7)^(1.52))))*B$9</f>
        <v>#REF!</v>
      </c>
      <c r="D83" s="50" t="e">
        <f>CHOOSE($B$6,RCP3PD_RF!F100-RCP3PD_RF!I100-RCP3PD_RF!J100,RCP45_RF!F100-RCP45_RF!I100-RCP45_RF!J100,RCP6_RF!F100-RCP6_RF!I100-RCP6_RF!J100,RCP85_RF!F100-RCP85_RF!I100-RCP85_RF!J100)*B$10</f>
        <v>#REF!</v>
      </c>
      <c r="E83" s="50" t="e">
        <f>(-(B$21*2*#REF!)-(B$22*LN(2*#REF!/B$23+1)))*(B$11)</f>
        <v>#REF!</v>
      </c>
      <c r="F83" s="50" t="e">
        <f>CHOOSE($B$6,RCP3PD_RF!C100+RCP3PD_RF!D100,RCP45_RF!C100+RCP45_RF!D100,RCP6_RF!C100+RCP6_RF!D100,RCP85_RF!C100+RCP85_RF!D100)*(B$12)</f>
        <v>#REF!</v>
      </c>
      <c r="G83" t="e">
        <f t="shared" ca="1" si="0"/>
        <v>#REF!</v>
      </c>
      <c r="H83" t="e">
        <f t="shared" ca="1" si="6"/>
        <v>#REF!</v>
      </c>
      <c r="I83" t="e">
        <f t="shared" ca="1" si="6"/>
        <v>#REF!</v>
      </c>
      <c r="J83" t="e">
        <f t="shared" ca="1" si="3"/>
        <v>#REF!</v>
      </c>
      <c r="K83" t="e">
        <f t="shared" ca="1" si="1"/>
        <v>#REF!</v>
      </c>
      <c r="L83" t="e">
        <f t="shared" ca="1" si="5"/>
        <v>#VALUE!</v>
      </c>
    </row>
    <row r="84" spans="1:12" x14ac:dyDescent="0.2">
      <c r="A84">
        <v>1805</v>
      </c>
      <c r="B84" t="e">
        <f ca="1">('Temp and RF'!$B$19*LN('Carbon Dioxide'!H70/'Carbon Dioxide'!$B$7)/LN(2))*B$8</f>
        <v>#REF!</v>
      </c>
      <c r="C84" s="50" t="e">
        <f>(B$25*(SQRT(Methane!D55)-SQRT(Methane!B$7))-(0.47*LN(1+2.01*10^(-5)*(B$26*Methane!D55)^(0.75)+5.31*10^(-15)*(B$26*Methane!D55)^(1.52)) - 0.47*LN(1+2.01*10^(-5)*(B$26*Methane!B$7)^(0.75)+5.31*10^(-15)*(B$26*Methane!B$7)^(1.52))))*B$9</f>
        <v>#REF!</v>
      </c>
      <c r="D84" s="50" t="e">
        <f>CHOOSE($B$6,RCP3PD_RF!F101-RCP3PD_RF!I101-RCP3PD_RF!J101,RCP45_RF!F101-RCP45_RF!I101-RCP45_RF!J101,RCP6_RF!F101-RCP6_RF!I101-RCP6_RF!J101,RCP85_RF!F101-RCP85_RF!I101-RCP85_RF!J101)*B$10</f>
        <v>#REF!</v>
      </c>
      <c r="E84" s="50" t="e">
        <f>(-(B$21*2*#REF!)-(B$22*LN(2*#REF!/B$23+1)))*(B$11)</f>
        <v>#REF!</v>
      </c>
      <c r="F84" s="50" t="e">
        <f>CHOOSE($B$6,RCP3PD_RF!C101+RCP3PD_RF!D101,RCP45_RF!C101+RCP45_RF!D101,RCP6_RF!C101+RCP6_RF!D101,RCP85_RF!C101+RCP85_RF!D101)*(B$12)</f>
        <v>#REF!</v>
      </c>
      <c r="G84" t="e">
        <f t="shared" ca="1" si="0"/>
        <v>#REF!</v>
      </c>
      <c r="H84" t="e">
        <f t="shared" ca="1" si="6"/>
        <v>#REF!</v>
      </c>
      <c r="I84" t="e">
        <f t="shared" ca="1" si="6"/>
        <v>#REF!</v>
      </c>
      <c r="J84" t="e">
        <f t="shared" ca="1" si="3"/>
        <v>#REF!</v>
      </c>
      <c r="K84" t="e">
        <f t="shared" ca="1" si="1"/>
        <v>#REF!</v>
      </c>
      <c r="L84" t="e">
        <f ca="1">LINEST(J44:J83)</f>
        <v>#VALUE!</v>
      </c>
    </row>
    <row r="85" spans="1:12" x14ac:dyDescent="0.2">
      <c r="A85">
        <v>1806</v>
      </c>
      <c r="B85" t="e">
        <f ca="1">('Temp and RF'!$B$19*LN('Carbon Dioxide'!H71/'Carbon Dioxide'!$B$7)/LN(2))*B$8</f>
        <v>#REF!</v>
      </c>
      <c r="C85" s="50" t="e">
        <f>(B$25*(SQRT(Methane!D56)-SQRT(Methane!B$7))-(0.47*LN(1+2.01*10^(-5)*(B$26*Methane!D56)^(0.75)+5.31*10^(-15)*(B$26*Methane!D56)^(1.52)) - 0.47*LN(1+2.01*10^(-5)*(B$26*Methane!B$7)^(0.75)+5.31*10^(-15)*(B$26*Methane!B$7)^(1.52))))*B$9</f>
        <v>#REF!</v>
      </c>
      <c r="D85" s="50" t="e">
        <f>CHOOSE($B$6,RCP3PD_RF!F102-RCP3PD_RF!I102-RCP3PD_RF!J102,RCP45_RF!F102-RCP45_RF!I102-RCP45_RF!J102,RCP6_RF!F102-RCP6_RF!I102-RCP6_RF!J102,RCP85_RF!F102-RCP85_RF!I102-RCP85_RF!J102)*B$10</f>
        <v>#REF!</v>
      </c>
      <c r="E85" s="50" t="e">
        <f>(-(B$21*2*#REF!)-(B$22*LN(2*#REF!/B$23+1)))*(B$11)</f>
        <v>#REF!</v>
      </c>
      <c r="F85" s="50" t="e">
        <f>CHOOSE($B$6,RCP3PD_RF!C102+RCP3PD_RF!D102,RCP45_RF!C102+RCP45_RF!D102,RCP6_RF!C102+RCP6_RF!D102,RCP85_RF!C102+RCP85_RF!D102)*(B$12)</f>
        <v>#REF!</v>
      </c>
      <c r="G85" t="e">
        <f t="shared" ca="1" si="0"/>
        <v>#REF!</v>
      </c>
      <c r="H85" t="e">
        <f t="shared" ca="1" si="6"/>
        <v>#REF!</v>
      </c>
      <c r="I85" t="e">
        <f t="shared" ca="1" si="6"/>
        <v>#REF!</v>
      </c>
      <c r="J85" t="e">
        <f t="shared" ca="1" si="3"/>
        <v>#REF!</v>
      </c>
      <c r="K85" t="e">
        <f t="shared" ca="1" si="1"/>
        <v>#REF!</v>
      </c>
      <c r="L85" t="e">
        <f t="shared" ref="L85:L148" ca="1" si="7">LINEST(J45:J84)</f>
        <v>#VALUE!</v>
      </c>
    </row>
    <row r="86" spans="1:12" x14ac:dyDescent="0.2">
      <c r="A86">
        <v>1807</v>
      </c>
      <c r="B86" t="e">
        <f ca="1">('Temp and RF'!$B$19*LN('Carbon Dioxide'!H72/'Carbon Dioxide'!$B$7)/LN(2))*B$8</f>
        <v>#REF!</v>
      </c>
      <c r="C86" s="50" t="e">
        <f>(B$25*(SQRT(Methane!D57)-SQRT(Methane!B$7))-(0.47*LN(1+2.01*10^(-5)*(B$26*Methane!D57)^(0.75)+5.31*10^(-15)*(B$26*Methane!D57)^(1.52)) - 0.47*LN(1+2.01*10^(-5)*(B$26*Methane!B$7)^(0.75)+5.31*10^(-15)*(B$26*Methane!B$7)^(1.52))))*B$9</f>
        <v>#REF!</v>
      </c>
      <c r="D86" s="50" t="e">
        <f>CHOOSE($B$6,RCP3PD_RF!F103-RCP3PD_RF!I103-RCP3PD_RF!J103,RCP45_RF!F103-RCP45_RF!I103-RCP45_RF!J103,RCP6_RF!F103-RCP6_RF!I103-RCP6_RF!J103,RCP85_RF!F103-RCP85_RF!I103-RCP85_RF!J103)*B$10</f>
        <v>#REF!</v>
      </c>
      <c r="E86" s="50" t="e">
        <f>(-(B$21*2*#REF!)-(B$22*LN(2*#REF!/B$23+1)))*(B$11)</f>
        <v>#REF!</v>
      </c>
      <c r="F86" s="50" t="e">
        <f>CHOOSE($B$6,RCP3PD_RF!C103+RCP3PD_RF!D103,RCP45_RF!C103+RCP45_RF!D103,RCP6_RF!C103+RCP6_RF!D103,RCP85_RF!C103+RCP85_RF!D103)*(B$12)</f>
        <v>#REF!</v>
      </c>
      <c r="G86" t="e">
        <f t="shared" ca="1" si="0"/>
        <v>#REF!</v>
      </c>
      <c r="H86" t="e">
        <f t="shared" ca="1" si="6"/>
        <v>#REF!</v>
      </c>
      <c r="I86" t="e">
        <f t="shared" ca="1" si="6"/>
        <v>#REF!</v>
      </c>
      <c r="J86" t="e">
        <f t="shared" ca="1" si="3"/>
        <v>#REF!</v>
      </c>
      <c r="K86" t="e">
        <f t="shared" ca="1" si="1"/>
        <v>#REF!</v>
      </c>
      <c r="L86" t="e">
        <f t="shared" ca="1" si="7"/>
        <v>#VALUE!</v>
      </c>
    </row>
    <row r="87" spans="1:12" x14ac:dyDescent="0.2">
      <c r="A87">
        <v>1808</v>
      </c>
      <c r="B87" t="e">
        <f ca="1">('Temp and RF'!$B$19*LN('Carbon Dioxide'!H73/'Carbon Dioxide'!$B$7)/LN(2))*B$8</f>
        <v>#REF!</v>
      </c>
      <c r="C87" s="50" t="e">
        <f>(B$25*(SQRT(Methane!D58)-SQRT(Methane!B$7))-(0.47*LN(1+2.01*10^(-5)*(B$26*Methane!D58)^(0.75)+5.31*10^(-15)*(B$26*Methane!D58)^(1.52)) - 0.47*LN(1+2.01*10^(-5)*(B$26*Methane!B$7)^(0.75)+5.31*10^(-15)*(B$26*Methane!B$7)^(1.52))))*B$9</f>
        <v>#REF!</v>
      </c>
      <c r="D87" s="50" t="e">
        <f>CHOOSE($B$6,RCP3PD_RF!F104-RCP3PD_RF!I104-RCP3PD_RF!J104,RCP45_RF!F104-RCP45_RF!I104-RCP45_RF!J104,RCP6_RF!F104-RCP6_RF!I104-RCP6_RF!J104,RCP85_RF!F104-RCP85_RF!I104-RCP85_RF!J104)*B$10</f>
        <v>#REF!</v>
      </c>
      <c r="E87" s="50" t="e">
        <f>(-(B$21*2*#REF!)-(B$22*LN(2*#REF!/B$23+1)))*(B$11)</f>
        <v>#REF!</v>
      </c>
      <c r="F87" s="50" t="e">
        <f>CHOOSE($B$6,RCP3PD_RF!C104+RCP3PD_RF!D104,RCP45_RF!C104+RCP45_RF!D104,RCP6_RF!C104+RCP6_RF!D104,RCP85_RF!C104+RCP85_RF!D104)*(B$12)</f>
        <v>#REF!</v>
      </c>
      <c r="G87" t="e">
        <f t="shared" ca="1" si="0"/>
        <v>#REF!</v>
      </c>
      <c r="H87" t="e">
        <f t="shared" ca="1" si="6"/>
        <v>#REF!</v>
      </c>
      <c r="I87" t="e">
        <f t="shared" ca="1" si="6"/>
        <v>#REF!</v>
      </c>
      <c r="J87" t="e">
        <f t="shared" ca="1" si="3"/>
        <v>#REF!</v>
      </c>
      <c r="K87" t="e">
        <f t="shared" ca="1" si="1"/>
        <v>#REF!</v>
      </c>
      <c r="L87" t="e">
        <f t="shared" ca="1" si="7"/>
        <v>#VALUE!</v>
      </c>
    </row>
    <row r="88" spans="1:12" x14ac:dyDescent="0.2">
      <c r="A88">
        <v>1809</v>
      </c>
      <c r="B88" t="e">
        <f ca="1">('Temp and RF'!$B$19*LN('Carbon Dioxide'!H74/'Carbon Dioxide'!$B$7)/LN(2))*B$8</f>
        <v>#REF!</v>
      </c>
      <c r="C88" s="50" t="e">
        <f>(B$25*(SQRT(Methane!D59)-SQRT(Methane!B$7))-(0.47*LN(1+2.01*10^(-5)*(B$26*Methane!D59)^(0.75)+5.31*10^(-15)*(B$26*Methane!D59)^(1.52)) - 0.47*LN(1+2.01*10^(-5)*(B$26*Methane!B$7)^(0.75)+5.31*10^(-15)*(B$26*Methane!B$7)^(1.52))))*B$9</f>
        <v>#REF!</v>
      </c>
      <c r="D88" s="50" t="e">
        <f>CHOOSE($B$6,RCP3PD_RF!F105-RCP3PD_RF!I105-RCP3PD_RF!J105,RCP45_RF!F105-RCP45_RF!I105-RCP45_RF!J105,RCP6_RF!F105-RCP6_RF!I105-RCP6_RF!J105,RCP85_RF!F105-RCP85_RF!I105-RCP85_RF!J105)*B$10</f>
        <v>#REF!</v>
      </c>
      <c r="E88" s="50" t="e">
        <f>(-(B$21*2*#REF!)-(B$22*LN(2*#REF!/B$23+1)))*(B$11)</f>
        <v>#REF!</v>
      </c>
      <c r="F88" s="50" t="e">
        <f>CHOOSE($B$6,RCP3PD_RF!C105+RCP3PD_RF!D105,RCP45_RF!C105+RCP45_RF!D105,RCP6_RF!C105+RCP6_RF!D105,RCP85_RF!C105+RCP85_RF!D105)*(B$12)</f>
        <v>#REF!</v>
      </c>
      <c r="G88" t="e">
        <f t="shared" ca="1" si="0"/>
        <v>#REF!</v>
      </c>
      <c r="H88" t="e">
        <f t="shared" ca="1" si="6"/>
        <v>#REF!</v>
      </c>
      <c r="I88" t="e">
        <f t="shared" ca="1" si="6"/>
        <v>#REF!</v>
      </c>
      <c r="J88" t="e">
        <f t="shared" ca="1" si="3"/>
        <v>#REF!</v>
      </c>
      <c r="K88" t="e">
        <f t="shared" ca="1" si="1"/>
        <v>#REF!</v>
      </c>
      <c r="L88" t="e">
        <f t="shared" ca="1" si="7"/>
        <v>#VALUE!</v>
      </c>
    </row>
    <row r="89" spans="1:12" x14ac:dyDescent="0.2">
      <c r="A89">
        <v>1810</v>
      </c>
      <c r="B89" t="e">
        <f ca="1">('Temp and RF'!$B$19*LN('Carbon Dioxide'!H75/'Carbon Dioxide'!$B$7)/LN(2))*B$8</f>
        <v>#REF!</v>
      </c>
      <c r="C89" s="50" t="e">
        <f>(B$25*(SQRT(Methane!D60)-SQRT(Methane!B$7))-(0.47*LN(1+2.01*10^(-5)*(B$26*Methane!D60)^(0.75)+5.31*10^(-15)*(B$26*Methane!D60)^(1.52)) - 0.47*LN(1+2.01*10^(-5)*(B$26*Methane!B$7)^(0.75)+5.31*10^(-15)*(B$26*Methane!B$7)^(1.52))))*B$9</f>
        <v>#REF!</v>
      </c>
      <c r="D89" s="50" t="e">
        <f>CHOOSE($B$6,RCP3PD_RF!F106-RCP3PD_RF!I106-RCP3PD_RF!J106,RCP45_RF!F106-RCP45_RF!I106-RCP45_RF!J106,RCP6_RF!F106-RCP6_RF!I106-RCP6_RF!J106,RCP85_RF!F106-RCP85_RF!I106-RCP85_RF!J106)*B$10</f>
        <v>#REF!</v>
      </c>
      <c r="E89" s="50" t="e">
        <f>(-(B$21*2*#REF!)-(B$22*LN(2*#REF!/B$23+1)))*(B$11)</f>
        <v>#REF!</v>
      </c>
      <c r="F89" s="50" t="e">
        <f>CHOOSE($B$6,RCP3PD_RF!C106+RCP3PD_RF!D106,RCP45_RF!C106+RCP45_RF!D106,RCP6_RF!C106+RCP6_RF!D106,RCP85_RF!C106+RCP85_RF!D106)*(B$12)</f>
        <v>#REF!</v>
      </c>
      <c r="G89" t="e">
        <f t="shared" ca="1" si="0"/>
        <v>#REF!</v>
      </c>
      <c r="H89" t="e">
        <f t="shared" ca="1" si="6"/>
        <v>#REF!</v>
      </c>
      <c r="I89" t="e">
        <f t="shared" ca="1" si="6"/>
        <v>#REF!</v>
      </c>
      <c r="J89" t="e">
        <f t="shared" ca="1" si="3"/>
        <v>#REF!</v>
      </c>
      <c r="K89" t="e">
        <f t="shared" ca="1" si="1"/>
        <v>#REF!</v>
      </c>
      <c r="L89" t="e">
        <f t="shared" ca="1" si="7"/>
        <v>#VALUE!</v>
      </c>
    </row>
    <row r="90" spans="1:12" x14ac:dyDescent="0.2">
      <c r="A90">
        <v>1811</v>
      </c>
      <c r="B90" t="e">
        <f ca="1">('Temp and RF'!$B$19*LN('Carbon Dioxide'!H76/'Carbon Dioxide'!$B$7)/LN(2))*B$8</f>
        <v>#REF!</v>
      </c>
      <c r="C90" s="50" t="e">
        <f>(B$25*(SQRT(Methane!D61)-SQRT(Methane!B$7))-(0.47*LN(1+2.01*10^(-5)*(B$26*Methane!D61)^(0.75)+5.31*10^(-15)*(B$26*Methane!D61)^(1.52)) - 0.47*LN(1+2.01*10^(-5)*(B$26*Methane!B$7)^(0.75)+5.31*10^(-15)*(B$26*Methane!B$7)^(1.52))))*B$9</f>
        <v>#REF!</v>
      </c>
      <c r="D90" s="50" t="e">
        <f>CHOOSE($B$6,RCP3PD_RF!F107-RCP3PD_RF!I107-RCP3PD_RF!J107,RCP45_RF!F107-RCP45_RF!I107-RCP45_RF!J107,RCP6_RF!F107-RCP6_RF!I107-RCP6_RF!J107,RCP85_RF!F107-RCP85_RF!I107-RCP85_RF!J107)*B$10</f>
        <v>#REF!</v>
      </c>
      <c r="E90" s="50" t="e">
        <f>(-(B$21*2*#REF!)-(B$22*LN(2*#REF!/B$23+1)))*(B$11)</f>
        <v>#REF!</v>
      </c>
      <c r="F90" s="50" t="e">
        <f>CHOOSE($B$6,RCP3PD_RF!C107+RCP3PD_RF!D107,RCP45_RF!C107+RCP45_RF!D107,RCP6_RF!C107+RCP6_RF!D107,RCP85_RF!C107+RCP85_RF!D107)*(B$12)</f>
        <v>#REF!</v>
      </c>
      <c r="G90" t="e">
        <f t="shared" ca="1" si="0"/>
        <v>#REF!</v>
      </c>
      <c r="H90" t="e">
        <f t="shared" ca="1" si="6"/>
        <v>#REF!</v>
      </c>
      <c r="I90" t="e">
        <f t="shared" ca="1" si="6"/>
        <v>#REF!</v>
      </c>
      <c r="J90" t="e">
        <f t="shared" ca="1" si="3"/>
        <v>#REF!</v>
      </c>
      <c r="K90" t="e">
        <f t="shared" ca="1" si="1"/>
        <v>#REF!</v>
      </c>
      <c r="L90" t="e">
        <f t="shared" ca="1" si="7"/>
        <v>#VALUE!</v>
      </c>
    </row>
    <row r="91" spans="1:12" x14ac:dyDescent="0.2">
      <c r="A91">
        <v>1812</v>
      </c>
      <c r="B91" t="e">
        <f ca="1">('Temp and RF'!$B$19*LN('Carbon Dioxide'!H77/'Carbon Dioxide'!$B$7)/LN(2))*B$8</f>
        <v>#REF!</v>
      </c>
      <c r="C91" s="50" t="e">
        <f>(B$25*(SQRT(Methane!D62)-SQRT(Methane!B$7))-(0.47*LN(1+2.01*10^(-5)*(B$26*Methane!D62)^(0.75)+5.31*10^(-15)*(B$26*Methane!D62)^(1.52)) - 0.47*LN(1+2.01*10^(-5)*(B$26*Methane!B$7)^(0.75)+5.31*10^(-15)*(B$26*Methane!B$7)^(1.52))))*B$9</f>
        <v>#REF!</v>
      </c>
      <c r="D91" s="50" t="e">
        <f>CHOOSE($B$6,RCP3PD_RF!F108-RCP3PD_RF!I108-RCP3PD_RF!J108,RCP45_RF!F108-RCP45_RF!I108-RCP45_RF!J108,RCP6_RF!F108-RCP6_RF!I108-RCP6_RF!J108,RCP85_RF!F108-RCP85_RF!I108-RCP85_RF!J108)*B$10</f>
        <v>#REF!</v>
      </c>
      <c r="E91" s="50" t="e">
        <f>(-(B$21*2*#REF!)-(B$22*LN(2*#REF!/B$23+1)))*(B$11)</f>
        <v>#REF!</v>
      </c>
      <c r="F91" s="50" t="e">
        <f>CHOOSE($B$6,RCP3PD_RF!C108+RCP3PD_RF!D108,RCP45_RF!C108+RCP45_RF!D108,RCP6_RF!C108+RCP6_RF!D108,RCP85_RF!C108+RCP85_RF!D108)*(B$12)</f>
        <v>#REF!</v>
      </c>
      <c r="G91" t="e">
        <f t="shared" ca="1" si="0"/>
        <v>#REF!</v>
      </c>
      <c r="H91" t="e">
        <f t="shared" ca="1" si="6"/>
        <v>#REF!</v>
      </c>
      <c r="I91" t="e">
        <f t="shared" ca="1" si="6"/>
        <v>#REF!</v>
      </c>
      <c r="J91" t="e">
        <f t="shared" ca="1" si="3"/>
        <v>#REF!</v>
      </c>
      <c r="K91" t="e">
        <f t="shared" ca="1" si="1"/>
        <v>#REF!</v>
      </c>
      <c r="L91" t="e">
        <f t="shared" ca="1" si="7"/>
        <v>#VALUE!</v>
      </c>
    </row>
    <row r="92" spans="1:12" x14ac:dyDescent="0.2">
      <c r="A92">
        <v>1813</v>
      </c>
      <c r="B92" t="e">
        <f ca="1">('Temp and RF'!$B$19*LN('Carbon Dioxide'!H78/'Carbon Dioxide'!$B$7)/LN(2))*B$8</f>
        <v>#REF!</v>
      </c>
      <c r="C92" s="50" t="e">
        <f>(B$25*(SQRT(Methane!D63)-SQRT(Methane!B$7))-(0.47*LN(1+2.01*10^(-5)*(B$26*Methane!D63)^(0.75)+5.31*10^(-15)*(B$26*Methane!D63)^(1.52)) - 0.47*LN(1+2.01*10^(-5)*(B$26*Methane!B$7)^(0.75)+5.31*10^(-15)*(B$26*Methane!B$7)^(1.52))))*B$9</f>
        <v>#REF!</v>
      </c>
      <c r="D92" s="50" t="e">
        <f>CHOOSE($B$6,RCP3PD_RF!F109-RCP3PD_RF!I109-RCP3PD_RF!J109,RCP45_RF!F109-RCP45_RF!I109-RCP45_RF!J109,RCP6_RF!F109-RCP6_RF!I109-RCP6_RF!J109,RCP85_RF!F109-RCP85_RF!I109-RCP85_RF!J109)*B$10</f>
        <v>#REF!</v>
      </c>
      <c r="E92" s="50" t="e">
        <f>(-(B$21*2*#REF!)-(B$22*LN(2*#REF!/B$23+1)))*(B$11)</f>
        <v>#REF!</v>
      </c>
      <c r="F92" s="50" t="e">
        <f>CHOOSE($B$6,RCP3PD_RF!C109+RCP3PD_RF!D109,RCP45_RF!C109+RCP45_RF!D109,RCP6_RF!C109+RCP6_RF!D109,RCP85_RF!C109+RCP85_RF!D109)*(B$12)</f>
        <v>#REF!</v>
      </c>
      <c r="G92" t="e">
        <f t="shared" ca="1" si="0"/>
        <v>#REF!</v>
      </c>
      <c r="H92" t="e">
        <f t="shared" ca="1" si="6"/>
        <v>#REF!</v>
      </c>
      <c r="I92" t="e">
        <f t="shared" ca="1" si="6"/>
        <v>#REF!</v>
      </c>
      <c r="J92" t="e">
        <f t="shared" ca="1" si="3"/>
        <v>#REF!</v>
      </c>
      <c r="K92" t="e">
        <f t="shared" ca="1" si="1"/>
        <v>#REF!</v>
      </c>
      <c r="L92" t="e">
        <f t="shared" ca="1" si="7"/>
        <v>#VALUE!</v>
      </c>
    </row>
    <row r="93" spans="1:12" x14ac:dyDescent="0.2">
      <c r="A93">
        <v>1814</v>
      </c>
      <c r="B93" t="e">
        <f ca="1">('Temp and RF'!$B$19*LN('Carbon Dioxide'!H79/'Carbon Dioxide'!$B$7)/LN(2))*B$8</f>
        <v>#REF!</v>
      </c>
      <c r="C93" s="50" t="e">
        <f>(B$25*(SQRT(Methane!D64)-SQRT(Methane!B$7))-(0.47*LN(1+2.01*10^(-5)*(B$26*Methane!D64)^(0.75)+5.31*10^(-15)*(B$26*Methane!D64)^(1.52)) - 0.47*LN(1+2.01*10^(-5)*(B$26*Methane!B$7)^(0.75)+5.31*10^(-15)*(B$26*Methane!B$7)^(1.52))))*B$9</f>
        <v>#REF!</v>
      </c>
      <c r="D93" s="50" t="e">
        <f>CHOOSE($B$6,RCP3PD_RF!F110-RCP3PD_RF!I110-RCP3PD_RF!J110,RCP45_RF!F110-RCP45_RF!I110-RCP45_RF!J110,RCP6_RF!F110-RCP6_RF!I110-RCP6_RF!J110,RCP85_RF!F110-RCP85_RF!I110-RCP85_RF!J110)*B$10</f>
        <v>#REF!</v>
      </c>
      <c r="E93" s="50" t="e">
        <f>(-(B$21*2*#REF!)-(B$22*LN(2*#REF!/B$23+1)))*(B$11)</f>
        <v>#REF!</v>
      </c>
      <c r="F93" s="50" t="e">
        <f>CHOOSE($B$6,RCP3PD_RF!C110+RCP3PD_RF!D110,RCP45_RF!C110+RCP45_RF!D110,RCP6_RF!C110+RCP6_RF!D110,RCP85_RF!C110+RCP85_RF!D110)*(B$12)</f>
        <v>#REF!</v>
      </c>
      <c r="G93" t="e">
        <f t="shared" ca="1" si="0"/>
        <v>#REF!</v>
      </c>
      <c r="H93" t="e">
        <f t="shared" ref="H93:I108" ca="1" si="8">H92*EXP(-1/B$34)+B$37*($G93+$G92)*(1-EXP(-1/B$34))/2</f>
        <v>#REF!</v>
      </c>
      <c r="I93" t="e">
        <f t="shared" ca="1" si="8"/>
        <v>#REF!</v>
      </c>
      <c r="J93" t="e">
        <f t="shared" ca="1" si="3"/>
        <v>#REF!</v>
      </c>
      <c r="K93" t="e">
        <f t="shared" ca="1" si="1"/>
        <v>#REF!</v>
      </c>
      <c r="L93" t="e">
        <f t="shared" ca="1" si="7"/>
        <v>#VALUE!</v>
      </c>
    </row>
    <row r="94" spans="1:12" x14ac:dyDescent="0.2">
      <c r="A94">
        <v>1815</v>
      </c>
      <c r="B94" t="e">
        <f ca="1">('Temp and RF'!$B$19*LN('Carbon Dioxide'!H80/'Carbon Dioxide'!$B$7)/LN(2))*B$8</f>
        <v>#REF!</v>
      </c>
      <c r="C94" s="50" t="e">
        <f>(B$25*(SQRT(Methane!D65)-SQRT(Methane!B$7))-(0.47*LN(1+2.01*10^(-5)*(B$26*Methane!D65)^(0.75)+5.31*10^(-15)*(B$26*Methane!D65)^(1.52)) - 0.47*LN(1+2.01*10^(-5)*(B$26*Methane!B$7)^(0.75)+5.31*10^(-15)*(B$26*Methane!B$7)^(1.52))))*B$9</f>
        <v>#REF!</v>
      </c>
      <c r="D94" s="50" t="e">
        <f>CHOOSE($B$6,RCP3PD_RF!F111-RCP3PD_RF!I111-RCP3PD_RF!J111,RCP45_RF!F111-RCP45_RF!I111-RCP45_RF!J111,RCP6_RF!F111-RCP6_RF!I111-RCP6_RF!J111,RCP85_RF!F111-RCP85_RF!I111-RCP85_RF!J111)*B$10</f>
        <v>#REF!</v>
      </c>
      <c r="E94" s="50" t="e">
        <f>(-(B$21*2*#REF!)-(B$22*LN(2*#REF!/B$23+1)))*(B$11)</f>
        <v>#REF!</v>
      </c>
      <c r="F94" s="50" t="e">
        <f>CHOOSE($B$6,RCP3PD_RF!C111+RCP3PD_RF!D111,RCP45_RF!C111+RCP45_RF!D111,RCP6_RF!C111+RCP6_RF!D111,RCP85_RF!C111+RCP85_RF!D111)*(B$12)</f>
        <v>#REF!</v>
      </c>
      <c r="G94" t="e">
        <f t="shared" ca="1" si="0"/>
        <v>#REF!</v>
      </c>
      <c r="H94" t="e">
        <f t="shared" ca="1" si="8"/>
        <v>#REF!</v>
      </c>
      <c r="I94" t="e">
        <f t="shared" ca="1" si="8"/>
        <v>#REF!</v>
      </c>
      <c r="J94" t="e">
        <f t="shared" ca="1" si="3"/>
        <v>#REF!</v>
      </c>
      <c r="K94" t="e">
        <f t="shared" ca="1" si="1"/>
        <v>#REF!</v>
      </c>
      <c r="L94" t="e">
        <f t="shared" ca="1" si="7"/>
        <v>#VALUE!</v>
      </c>
    </row>
    <row r="95" spans="1:12" x14ac:dyDescent="0.2">
      <c r="A95">
        <v>1816</v>
      </c>
      <c r="B95" t="e">
        <f ca="1">('Temp and RF'!$B$19*LN('Carbon Dioxide'!H81/'Carbon Dioxide'!$B$7)/LN(2))*B$8</f>
        <v>#REF!</v>
      </c>
      <c r="C95" s="50" t="e">
        <f>(B$25*(SQRT(Methane!D66)-SQRT(Methane!B$7))-(0.47*LN(1+2.01*10^(-5)*(B$26*Methane!D66)^(0.75)+5.31*10^(-15)*(B$26*Methane!D66)^(1.52)) - 0.47*LN(1+2.01*10^(-5)*(B$26*Methane!B$7)^(0.75)+5.31*10^(-15)*(B$26*Methane!B$7)^(1.52))))*B$9</f>
        <v>#REF!</v>
      </c>
      <c r="D95" s="50" t="e">
        <f>CHOOSE($B$6,RCP3PD_RF!F112-RCP3PD_RF!I112-RCP3PD_RF!J112,RCP45_RF!F112-RCP45_RF!I112-RCP45_RF!J112,RCP6_RF!F112-RCP6_RF!I112-RCP6_RF!J112,RCP85_RF!F112-RCP85_RF!I112-RCP85_RF!J112)*B$10</f>
        <v>#REF!</v>
      </c>
      <c r="E95" s="50" t="e">
        <f>(-(B$21*2*#REF!)-(B$22*LN(2*#REF!/B$23+1)))*(B$11)</f>
        <v>#REF!</v>
      </c>
      <c r="F95" s="50" t="e">
        <f>CHOOSE($B$6,RCP3PD_RF!C112+RCP3PD_RF!D112,RCP45_RF!C112+RCP45_RF!D112,RCP6_RF!C112+RCP6_RF!D112,RCP85_RF!C112+RCP85_RF!D112)*(B$12)</f>
        <v>#REF!</v>
      </c>
      <c r="G95" t="e">
        <f t="shared" ca="1" si="0"/>
        <v>#REF!</v>
      </c>
      <c r="H95" t="e">
        <f t="shared" ca="1" si="8"/>
        <v>#REF!</v>
      </c>
      <c r="I95" t="e">
        <f t="shared" ca="1" si="8"/>
        <v>#REF!</v>
      </c>
      <c r="J95" t="e">
        <f t="shared" ca="1" si="3"/>
        <v>#REF!</v>
      </c>
      <c r="K95" t="e">
        <f t="shared" ca="1" si="1"/>
        <v>#REF!</v>
      </c>
      <c r="L95" t="e">
        <f t="shared" ca="1" si="7"/>
        <v>#VALUE!</v>
      </c>
    </row>
    <row r="96" spans="1:12" x14ac:dyDescent="0.2">
      <c r="A96">
        <v>1817</v>
      </c>
      <c r="B96" t="e">
        <f ca="1">('Temp and RF'!$B$19*LN('Carbon Dioxide'!H82/'Carbon Dioxide'!$B$7)/LN(2))*B$8</f>
        <v>#REF!</v>
      </c>
      <c r="C96" s="50" t="e">
        <f>(B$25*(SQRT(Methane!D67)-SQRT(Methane!B$7))-(0.47*LN(1+2.01*10^(-5)*(B$26*Methane!D67)^(0.75)+5.31*10^(-15)*(B$26*Methane!D67)^(1.52)) - 0.47*LN(1+2.01*10^(-5)*(B$26*Methane!B$7)^(0.75)+5.31*10^(-15)*(B$26*Methane!B$7)^(1.52))))*B$9</f>
        <v>#REF!</v>
      </c>
      <c r="D96" s="50" t="e">
        <f>CHOOSE($B$6,RCP3PD_RF!F113-RCP3PD_RF!I113-RCP3PD_RF!J113,RCP45_RF!F113-RCP45_RF!I113-RCP45_RF!J113,RCP6_RF!F113-RCP6_RF!I113-RCP6_RF!J113,RCP85_RF!F113-RCP85_RF!I113-RCP85_RF!J113)*B$10</f>
        <v>#REF!</v>
      </c>
      <c r="E96" s="50" t="e">
        <f>(-(B$21*2*#REF!)-(B$22*LN(2*#REF!/B$23+1)))*(B$11)</f>
        <v>#REF!</v>
      </c>
      <c r="F96" s="50" t="e">
        <f>CHOOSE($B$6,RCP3PD_RF!C113+RCP3PD_RF!D113,RCP45_RF!C113+RCP45_RF!D113,RCP6_RF!C113+RCP6_RF!D113,RCP85_RF!C113+RCP85_RF!D113)*(B$12)</f>
        <v>#REF!</v>
      </c>
      <c r="G96" t="e">
        <f t="shared" ca="1" si="0"/>
        <v>#REF!</v>
      </c>
      <c r="H96" t="e">
        <f t="shared" ca="1" si="8"/>
        <v>#REF!</v>
      </c>
      <c r="I96" t="e">
        <f t="shared" ca="1" si="8"/>
        <v>#REF!</v>
      </c>
      <c r="J96" t="e">
        <f t="shared" ca="1" si="3"/>
        <v>#REF!</v>
      </c>
      <c r="K96" t="e">
        <f t="shared" ca="1" si="1"/>
        <v>#REF!</v>
      </c>
      <c r="L96" t="e">
        <f t="shared" ca="1" si="7"/>
        <v>#VALUE!</v>
      </c>
    </row>
    <row r="97" spans="1:12" x14ac:dyDescent="0.2">
      <c r="A97">
        <v>1818</v>
      </c>
      <c r="B97" t="e">
        <f ca="1">('Temp and RF'!$B$19*LN('Carbon Dioxide'!H83/'Carbon Dioxide'!$B$7)/LN(2))*B$8</f>
        <v>#REF!</v>
      </c>
      <c r="C97" s="50" t="e">
        <f>(B$25*(SQRT(Methane!D68)-SQRT(Methane!B$7))-(0.47*LN(1+2.01*10^(-5)*(B$26*Methane!D68)^(0.75)+5.31*10^(-15)*(B$26*Methane!D68)^(1.52)) - 0.47*LN(1+2.01*10^(-5)*(B$26*Methane!B$7)^(0.75)+5.31*10^(-15)*(B$26*Methane!B$7)^(1.52))))*B$9</f>
        <v>#REF!</v>
      </c>
      <c r="D97" s="50" t="e">
        <f>CHOOSE($B$6,RCP3PD_RF!F114-RCP3PD_RF!I114-RCP3PD_RF!J114,RCP45_RF!F114-RCP45_RF!I114-RCP45_RF!J114,RCP6_RF!F114-RCP6_RF!I114-RCP6_RF!J114,RCP85_RF!F114-RCP85_RF!I114-RCP85_RF!J114)*B$10</f>
        <v>#REF!</v>
      </c>
      <c r="E97" s="50" t="e">
        <f>(-(B$21*2*#REF!)-(B$22*LN(2*#REF!/B$23+1)))*(B$11)</f>
        <v>#REF!</v>
      </c>
      <c r="F97" s="50" t="e">
        <f>CHOOSE($B$6,RCP3PD_RF!C114+RCP3PD_RF!D114,RCP45_RF!C114+RCP45_RF!D114,RCP6_RF!C114+RCP6_RF!D114,RCP85_RF!C114+RCP85_RF!D114)*(B$12)</f>
        <v>#REF!</v>
      </c>
      <c r="G97" t="e">
        <f t="shared" ca="1" si="0"/>
        <v>#REF!</v>
      </c>
      <c r="H97" t="e">
        <f t="shared" ca="1" si="8"/>
        <v>#REF!</v>
      </c>
      <c r="I97" t="e">
        <f t="shared" ca="1" si="8"/>
        <v>#REF!</v>
      </c>
      <c r="J97" t="e">
        <f t="shared" ca="1" si="3"/>
        <v>#REF!</v>
      </c>
      <c r="K97" t="e">
        <f t="shared" ca="1" si="1"/>
        <v>#REF!</v>
      </c>
      <c r="L97" t="e">
        <f t="shared" ca="1" si="7"/>
        <v>#VALUE!</v>
      </c>
    </row>
    <row r="98" spans="1:12" x14ac:dyDescent="0.2">
      <c r="A98">
        <v>1819</v>
      </c>
      <c r="B98" t="e">
        <f ca="1">('Temp and RF'!$B$19*LN('Carbon Dioxide'!H84/'Carbon Dioxide'!$B$7)/LN(2))*B$8</f>
        <v>#REF!</v>
      </c>
      <c r="C98" s="50" t="e">
        <f>(B$25*(SQRT(Methane!D69)-SQRT(Methane!B$7))-(0.47*LN(1+2.01*10^(-5)*(B$26*Methane!D69)^(0.75)+5.31*10^(-15)*(B$26*Methane!D69)^(1.52)) - 0.47*LN(1+2.01*10^(-5)*(B$26*Methane!B$7)^(0.75)+5.31*10^(-15)*(B$26*Methane!B$7)^(1.52))))*B$9</f>
        <v>#REF!</v>
      </c>
      <c r="D98" s="50" t="e">
        <f>CHOOSE($B$6,RCP3PD_RF!F115-RCP3PD_RF!I115-RCP3PD_RF!J115,RCP45_RF!F115-RCP45_RF!I115-RCP45_RF!J115,RCP6_RF!F115-RCP6_RF!I115-RCP6_RF!J115,RCP85_RF!F115-RCP85_RF!I115-RCP85_RF!J115)*B$10</f>
        <v>#REF!</v>
      </c>
      <c r="E98" s="50" t="e">
        <f>(-(B$21*2*#REF!)-(B$22*LN(2*#REF!/B$23+1)))*(B$11)</f>
        <v>#REF!</v>
      </c>
      <c r="F98" s="50" t="e">
        <f>CHOOSE($B$6,RCP3PD_RF!C115+RCP3PD_RF!D115,RCP45_RF!C115+RCP45_RF!D115,RCP6_RF!C115+RCP6_RF!D115,RCP85_RF!C115+RCP85_RF!D115)*(B$12)</f>
        <v>#REF!</v>
      </c>
      <c r="G98" t="e">
        <f t="shared" ca="1" si="0"/>
        <v>#REF!</v>
      </c>
      <c r="H98" t="e">
        <f t="shared" ca="1" si="8"/>
        <v>#REF!</v>
      </c>
      <c r="I98" t="e">
        <f t="shared" ca="1" si="8"/>
        <v>#REF!</v>
      </c>
      <c r="J98" t="e">
        <f t="shared" ca="1" si="3"/>
        <v>#REF!</v>
      </c>
      <c r="K98" t="e">
        <f t="shared" ca="1" si="1"/>
        <v>#REF!</v>
      </c>
      <c r="L98" t="e">
        <f t="shared" ca="1" si="7"/>
        <v>#VALUE!</v>
      </c>
    </row>
    <row r="99" spans="1:12" x14ac:dyDescent="0.2">
      <c r="A99">
        <v>1820</v>
      </c>
      <c r="B99" t="e">
        <f ca="1">('Temp and RF'!$B$19*LN('Carbon Dioxide'!H85/'Carbon Dioxide'!$B$7)/LN(2))*B$8</f>
        <v>#REF!</v>
      </c>
      <c r="C99" s="50" t="e">
        <f>(B$25*(SQRT(Methane!D70)-SQRT(Methane!B$7))-(0.47*LN(1+2.01*10^(-5)*(B$26*Methane!D70)^(0.75)+5.31*10^(-15)*(B$26*Methane!D70)^(1.52)) - 0.47*LN(1+2.01*10^(-5)*(B$26*Methane!B$7)^(0.75)+5.31*10^(-15)*(B$26*Methane!B$7)^(1.52))))*B$9</f>
        <v>#REF!</v>
      </c>
      <c r="D99" s="50" t="e">
        <f>CHOOSE($B$6,RCP3PD_RF!F116-RCP3PD_RF!I116-RCP3PD_RF!J116,RCP45_RF!F116-RCP45_RF!I116-RCP45_RF!J116,RCP6_RF!F116-RCP6_RF!I116-RCP6_RF!J116,RCP85_RF!F116-RCP85_RF!I116-RCP85_RF!J116)*B$10</f>
        <v>#REF!</v>
      </c>
      <c r="E99" s="50" t="e">
        <f>(-(B$21*2*#REF!)-(B$22*LN(2*#REF!/B$23+1)))*(B$11)</f>
        <v>#REF!</v>
      </c>
      <c r="F99" s="50" t="e">
        <f>CHOOSE($B$6,RCP3PD_RF!C116+RCP3PD_RF!D116,RCP45_RF!C116+RCP45_RF!D116,RCP6_RF!C116+RCP6_RF!D116,RCP85_RF!C116+RCP85_RF!D116)*(B$12)</f>
        <v>#REF!</v>
      </c>
      <c r="G99" t="e">
        <f t="shared" ca="1" si="0"/>
        <v>#REF!</v>
      </c>
      <c r="H99" t="e">
        <f t="shared" ca="1" si="8"/>
        <v>#REF!</v>
      </c>
      <c r="I99" t="e">
        <f t="shared" ca="1" si="8"/>
        <v>#REF!</v>
      </c>
      <c r="J99" t="e">
        <f t="shared" ca="1" si="3"/>
        <v>#REF!</v>
      </c>
      <c r="K99" t="e">
        <f t="shared" ca="1" si="1"/>
        <v>#REF!</v>
      </c>
      <c r="L99" t="e">
        <f t="shared" ca="1" si="7"/>
        <v>#VALUE!</v>
      </c>
    </row>
    <row r="100" spans="1:12" x14ac:dyDescent="0.2">
      <c r="A100">
        <v>1821</v>
      </c>
      <c r="B100" t="e">
        <f ca="1">('Temp and RF'!$B$19*LN('Carbon Dioxide'!H86/'Carbon Dioxide'!$B$7)/LN(2))*B$8</f>
        <v>#REF!</v>
      </c>
      <c r="C100" s="50" t="e">
        <f>(B$25*(SQRT(Methane!D71)-SQRT(Methane!B$7))-(0.47*LN(1+2.01*10^(-5)*(B$26*Methane!D71)^(0.75)+5.31*10^(-15)*(B$26*Methane!D71)^(1.52)) - 0.47*LN(1+2.01*10^(-5)*(B$26*Methane!B$7)^(0.75)+5.31*10^(-15)*(B$26*Methane!B$7)^(1.52))))*B$9</f>
        <v>#REF!</v>
      </c>
      <c r="D100" s="50" t="e">
        <f>CHOOSE($B$6,RCP3PD_RF!F117-RCP3PD_RF!I117-RCP3PD_RF!J117,RCP45_RF!F117-RCP45_RF!I117-RCP45_RF!J117,RCP6_RF!F117-RCP6_RF!I117-RCP6_RF!J117,RCP85_RF!F117-RCP85_RF!I117-RCP85_RF!J117)*B$10</f>
        <v>#REF!</v>
      </c>
      <c r="E100" s="50" t="e">
        <f>(-(B$21*2*#REF!)-(B$22*LN(2*#REF!/B$23+1)))*(B$11)</f>
        <v>#REF!</v>
      </c>
      <c r="F100" s="50" t="e">
        <f>CHOOSE($B$6,RCP3PD_RF!C117+RCP3PD_RF!D117,RCP45_RF!C117+RCP45_RF!D117,RCP6_RF!C117+RCP6_RF!D117,RCP85_RF!C117+RCP85_RF!D117)*(B$12)</f>
        <v>#REF!</v>
      </c>
      <c r="G100" t="e">
        <f t="shared" ca="1" si="0"/>
        <v>#REF!</v>
      </c>
      <c r="H100" t="e">
        <f t="shared" ca="1" si="8"/>
        <v>#REF!</v>
      </c>
      <c r="I100" t="e">
        <f t="shared" ca="1" si="8"/>
        <v>#REF!</v>
      </c>
      <c r="J100" t="e">
        <f t="shared" ca="1" si="3"/>
        <v>#REF!</v>
      </c>
      <c r="K100" t="e">
        <f t="shared" ca="1" si="1"/>
        <v>#REF!</v>
      </c>
      <c r="L100" t="e">
        <f t="shared" ca="1" si="7"/>
        <v>#VALUE!</v>
      </c>
    </row>
    <row r="101" spans="1:12" x14ac:dyDescent="0.2">
      <c r="A101">
        <v>1822</v>
      </c>
      <c r="B101" t="e">
        <f ca="1">('Temp and RF'!$B$19*LN('Carbon Dioxide'!H87/'Carbon Dioxide'!$B$7)/LN(2))*B$8</f>
        <v>#REF!</v>
      </c>
      <c r="C101" s="50" t="e">
        <f>(B$25*(SQRT(Methane!D72)-SQRT(Methane!B$7))-(0.47*LN(1+2.01*10^(-5)*(B$26*Methane!D72)^(0.75)+5.31*10^(-15)*(B$26*Methane!D72)^(1.52)) - 0.47*LN(1+2.01*10^(-5)*(B$26*Methane!B$7)^(0.75)+5.31*10^(-15)*(B$26*Methane!B$7)^(1.52))))*B$9</f>
        <v>#REF!</v>
      </c>
      <c r="D101" s="50" t="e">
        <f>CHOOSE($B$6,RCP3PD_RF!F118-RCP3PD_RF!I118-RCP3PD_RF!J118,RCP45_RF!F118-RCP45_RF!I118-RCP45_RF!J118,RCP6_RF!F118-RCP6_RF!I118-RCP6_RF!J118,RCP85_RF!F118-RCP85_RF!I118-RCP85_RF!J118)*B$10</f>
        <v>#REF!</v>
      </c>
      <c r="E101" s="50" t="e">
        <f>(-(B$21*2*#REF!)-(B$22*LN(2*#REF!/B$23+1)))*(B$11)</f>
        <v>#REF!</v>
      </c>
      <c r="F101" s="50" t="e">
        <f>CHOOSE($B$6,RCP3PD_RF!C118+RCP3PD_RF!D118,RCP45_RF!C118+RCP45_RF!D118,RCP6_RF!C118+RCP6_RF!D118,RCP85_RF!C118+RCP85_RF!D118)*(B$12)</f>
        <v>#REF!</v>
      </c>
      <c r="G101" t="e">
        <f t="shared" ca="1" si="0"/>
        <v>#REF!</v>
      </c>
      <c r="H101" t="e">
        <f t="shared" ca="1" si="8"/>
        <v>#REF!</v>
      </c>
      <c r="I101" t="e">
        <f t="shared" ca="1" si="8"/>
        <v>#REF!</v>
      </c>
      <c r="J101" t="e">
        <f t="shared" ca="1" si="3"/>
        <v>#REF!</v>
      </c>
      <c r="K101" t="e">
        <f t="shared" ca="1" si="1"/>
        <v>#REF!</v>
      </c>
      <c r="L101" t="e">
        <f t="shared" ca="1" si="7"/>
        <v>#VALUE!</v>
      </c>
    </row>
    <row r="102" spans="1:12" x14ac:dyDescent="0.2">
      <c r="A102">
        <v>1823</v>
      </c>
      <c r="B102" t="e">
        <f ca="1">('Temp and RF'!$B$19*LN('Carbon Dioxide'!H88/'Carbon Dioxide'!$B$7)/LN(2))*B$8</f>
        <v>#REF!</v>
      </c>
      <c r="C102" s="50" t="e">
        <f>(B$25*(SQRT(Methane!D73)-SQRT(Methane!B$7))-(0.47*LN(1+2.01*10^(-5)*(B$26*Methane!D73)^(0.75)+5.31*10^(-15)*(B$26*Methane!D73)^(1.52)) - 0.47*LN(1+2.01*10^(-5)*(B$26*Methane!B$7)^(0.75)+5.31*10^(-15)*(B$26*Methane!B$7)^(1.52))))*B$9</f>
        <v>#REF!</v>
      </c>
      <c r="D102" s="50" t="e">
        <f>CHOOSE($B$6,RCP3PD_RF!F119-RCP3PD_RF!I119-RCP3PD_RF!J119,RCP45_RF!F119-RCP45_RF!I119-RCP45_RF!J119,RCP6_RF!F119-RCP6_RF!I119-RCP6_RF!J119,RCP85_RF!F119-RCP85_RF!I119-RCP85_RF!J119)*B$10</f>
        <v>#REF!</v>
      </c>
      <c r="E102" s="50" t="e">
        <f>(-(B$21*2*#REF!)-(B$22*LN(2*#REF!/B$23+1)))*(B$11)</f>
        <v>#REF!</v>
      </c>
      <c r="F102" s="50" t="e">
        <f>CHOOSE($B$6,RCP3PD_RF!C119+RCP3PD_RF!D119,RCP45_RF!C119+RCP45_RF!D119,RCP6_RF!C119+RCP6_RF!D119,RCP85_RF!C119+RCP85_RF!D119)*(B$12)</f>
        <v>#REF!</v>
      </c>
      <c r="G102" t="e">
        <f t="shared" ca="1" si="0"/>
        <v>#REF!</v>
      </c>
      <c r="H102" t="e">
        <f t="shared" ca="1" si="8"/>
        <v>#REF!</v>
      </c>
      <c r="I102" t="e">
        <f t="shared" ca="1" si="8"/>
        <v>#REF!</v>
      </c>
      <c r="J102" t="e">
        <f t="shared" ca="1" si="3"/>
        <v>#REF!</v>
      </c>
      <c r="K102" t="e">
        <f t="shared" ca="1" si="1"/>
        <v>#REF!</v>
      </c>
      <c r="L102" t="e">
        <f t="shared" ca="1" si="7"/>
        <v>#VALUE!</v>
      </c>
    </row>
    <row r="103" spans="1:12" x14ac:dyDescent="0.2">
      <c r="A103">
        <v>1824</v>
      </c>
      <c r="B103" t="e">
        <f ca="1">('Temp and RF'!$B$19*LN('Carbon Dioxide'!H89/'Carbon Dioxide'!$B$7)/LN(2))*B$8</f>
        <v>#REF!</v>
      </c>
      <c r="C103" s="50" t="e">
        <f>(B$25*(SQRT(Methane!D74)-SQRT(Methane!B$7))-(0.47*LN(1+2.01*10^(-5)*(B$26*Methane!D74)^(0.75)+5.31*10^(-15)*(B$26*Methane!D74)^(1.52)) - 0.47*LN(1+2.01*10^(-5)*(B$26*Methane!B$7)^(0.75)+5.31*10^(-15)*(B$26*Methane!B$7)^(1.52))))*B$9</f>
        <v>#REF!</v>
      </c>
      <c r="D103" s="50" t="e">
        <f>CHOOSE($B$6,RCP3PD_RF!F120-RCP3PD_RF!I120-RCP3PD_RF!J120,RCP45_RF!F120-RCP45_RF!I120-RCP45_RF!J120,RCP6_RF!F120-RCP6_RF!I120-RCP6_RF!J120,RCP85_RF!F120-RCP85_RF!I120-RCP85_RF!J120)*B$10</f>
        <v>#REF!</v>
      </c>
      <c r="E103" s="50" t="e">
        <f>(-(B$21*2*#REF!)-(B$22*LN(2*#REF!/B$23+1)))*(B$11)</f>
        <v>#REF!</v>
      </c>
      <c r="F103" s="50" t="e">
        <f>CHOOSE($B$6,RCP3PD_RF!C120+RCP3PD_RF!D120,RCP45_RF!C120+RCP45_RF!D120,RCP6_RF!C120+RCP6_RF!D120,RCP85_RF!C120+RCP85_RF!D120)*(B$12)</f>
        <v>#REF!</v>
      </c>
      <c r="G103" t="e">
        <f t="shared" ca="1" si="0"/>
        <v>#REF!</v>
      </c>
      <c r="H103" t="e">
        <f t="shared" ca="1" si="8"/>
        <v>#REF!</v>
      </c>
      <c r="I103" t="e">
        <f t="shared" ca="1" si="8"/>
        <v>#REF!</v>
      </c>
      <c r="J103" t="e">
        <f t="shared" ca="1" si="3"/>
        <v>#REF!</v>
      </c>
      <c r="K103" t="e">
        <f t="shared" ca="1" si="1"/>
        <v>#REF!</v>
      </c>
      <c r="L103" t="e">
        <f t="shared" ca="1" si="7"/>
        <v>#VALUE!</v>
      </c>
    </row>
    <row r="104" spans="1:12" x14ac:dyDescent="0.2">
      <c r="A104">
        <v>1825</v>
      </c>
      <c r="B104" t="e">
        <f ca="1">('Temp and RF'!$B$19*LN('Carbon Dioxide'!H90/'Carbon Dioxide'!$B$7)/LN(2))*B$8</f>
        <v>#REF!</v>
      </c>
      <c r="C104" s="50" t="e">
        <f>(B$25*(SQRT(Methane!D75)-SQRT(Methane!B$7))-(0.47*LN(1+2.01*10^(-5)*(B$26*Methane!D75)^(0.75)+5.31*10^(-15)*(B$26*Methane!D75)^(1.52)) - 0.47*LN(1+2.01*10^(-5)*(B$26*Methane!B$7)^(0.75)+5.31*10^(-15)*(B$26*Methane!B$7)^(1.52))))*B$9</f>
        <v>#REF!</v>
      </c>
      <c r="D104" s="50" t="e">
        <f>CHOOSE($B$6,RCP3PD_RF!F121-RCP3PD_RF!I121-RCP3PD_RF!J121,RCP45_RF!F121-RCP45_RF!I121-RCP45_RF!J121,RCP6_RF!F121-RCP6_RF!I121-RCP6_RF!J121,RCP85_RF!F121-RCP85_RF!I121-RCP85_RF!J121)*B$10</f>
        <v>#REF!</v>
      </c>
      <c r="E104" s="50" t="e">
        <f>(-(B$21*2*#REF!)-(B$22*LN(2*#REF!/B$23+1)))*(B$11)</f>
        <v>#REF!</v>
      </c>
      <c r="F104" s="50" t="e">
        <f>CHOOSE($B$6,RCP3PD_RF!C121+RCP3PD_RF!D121,RCP45_RF!C121+RCP45_RF!D121,RCP6_RF!C121+RCP6_RF!D121,RCP85_RF!C121+RCP85_RF!D121)*(B$12)</f>
        <v>#REF!</v>
      </c>
      <c r="G104" t="e">
        <f t="shared" ca="1" si="0"/>
        <v>#REF!</v>
      </c>
      <c r="H104" t="e">
        <f t="shared" ca="1" si="8"/>
        <v>#REF!</v>
      </c>
      <c r="I104" t="e">
        <f t="shared" ca="1" si="8"/>
        <v>#REF!</v>
      </c>
      <c r="J104" t="e">
        <f t="shared" ca="1" si="3"/>
        <v>#REF!</v>
      </c>
      <c r="K104" t="e">
        <f t="shared" ca="1" si="1"/>
        <v>#REF!</v>
      </c>
      <c r="L104" t="e">
        <f t="shared" ca="1" si="7"/>
        <v>#VALUE!</v>
      </c>
    </row>
    <row r="105" spans="1:12" x14ac:dyDescent="0.2">
      <c r="A105">
        <v>1826</v>
      </c>
      <c r="B105" t="e">
        <f ca="1">('Temp and RF'!$B$19*LN('Carbon Dioxide'!H91/'Carbon Dioxide'!$B$7)/LN(2))*B$8</f>
        <v>#REF!</v>
      </c>
      <c r="C105" s="50" t="e">
        <f>(B$25*(SQRT(Methane!D76)-SQRT(Methane!B$7))-(0.47*LN(1+2.01*10^(-5)*(B$26*Methane!D76)^(0.75)+5.31*10^(-15)*(B$26*Methane!D76)^(1.52)) - 0.47*LN(1+2.01*10^(-5)*(B$26*Methane!B$7)^(0.75)+5.31*10^(-15)*(B$26*Methane!B$7)^(1.52))))*B$9</f>
        <v>#REF!</v>
      </c>
      <c r="D105" s="50" t="e">
        <f>CHOOSE($B$6,RCP3PD_RF!F122-RCP3PD_RF!I122-RCP3PD_RF!J122,RCP45_RF!F122-RCP45_RF!I122-RCP45_RF!J122,RCP6_RF!F122-RCP6_RF!I122-RCP6_RF!J122,RCP85_RF!F122-RCP85_RF!I122-RCP85_RF!J122)*B$10</f>
        <v>#REF!</v>
      </c>
      <c r="E105" s="50" t="e">
        <f>(-(B$21*2*#REF!)-(B$22*LN(2*#REF!/B$23+1)))*(B$11)</f>
        <v>#REF!</v>
      </c>
      <c r="F105" s="50" t="e">
        <f>CHOOSE($B$6,RCP3PD_RF!C122+RCP3PD_RF!D122,RCP45_RF!C122+RCP45_RF!D122,RCP6_RF!C122+RCP6_RF!D122,RCP85_RF!C122+RCP85_RF!D122)*(B$12)</f>
        <v>#REF!</v>
      </c>
      <c r="G105" t="e">
        <f t="shared" ca="1" si="0"/>
        <v>#REF!</v>
      </c>
      <c r="H105" t="e">
        <f t="shared" ca="1" si="8"/>
        <v>#REF!</v>
      </c>
      <c r="I105" t="e">
        <f t="shared" ca="1" si="8"/>
        <v>#REF!</v>
      </c>
      <c r="J105" t="e">
        <f t="shared" ca="1" si="3"/>
        <v>#REF!</v>
      </c>
      <c r="K105" t="e">
        <f t="shared" ca="1" si="1"/>
        <v>#REF!</v>
      </c>
      <c r="L105" t="e">
        <f t="shared" ca="1" si="7"/>
        <v>#VALUE!</v>
      </c>
    </row>
    <row r="106" spans="1:12" x14ac:dyDescent="0.2">
      <c r="A106">
        <v>1827</v>
      </c>
      <c r="B106" t="e">
        <f ca="1">('Temp and RF'!$B$19*LN('Carbon Dioxide'!H92/'Carbon Dioxide'!$B$7)/LN(2))*B$8</f>
        <v>#REF!</v>
      </c>
      <c r="C106" s="50" t="e">
        <f>(B$25*(SQRT(Methane!D77)-SQRT(Methane!B$7))-(0.47*LN(1+2.01*10^(-5)*(B$26*Methane!D77)^(0.75)+5.31*10^(-15)*(B$26*Methane!D77)^(1.52)) - 0.47*LN(1+2.01*10^(-5)*(B$26*Methane!B$7)^(0.75)+5.31*10^(-15)*(B$26*Methane!B$7)^(1.52))))*B$9</f>
        <v>#REF!</v>
      </c>
      <c r="D106" s="50" t="e">
        <f>CHOOSE($B$6,RCP3PD_RF!F123-RCP3PD_RF!I123-RCP3PD_RF!J123,RCP45_RF!F123-RCP45_RF!I123-RCP45_RF!J123,RCP6_RF!F123-RCP6_RF!I123-RCP6_RF!J123,RCP85_RF!F123-RCP85_RF!I123-RCP85_RF!J123)*B$10</f>
        <v>#REF!</v>
      </c>
      <c r="E106" s="50" t="e">
        <f>(-(B$21*2*#REF!)-(B$22*LN(2*#REF!/B$23+1)))*(B$11)</f>
        <v>#REF!</v>
      </c>
      <c r="F106" s="50" t="e">
        <f>CHOOSE($B$6,RCP3PD_RF!C123+RCP3PD_RF!D123,RCP45_RF!C123+RCP45_RF!D123,RCP6_RF!C123+RCP6_RF!D123,RCP85_RF!C123+RCP85_RF!D123)*(B$12)</f>
        <v>#REF!</v>
      </c>
      <c r="G106" t="e">
        <f t="shared" ca="1" si="0"/>
        <v>#REF!</v>
      </c>
      <c r="H106" t="e">
        <f t="shared" ca="1" si="8"/>
        <v>#REF!</v>
      </c>
      <c r="I106" t="e">
        <f t="shared" ca="1" si="8"/>
        <v>#REF!</v>
      </c>
      <c r="J106" t="e">
        <f t="shared" ca="1" si="3"/>
        <v>#REF!</v>
      </c>
      <c r="K106" t="e">
        <f t="shared" ca="1" si="1"/>
        <v>#REF!</v>
      </c>
      <c r="L106" t="e">
        <f t="shared" ca="1" si="7"/>
        <v>#VALUE!</v>
      </c>
    </row>
    <row r="107" spans="1:12" x14ac:dyDescent="0.2">
      <c r="A107">
        <v>1828</v>
      </c>
      <c r="B107" t="e">
        <f ca="1">('Temp and RF'!$B$19*LN('Carbon Dioxide'!H93/'Carbon Dioxide'!$B$7)/LN(2))*B$8</f>
        <v>#REF!</v>
      </c>
      <c r="C107" s="50" t="e">
        <f>(B$25*(SQRT(Methane!D78)-SQRT(Methane!B$7))-(0.47*LN(1+2.01*10^(-5)*(B$26*Methane!D78)^(0.75)+5.31*10^(-15)*(B$26*Methane!D78)^(1.52)) - 0.47*LN(1+2.01*10^(-5)*(B$26*Methane!B$7)^(0.75)+5.31*10^(-15)*(B$26*Methane!B$7)^(1.52))))*B$9</f>
        <v>#REF!</v>
      </c>
      <c r="D107" s="50" t="e">
        <f>CHOOSE($B$6,RCP3PD_RF!F124-RCP3PD_RF!I124-RCP3PD_RF!J124,RCP45_RF!F124-RCP45_RF!I124-RCP45_RF!J124,RCP6_RF!F124-RCP6_RF!I124-RCP6_RF!J124,RCP85_RF!F124-RCP85_RF!I124-RCP85_RF!J124)*B$10</f>
        <v>#REF!</v>
      </c>
      <c r="E107" s="50" t="e">
        <f>(-(B$21*2*#REF!)-(B$22*LN(2*#REF!/B$23+1)))*(B$11)</f>
        <v>#REF!</v>
      </c>
      <c r="F107" s="50" t="e">
        <f>CHOOSE($B$6,RCP3PD_RF!C124+RCP3PD_RF!D124,RCP45_RF!C124+RCP45_RF!D124,RCP6_RF!C124+RCP6_RF!D124,RCP85_RF!C124+RCP85_RF!D124)*(B$12)</f>
        <v>#REF!</v>
      </c>
      <c r="G107" t="e">
        <f t="shared" ca="1" si="0"/>
        <v>#REF!</v>
      </c>
      <c r="H107" t="e">
        <f t="shared" ca="1" si="8"/>
        <v>#REF!</v>
      </c>
      <c r="I107" t="e">
        <f t="shared" ca="1" si="8"/>
        <v>#REF!</v>
      </c>
      <c r="J107" t="e">
        <f t="shared" ca="1" si="3"/>
        <v>#REF!</v>
      </c>
      <c r="K107" t="e">
        <f t="shared" ca="1" si="1"/>
        <v>#REF!</v>
      </c>
      <c r="L107" t="e">
        <f t="shared" ca="1" si="7"/>
        <v>#VALUE!</v>
      </c>
    </row>
    <row r="108" spans="1:12" x14ac:dyDescent="0.2">
      <c r="A108">
        <v>1829</v>
      </c>
      <c r="B108" t="e">
        <f ca="1">('Temp and RF'!$B$19*LN('Carbon Dioxide'!H94/'Carbon Dioxide'!$B$7)/LN(2))*B$8</f>
        <v>#REF!</v>
      </c>
      <c r="C108" s="50" t="e">
        <f>(B$25*(SQRT(Methane!D79)-SQRT(Methane!B$7))-(0.47*LN(1+2.01*10^(-5)*(B$26*Methane!D79)^(0.75)+5.31*10^(-15)*(B$26*Methane!D79)^(1.52)) - 0.47*LN(1+2.01*10^(-5)*(B$26*Methane!B$7)^(0.75)+5.31*10^(-15)*(B$26*Methane!B$7)^(1.52))))*B$9</f>
        <v>#REF!</v>
      </c>
      <c r="D108" s="50" t="e">
        <f>CHOOSE($B$6,RCP3PD_RF!F125-RCP3PD_RF!I125-RCP3PD_RF!J125,RCP45_RF!F125-RCP45_RF!I125-RCP45_RF!J125,RCP6_RF!F125-RCP6_RF!I125-RCP6_RF!J125,RCP85_RF!F125-RCP85_RF!I125-RCP85_RF!J125)*B$10</f>
        <v>#REF!</v>
      </c>
      <c r="E108" s="50" t="e">
        <f>(-(B$21*2*#REF!)-(B$22*LN(2*#REF!/B$23+1)))*(B$11)</f>
        <v>#REF!</v>
      </c>
      <c r="F108" s="50" t="e">
        <f>CHOOSE($B$6,RCP3PD_RF!C125+RCP3PD_RF!D125,RCP45_RF!C125+RCP45_RF!D125,RCP6_RF!C125+RCP6_RF!D125,RCP85_RF!C125+RCP85_RF!D125)*(B$12)</f>
        <v>#REF!</v>
      </c>
      <c r="G108" t="e">
        <f t="shared" ref="G108:G171" ca="1" si="9">SUM(B108:F108)</f>
        <v>#REF!</v>
      </c>
      <c r="H108" t="e">
        <f t="shared" ca="1" si="8"/>
        <v>#REF!</v>
      </c>
      <c r="I108" t="e">
        <f t="shared" ca="1" si="8"/>
        <v>#REF!</v>
      </c>
      <c r="J108" t="e">
        <f t="shared" ca="1" si="3"/>
        <v>#REF!</v>
      </c>
      <c r="K108" t="e">
        <f t="shared" ref="K108:K171" ca="1" si="10">(G108-B$19*J108/B$14)/(1+B$39)</f>
        <v>#REF!</v>
      </c>
      <c r="L108" t="e">
        <f t="shared" ca="1" si="7"/>
        <v>#VALUE!</v>
      </c>
    </row>
    <row r="109" spans="1:12" x14ac:dyDescent="0.2">
      <c r="A109">
        <v>1830</v>
      </c>
      <c r="B109" t="e">
        <f ca="1">('Temp and RF'!$B$19*LN('Carbon Dioxide'!H95/'Carbon Dioxide'!$B$7)/LN(2))*B$8</f>
        <v>#REF!</v>
      </c>
      <c r="C109" s="50" t="e">
        <f>(B$25*(SQRT(Methane!D80)-SQRT(Methane!B$7))-(0.47*LN(1+2.01*10^(-5)*(B$26*Methane!D80)^(0.75)+5.31*10^(-15)*(B$26*Methane!D80)^(1.52)) - 0.47*LN(1+2.01*10^(-5)*(B$26*Methane!B$7)^(0.75)+5.31*10^(-15)*(B$26*Methane!B$7)^(1.52))))*B$9</f>
        <v>#REF!</v>
      </c>
      <c r="D109" s="50" t="e">
        <f>CHOOSE($B$6,RCP3PD_RF!F126-RCP3PD_RF!I126-RCP3PD_RF!J126,RCP45_RF!F126-RCP45_RF!I126-RCP45_RF!J126,RCP6_RF!F126-RCP6_RF!I126-RCP6_RF!J126,RCP85_RF!F126-RCP85_RF!I126-RCP85_RF!J126)*B$10</f>
        <v>#REF!</v>
      </c>
      <c r="E109" s="50" t="e">
        <f>(-(B$21*2*#REF!)-(B$22*LN(2*#REF!/B$23+1)))*(B$11)</f>
        <v>#REF!</v>
      </c>
      <c r="F109" s="50" t="e">
        <f>CHOOSE($B$6,RCP3PD_RF!C126+RCP3PD_RF!D126,RCP45_RF!C126+RCP45_RF!D126,RCP6_RF!C126+RCP6_RF!D126,RCP85_RF!C126+RCP85_RF!D126)*(B$12)</f>
        <v>#REF!</v>
      </c>
      <c r="G109" t="e">
        <f t="shared" ca="1" si="9"/>
        <v>#REF!</v>
      </c>
      <c r="H109" t="e">
        <f t="shared" ref="H109:I124" ca="1" si="11">H108*EXP(-1/B$34)+B$37*($G109+$G108)*(1-EXP(-1/B$34))/2</f>
        <v>#REF!</v>
      </c>
      <c r="I109" t="e">
        <f t="shared" ca="1" si="11"/>
        <v>#REF!</v>
      </c>
      <c r="J109" t="e">
        <f t="shared" ca="1" si="3"/>
        <v>#REF!</v>
      </c>
      <c r="K109" t="e">
        <f t="shared" ca="1" si="10"/>
        <v>#REF!</v>
      </c>
      <c r="L109" t="e">
        <f t="shared" ca="1" si="7"/>
        <v>#VALUE!</v>
      </c>
    </row>
    <row r="110" spans="1:12" x14ac:dyDescent="0.2">
      <c r="A110">
        <v>1831</v>
      </c>
      <c r="B110" t="e">
        <f ca="1">('Temp and RF'!$B$19*LN('Carbon Dioxide'!H96/'Carbon Dioxide'!$B$7)/LN(2))*B$8</f>
        <v>#REF!</v>
      </c>
      <c r="C110" s="50" t="e">
        <f>(B$25*(SQRT(Methane!D81)-SQRT(Methane!B$7))-(0.47*LN(1+2.01*10^(-5)*(B$26*Methane!D81)^(0.75)+5.31*10^(-15)*(B$26*Methane!D81)^(1.52)) - 0.47*LN(1+2.01*10^(-5)*(B$26*Methane!B$7)^(0.75)+5.31*10^(-15)*(B$26*Methane!B$7)^(1.52))))*B$9</f>
        <v>#REF!</v>
      </c>
      <c r="D110" s="50" t="e">
        <f>CHOOSE($B$6,RCP3PD_RF!F127-RCP3PD_RF!I127-RCP3PD_RF!J127,RCP45_RF!F127-RCP45_RF!I127-RCP45_RF!J127,RCP6_RF!F127-RCP6_RF!I127-RCP6_RF!J127,RCP85_RF!F127-RCP85_RF!I127-RCP85_RF!J127)*B$10</f>
        <v>#REF!</v>
      </c>
      <c r="E110" s="50" t="e">
        <f>(-(B$21*2*#REF!)-(B$22*LN(2*#REF!/B$23+1)))*(B$11)</f>
        <v>#REF!</v>
      </c>
      <c r="F110" s="50" t="e">
        <f>CHOOSE($B$6,RCP3PD_RF!C127+RCP3PD_RF!D127,RCP45_RF!C127+RCP45_RF!D127,RCP6_RF!C127+RCP6_RF!D127,RCP85_RF!C127+RCP85_RF!D127)*(B$12)</f>
        <v>#REF!</v>
      </c>
      <c r="G110" t="e">
        <f t="shared" ca="1" si="9"/>
        <v>#REF!</v>
      </c>
      <c r="H110" t="e">
        <f t="shared" ca="1" si="11"/>
        <v>#REF!</v>
      </c>
      <c r="I110" t="e">
        <f t="shared" ca="1" si="11"/>
        <v>#REF!</v>
      </c>
      <c r="J110" t="e">
        <f t="shared" ref="J110:J173" ca="1" si="12">SUM(H110:I110)</f>
        <v>#REF!</v>
      </c>
      <c r="K110" t="e">
        <f t="shared" ca="1" si="10"/>
        <v>#REF!</v>
      </c>
      <c r="L110" t="e">
        <f t="shared" ca="1" si="7"/>
        <v>#VALUE!</v>
      </c>
    </row>
    <row r="111" spans="1:12" x14ac:dyDescent="0.2">
      <c r="A111">
        <v>1832</v>
      </c>
      <c r="B111" t="e">
        <f ca="1">('Temp and RF'!$B$19*LN('Carbon Dioxide'!H97/'Carbon Dioxide'!$B$7)/LN(2))*B$8</f>
        <v>#REF!</v>
      </c>
      <c r="C111" s="50" t="e">
        <f>(B$25*(SQRT(Methane!D82)-SQRT(Methane!B$7))-(0.47*LN(1+2.01*10^(-5)*(B$26*Methane!D82)^(0.75)+5.31*10^(-15)*(B$26*Methane!D82)^(1.52)) - 0.47*LN(1+2.01*10^(-5)*(B$26*Methane!B$7)^(0.75)+5.31*10^(-15)*(B$26*Methane!B$7)^(1.52))))*B$9</f>
        <v>#REF!</v>
      </c>
      <c r="D111" s="50" t="e">
        <f>CHOOSE($B$6,RCP3PD_RF!F128-RCP3PD_RF!I128-RCP3PD_RF!J128,RCP45_RF!F128-RCP45_RF!I128-RCP45_RF!J128,RCP6_RF!F128-RCP6_RF!I128-RCP6_RF!J128,RCP85_RF!F128-RCP85_RF!I128-RCP85_RF!J128)*B$10</f>
        <v>#REF!</v>
      </c>
      <c r="E111" s="50" t="e">
        <f>(-(B$21*2*#REF!)-(B$22*LN(2*#REF!/B$23+1)))*(B$11)</f>
        <v>#REF!</v>
      </c>
      <c r="F111" s="50" t="e">
        <f>CHOOSE($B$6,RCP3PD_RF!C128+RCP3PD_RF!D128,RCP45_RF!C128+RCP45_RF!D128,RCP6_RF!C128+RCP6_RF!D128,RCP85_RF!C128+RCP85_RF!D128)*(B$12)</f>
        <v>#REF!</v>
      </c>
      <c r="G111" t="e">
        <f t="shared" ca="1" si="9"/>
        <v>#REF!</v>
      </c>
      <c r="H111" t="e">
        <f t="shared" ca="1" si="11"/>
        <v>#REF!</v>
      </c>
      <c r="I111" t="e">
        <f t="shared" ca="1" si="11"/>
        <v>#REF!</v>
      </c>
      <c r="J111" t="e">
        <f t="shared" ca="1" si="12"/>
        <v>#REF!</v>
      </c>
      <c r="K111" t="e">
        <f t="shared" ca="1" si="10"/>
        <v>#REF!</v>
      </c>
      <c r="L111" t="e">
        <f t="shared" ca="1" si="7"/>
        <v>#VALUE!</v>
      </c>
    </row>
    <row r="112" spans="1:12" x14ac:dyDescent="0.2">
      <c r="A112">
        <v>1833</v>
      </c>
      <c r="B112" t="e">
        <f ca="1">('Temp and RF'!$B$19*LN('Carbon Dioxide'!H98/'Carbon Dioxide'!$B$7)/LN(2))*B$8</f>
        <v>#REF!</v>
      </c>
      <c r="C112" s="50" t="e">
        <f>(B$25*(SQRT(Methane!D83)-SQRT(Methane!B$7))-(0.47*LN(1+2.01*10^(-5)*(B$26*Methane!D83)^(0.75)+5.31*10^(-15)*(B$26*Methane!D83)^(1.52)) - 0.47*LN(1+2.01*10^(-5)*(B$26*Methane!B$7)^(0.75)+5.31*10^(-15)*(B$26*Methane!B$7)^(1.52))))*B$9</f>
        <v>#REF!</v>
      </c>
      <c r="D112" s="50" t="e">
        <f>CHOOSE($B$6,RCP3PD_RF!F129-RCP3PD_RF!I129-RCP3PD_RF!J129,RCP45_RF!F129-RCP45_RF!I129-RCP45_RF!J129,RCP6_RF!F129-RCP6_RF!I129-RCP6_RF!J129,RCP85_RF!F129-RCP85_RF!I129-RCP85_RF!J129)*B$10</f>
        <v>#REF!</v>
      </c>
      <c r="E112" s="50" t="e">
        <f>(-(B$21*2*#REF!)-(B$22*LN(2*#REF!/B$23+1)))*(B$11)</f>
        <v>#REF!</v>
      </c>
      <c r="F112" s="50" t="e">
        <f>CHOOSE($B$6,RCP3PD_RF!C129+RCP3PD_RF!D129,RCP45_RF!C129+RCP45_RF!D129,RCP6_RF!C129+RCP6_RF!D129,RCP85_RF!C129+RCP85_RF!D129)*(B$12)</f>
        <v>#REF!</v>
      </c>
      <c r="G112" t="e">
        <f t="shared" ca="1" si="9"/>
        <v>#REF!</v>
      </c>
      <c r="H112" t="e">
        <f t="shared" ca="1" si="11"/>
        <v>#REF!</v>
      </c>
      <c r="I112" t="e">
        <f t="shared" ca="1" si="11"/>
        <v>#REF!</v>
      </c>
      <c r="J112" t="e">
        <f t="shared" ca="1" si="12"/>
        <v>#REF!</v>
      </c>
      <c r="K112" t="e">
        <f t="shared" ca="1" si="10"/>
        <v>#REF!</v>
      </c>
      <c r="L112" t="e">
        <f t="shared" ca="1" si="7"/>
        <v>#VALUE!</v>
      </c>
    </row>
    <row r="113" spans="1:12" x14ac:dyDescent="0.2">
      <c r="A113">
        <v>1834</v>
      </c>
      <c r="B113" t="e">
        <f ca="1">('Temp and RF'!$B$19*LN('Carbon Dioxide'!H99/'Carbon Dioxide'!$B$7)/LN(2))*B$8</f>
        <v>#REF!</v>
      </c>
      <c r="C113" s="50" t="e">
        <f>(B$25*(SQRT(Methane!D84)-SQRT(Methane!B$7))-(0.47*LN(1+2.01*10^(-5)*(B$26*Methane!D84)^(0.75)+5.31*10^(-15)*(B$26*Methane!D84)^(1.52)) - 0.47*LN(1+2.01*10^(-5)*(B$26*Methane!B$7)^(0.75)+5.31*10^(-15)*(B$26*Methane!B$7)^(1.52))))*B$9</f>
        <v>#REF!</v>
      </c>
      <c r="D113" s="50" t="e">
        <f>CHOOSE($B$6,RCP3PD_RF!F130-RCP3PD_RF!I130-RCP3PD_RF!J130,RCP45_RF!F130-RCP45_RF!I130-RCP45_RF!J130,RCP6_RF!F130-RCP6_RF!I130-RCP6_RF!J130,RCP85_RF!F130-RCP85_RF!I130-RCP85_RF!J130)*B$10</f>
        <v>#REF!</v>
      </c>
      <c r="E113" s="50" t="e">
        <f>(-(B$21*2*#REF!)-(B$22*LN(2*#REF!/B$23+1)))*(B$11)</f>
        <v>#REF!</v>
      </c>
      <c r="F113" s="50" t="e">
        <f>CHOOSE($B$6,RCP3PD_RF!C130+RCP3PD_RF!D130,RCP45_RF!C130+RCP45_RF!D130,RCP6_RF!C130+RCP6_RF!D130,RCP85_RF!C130+RCP85_RF!D130)*(B$12)</f>
        <v>#REF!</v>
      </c>
      <c r="G113" t="e">
        <f t="shared" ca="1" si="9"/>
        <v>#REF!</v>
      </c>
      <c r="H113" t="e">
        <f t="shared" ca="1" si="11"/>
        <v>#REF!</v>
      </c>
      <c r="I113" t="e">
        <f t="shared" ca="1" si="11"/>
        <v>#REF!</v>
      </c>
      <c r="J113" t="e">
        <f t="shared" ca="1" si="12"/>
        <v>#REF!</v>
      </c>
      <c r="K113" t="e">
        <f t="shared" ca="1" si="10"/>
        <v>#REF!</v>
      </c>
      <c r="L113" t="e">
        <f t="shared" ca="1" si="7"/>
        <v>#VALUE!</v>
      </c>
    </row>
    <row r="114" spans="1:12" x14ac:dyDescent="0.2">
      <c r="A114">
        <v>1835</v>
      </c>
      <c r="B114" t="e">
        <f ca="1">('Temp and RF'!$B$19*LN('Carbon Dioxide'!H100/'Carbon Dioxide'!$B$7)/LN(2))*B$8</f>
        <v>#REF!</v>
      </c>
      <c r="C114" s="50" t="e">
        <f>(B$25*(SQRT(Methane!D85)-SQRT(Methane!B$7))-(0.47*LN(1+2.01*10^(-5)*(B$26*Methane!D85)^(0.75)+5.31*10^(-15)*(B$26*Methane!D85)^(1.52)) - 0.47*LN(1+2.01*10^(-5)*(B$26*Methane!B$7)^(0.75)+5.31*10^(-15)*(B$26*Methane!B$7)^(1.52))))*B$9</f>
        <v>#REF!</v>
      </c>
      <c r="D114" s="50" t="e">
        <f>CHOOSE($B$6,RCP3PD_RF!F131-RCP3PD_RF!I131-RCP3PD_RF!J131,RCP45_RF!F131-RCP45_RF!I131-RCP45_RF!J131,RCP6_RF!F131-RCP6_RF!I131-RCP6_RF!J131,RCP85_RF!F131-RCP85_RF!I131-RCP85_RF!J131)*B$10</f>
        <v>#REF!</v>
      </c>
      <c r="E114" s="50" t="e">
        <f>(-(B$21*2*#REF!)-(B$22*LN(2*#REF!/B$23+1)))*(B$11)</f>
        <v>#REF!</v>
      </c>
      <c r="F114" s="50" t="e">
        <f>CHOOSE($B$6,RCP3PD_RF!C131+RCP3PD_RF!D131,RCP45_RF!C131+RCP45_RF!D131,RCP6_RF!C131+RCP6_RF!D131,RCP85_RF!C131+RCP85_RF!D131)*(B$12)</f>
        <v>#REF!</v>
      </c>
      <c r="G114" t="e">
        <f t="shared" ca="1" si="9"/>
        <v>#REF!</v>
      </c>
      <c r="H114" t="e">
        <f t="shared" ca="1" si="11"/>
        <v>#REF!</v>
      </c>
      <c r="I114" t="e">
        <f t="shared" ca="1" si="11"/>
        <v>#REF!</v>
      </c>
      <c r="J114" t="e">
        <f t="shared" ca="1" si="12"/>
        <v>#REF!</v>
      </c>
      <c r="K114" t="e">
        <f t="shared" ca="1" si="10"/>
        <v>#REF!</v>
      </c>
      <c r="L114" t="e">
        <f t="shared" ca="1" si="7"/>
        <v>#VALUE!</v>
      </c>
    </row>
    <row r="115" spans="1:12" x14ac:dyDescent="0.2">
      <c r="A115">
        <v>1836</v>
      </c>
      <c r="B115" t="e">
        <f ca="1">('Temp and RF'!$B$19*LN('Carbon Dioxide'!H101/'Carbon Dioxide'!$B$7)/LN(2))*B$8</f>
        <v>#REF!</v>
      </c>
      <c r="C115" s="50" t="e">
        <f>(B$25*(SQRT(Methane!D86)-SQRT(Methane!B$7))-(0.47*LN(1+2.01*10^(-5)*(B$26*Methane!D86)^(0.75)+5.31*10^(-15)*(B$26*Methane!D86)^(1.52)) - 0.47*LN(1+2.01*10^(-5)*(B$26*Methane!B$7)^(0.75)+5.31*10^(-15)*(B$26*Methane!B$7)^(1.52))))*B$9</f>
        <v>#REF!</v>
      </c>
      <c r="D115" s="50" t="e">
        <f>CHOOSE($B$6,RCP3PD_RF!F132-RCP3PD_RF!I132-RCP3PD_RF!J132,RCP45_RF!F132-RCP45_RF!I132-RCP45_RF!J132,RCP6_RF!F132-RCP6_RF!I132-RCP6_RF!J132,RCP85_RF!F132-RCP85_RF!I132-RCP85_RF!J132)*B$10</f>
        <v>#REF!</v>
      </c>
      <c r="E115" s="50" t="e">
        <f>(-(B$21*2*#REF!)-(B$22*LN(2*#REF!/B$23+1)))*(B$11)</f>
        <v>#REF!</v>
      </c>
      <c r="F115" s="50" t="e">
        <f>CHOOSE($B$6,RCP3PD_RF!C132+RCP3PD_RF!D132,RCP45_RF!C132+RCP45_RF!D132,RCP6_RF!C132+RCP6_RF!D132,RCP85_RF!C132+RCP85_RF!D132)*(B$12)</f>
        <v>#REF!</v>
      </c>
      <c r="G115" t="e">
        <f t="shared" ca="1" si="9"/>
        <v>#REF!</v>
      </c>
      <c r="H115" t="e">
        <f t="shared" ca="1" si="11"/>
        <v>#REF!</v>
      </c>
      <c r="I115" t="e">
        <f t="shared" ca="1" si="11"/>
        <v>#REF!</v>
      </c>
      <c r="J115" t="e">
        <f t="shared" ca="1" si="12"/>
        <v>#REF!</v>
      </c>
      <c r="K115" t="e">
        <f t="shared" ca="1" si="10"/>
        <v>#REF!</v>
      </c>
      <c r="L115" t="e">
        <f t="shared" ca="1" si="7"/>
        <v>#VALUE!</v>
      </c>
    </row>
    <row r="116" spans="1:12" x14ac:dyDescent="0.2">
      <c r="A116">
        <v>1837</v>
      </c>
      <c r="B116" t="e">
        <f ca="1">('Temp and RF'!$B$19*LN('Carbon Dioxide'!H102/'Carbon Dioxide'!$B$7)/LN(2))*B$8</f>
        <v>#REF!</v>
      </c>
      <c r="C116" s="50" t="e">
        <f>(B$25*(SQRT(Methane!D87)-SQRT(Methane!B$7))-(0.47*LN(1+2.01*10^(-5)*(B$26*Methane!D87)^(0.75)+5.31*10^(-15)*(B$26*Methane!D87)^(1.52)) - 0.47*LN(1+2.01*10^(-5)*(B$26*Methane!B$7)^(0.75)+5.31*10^(-15)*(B$26*Methane!B$7)^(1.52))))*B$9</f>
        <v>#REF!</v>
      </c>
      <c r="D116" s="50" t="e">
        <f>CHOOSE($B$6,RCP3PD_RF!F133-RCP3PD_RF!I133-RCP3PD_RF!J133,RCP45_RF!F133-RCP45_RF!I133-RCP45_RF!J133,RCP6_RF!F133-RCP6_RF!I133-RCP6_RF!J133,RCP85_RF!F133-RCP85_RF!I133-RCP85_RF!J133)*B$10</f>
        <v>#REF!</v>
      </c>
      <c r="E116" s="50" t="e">
        <f>(-(B$21*2*#REF!)-(B$22*LN(2*#REF!/B$23+1)))*(B$11)</f>
        <v>#REF!</v>
      </c>
      <c r="F116" s="50" t="e">
        <f>CHOOSE($B$6,RCP3PD_RF!C133+RCP3PD_RF!D133,RCP45_RF!C133+RCP45_RF!D133,RCP6_RF!C133+RCP6_RF!D133,RCP85_RF!C133+RCP85_RF!D133)*(B$12)</f>
        <v>#REF!</v>
      </c>
      <c r="G116" t="e">
        <f t="shared" ca="1" si="9"/>
        <v>#REF!</v>
      </c>
      <c r="H116" t="e">
        <f t="shared" ca="1" si="11"/>
        <v>#REF!</v>
      </c>
      <c r="I116" t="e">
        <f t="shared" ca="1" si="11"/>
        <v>#REF!</v>
      </c>
      <c r="J116" t="e">
        <f t="shared" ca="1" si="12"/>
        <v>#REF!</v>
      </c>
      <c r="K116" t="e">
        <f t="shared" ca="1" si="10"/>
        <v>#REF!</v>
      </c>
      <c r="L116" t="e">
        <f t="shared" ca="1" si="7"/>
        <v>#VALUE!</v>
      </c>
    </row>
    <row r="117" spans="1:12" x14ac:dyDescent="0.2">
      <c r="A117">
        <v>1838</v>
      </c>
      <c r="B117" t="e">
        <f ca="1">('Temp and RF'!$B$19*LN('Carbon Dioxide'!H103/'Carbon Dioxide'!$B$7)/LN(2))*B$8</f>
        <v>#REF!</v>
      </c>
      <c r="C117" s="50" t="e">
        <f>(B$25*(SQRT(Methane!D88)-SQRT(Methane!B$7))-(0.47*LN(1+2.01*10^(-5)*(B$26*Methane!D88)^(0.75)+5.31*10^(-15)*(B$26*Methane!D88)^(1.52)) - 0.47*LN(1+2.01*10^(-5)*(B$26*Methane!B$7)^(0.75)+5.31*10^(-15)*(B$26*Methane!B$7)^(1.52))))*B$9</f>
        <v>#REF!</v>
      </c>
      <c r="D117" s="50" t="e">
        <f>CHOOSE($B$6,RCP3PD_RF!F134-RCP3PD_RF!I134-RCP3PD_RF!J134,RCP45_RF!F134-RCP45_RF!I134-RCP45_RF!J134,RCP6_RF!F134-RCP6_RF!I134-RCP6_RF!J134,RCP85_RF!F134-RCP85_RF!I134-RCP85_RF!J134)*B$10</f>
        <v>#REF!</v>
      </c>
      <c r="E117" s="50" t="e">
        <f>(-(B$21*2*#REF!)-(B$22*LN(2*#REF!/B$23+1)))*(B$11)</f>
        <v>#REF!</v>
      </c>
      <c r="F117" s="50" t="e">
        <f>CHOOSE($B$6,RCP3PD_RF!C134+RCP3PD_RF!D134,RCP45_RF!C134+RCP45_RF!D134,RCP6_RF!C134+RCP6_RF!D134,RCP85_RF!C134+RCP85_RF!D134)*(B$12)</f>
        <v>#REF!</v>
      </c>
      <c r="G117" t="e">
        <f t="shared" ca="1" si="9"/>
        <v>#REF!</v>
      </c>
      <c r="H117" t="e">
        <f t="shared" ca="1" si="11"/>
        <v>#REF!</v>
      </c>
      <c r="I117" t="e">
        <f t="shared" ca="1" si="11"/>
        <v>#REF!</v>
      </c>
      <c r="J117" t="e">
        <f t="shared" ca="1" si="12"/>
        <v>#REF!</v>
      </c>
      <c r="K117" t="e">
        <f t="shared" ca="1" si="10"/>
        <v>#REF!</v>
      </c>
      <c r="L117" t="e">
        <f t="shared" ca="1" si="7"/>
        <v>#VALUE!</v>
      </c>
    </row>
    <row r="118" spans="1:12" x14ac:dyDescent="0.2">
      <c r="A118">
        <v>1839</v>
      </c>
      <c r="B118" t="e">
        <f ca="1">('Temp and RF'!$B$19*LN('Carbon Dioxide'!H104/'Carbon Dioxide'!$B$7)/LN(2))*B$8</f>
        <v>#REF!</v>
      </c>
      <c r="C118" s="50" t="e">
        <f>(B$25*(SQRT(Methane!D89)-SQRT(Methane!B$7))-(0.47*LN(1+2.01*10^(-5)*(B$26*Methane!D89)^(0.75)+5.31*10^(-15)*(B$26*Methane!D89)^(1.52)) - 0.47*LN(1+2.01*10^(-5)*(B$26*Methane!B$7)^(0.75)+5.31*10^(-15)*(B$26*Methane!B$7)^(1.52))))*B$9</f>
        <v>#REF!</v>
      </c>
      <c r="D118" s="50" t="e">
        <f>CHOOSE($B$6,RCP3PD_RF!F135-RCP3PD_RF!I135-RCP3PD_RF!J135,RCP45_RF!F135-RCP45_RF!I135-RCP45_RF!J135,RCP6_RF!F135-RCP6_RF!I135-RCP6_RF!J135,RCP85_RF!F135-RCP85_RF!I135-RCP85_RF!J135)*B$10</f>
        <v>#REF!</v>
      </c>
      <c r="E118" s="50" t="e">
        <f>(-(B$21*2*#REF!)-(B$22*LN(2*#REF!/B$23+1)))*(B$11)</f>
        <v>#REF!</v>
      </c>
      <c r="F118" s="50" t="e">
        <f>CHOOSE($B$6,RCP3PD_RF!C135+RCP3PD_RF!D135,RCP45_RF!C135+RCP45_RF!D135,RCP6_RF!C135+RCP6_RF!D135,RCP85_RF!C135+RCP85_RF!D135)*(B$12)</f>
        <v>#REF!</v>
      </c>
      <c r="G118" t="e">
        <f t="shared" ca="1" si="9"/>
        <v>#REF!</v>
      </c>
      <c r="H118" t="e">
        <f t="shared" ca="1" si="11"/>
        <v>#REF!</v>
      </c>
      <c r="I118" t="e">
        <f t="shared" ca="1" si="11"/>
        <v>#REF!</v>
      </c>
      <c r="J118" t="e">
        <f t="shared" ca="1" si="12"/>
        <v>#REF!</v>
      </c>
      <c r="K118" t="e">
        <f t="shared" ca="1" si="10"/>
        <v>#REF!</v>
      </c>
      <c r="L118" t="e">
        <f t="shared" ca="1" si="7"/>
        <v>#VALUE!</v>
      </c>
    </row>
    <row r="119" spans="1:12" x14ac:dyDescent="0.2">
      <c r="A119">
        <v>1840</v>
      </c>
      <c r="B119" t="e">
        <f ca="1">('Temp and RF'!$B$19*LN('Carbon Dioxide'!H105/'Carbon Dioxide'!$B$7)/LN(2))*B$8</f>
        <v>#REF!</v>
      </c>
      <c r="C119" s="50" t="e">
        <f>(B$25*(SQRT(Methane!D90)-SQRT(Methane!B$7))-(0.47*LN(1+2.01*10^(-5)*(B$26*Methane!D90)^(0.75)+5.31*10^(-15)*(B$26*Methane!D90)^(1.52)) - 0.47*LN(1+2.01*10^(-5)*(B$26*Methane!B$7)^(0.75)+5.31*10^(-15)*(B$26*Methane!B$7)^(1.52))))*B$9</f>
        <v>#REF!</v>
      </c>
      <c r="D119" s="50" t="e">
        <f>CHOOSE($B$6,RCP3PD_RF!F136-RCP3PD_RF!I136-RCP3PD_RF!J136,RCP45_RF!F136-RCP45_RF!I136-RCP45_RF!J136,RCP6_RF!F136-RCP6_RF!I136-RCP6_RF!J136,RCP85_RF!F136-RCP85_RF!I136-RCP85_RF!J136)*B$10</f>
        <v>#REF!</v>
      </c>
      <c r="E119" s="50" t="e">
        <f>(-(B$21*2*#REF!)-(B$22*LN(2*#REF!/B$23+1)))*(B$11)</f>
        <v>#REF!</v>
      </c>
      <c r="F119" s="50" t="e">
        <f>CHOOSE($B$6,RCP3PD_RF!C136+RCP3PD_RF!D136,RCP45_RF!C136+RCP45_RF!D136,RCP6_RF!C136+RCP6_RF!D136,RCP85_RF!C136+RCP85_RF!D136)*(B$12)</f>
        <v>#REF!</v>
      </c>
      <c r="G119" t="e">
        <f t="shared" ca="1" si="9"/>
        <v>#REF!</v>
      </c>
      <c r="H119" t="e">
        <f t="shared" ca="1" si="11"/>
        <v>#REF!</v>
      </c>
      <c r="I119" t="e">
        <f t="shared" ca="1" si="11"/>
        <v>#REF!</v>
      </c>
      <c r="J119" t="e">
        <f t="shared" ca="1" si="12"/>
        <v>#REF!</v>
      </c>
      <c r="K119" t="e">
        <f t="shared" ca="1" si="10"/>
        <v>#REF!</v>
      </c>
      <c r="L119" t="e">
        <f t="shared" ca="1" si="7"/>
        <v>#VALUE!</v>
      </c>
    </row>
    <row r="120" spans="1:12" x14ac:dyDescent="0.2">
      <c r="A120">
        <v>1841</v>
      </c>
      <c r="B120" t="e">
        <f ca="1">('Temp and RF'!$B$19*LN('Carbon Dioxide'!H106/'Carbon Dioxide'!$B$7)/LN(2))*B$8</f>
        <v>#REF!</v>
      </c>
      <c r="C120" s="50" t="e">
        <f>(B$25*(SQRT(Methane!D91)-SQRT(Methane!B$7))-(0.47*LN(1+2.01*10^(-5)*(B$26*Methane!D91)^(0.75)+5.31*10^(-15)*(B$26*Methane!D91)^(1.52)) - 0.47*LN(1+2.01*10^(-5)*(B$26*Methane!B$7)^(0.75)+5.31*10^(-15)*(B$26*Methane!B$7)^(1.52))))*B$9</f>
        <v>#REF!</v>
      </c>
      <c r="D120" s="50" t="e">
        <f>CHOOSE($B$6,RCP3PD_RF!F137-RCP3PD_RF!I137-RCP3PD_RF!J137,RCP45_RF!F137-RCP45_RF!I137-RCP45_RF!J137,RCP6_RF!F137-RCP6_RF!I137-RCP6_RF!J137,RCP85_RF!F137-RCP85_RF!I137-RCP85_RF!J137)*B$10</f>
        <v>#REF!</v>
      </c>
      <c r="E120" s="50" t="e">
        <f>(-(B$21*2*#REF!)-(B$22*LN(2*#REF!/B$23+1)))*(B$11)</f>
        <v>#REF!</v>
      </c>
      <c r="F120" s="50" t="e">
        <f>CHOOSE($B$6,RCP3PD_RF!C137+RCP3PD_RF!D137,RCP45_RF!C137+RCP45_RF!D137,RCP6_RF!C137+RCP6_RF!D137,RCP85_RF!C137+RCP85_RF!D137)*(B$12)</f>
        <v>#REF!</v>
      </c>
      <c r="G120" t="e">
        <f t="shared" ca="1" si="9"/>
        <v>#REF!</v>
      </c>
      <c r="H120" t="e">
        <f t="shared" ca="1" si="11"/>
        <v>#REF!</v>
      </c>
      <c r="I120" t="e">
        <f t="shared" ca="1" si="11"/>
        <v>#REF!</v>
      </c>
      <c r="J120" t="e">
        <f t="shared" ca="1" si="12"/>
        <v>#REF!</v>
      </c>
      <c r="K120" t="e">
        <f t="shared" ca="1" si="10"/>
        <v>#REF!</v>
      </c>
      <c r="L120" t="e">
        <f t="shared" ca="1" si="7"/>
        <v>#VALUE!</v>
      </c>
    </row>
    <row r="121" spans="1:12" x14ac:dyDescent="0.2">
      <c r="A121">
        <v>1842</v>
      </c>
      <c r="B121" t="e">
        <f ca="1">('Temp and RF'!$B$19*LN('Carbon Dioxide'!H107/'Carbon Dioxide'!$B$7)/LN(2))*B$8</f>
        <v>#REF!</v>
      </c>
      <c r="C121" s="50" t="e">
        <f>(B$25*(SQRT(Methane!D92)-SQRT(Methane!B$7))-(0.47*LN(1+2.01*10^(-5)*(B$26*Methane!D92)^(0.75)+5.31*10^(-15)*(B$26*Methane!D92)^(1.52)) - 0.47*LN(1+2.01*10^(-5)*(B$26*Methane!B$7)^(0.75)+5.31*10^(-15)*(B$26*Methane!B$7)^(1.52))))*B$9</f>
        <v>#REF!</v>
      </c>
      <c r="D121" s="50" t="e">
        <f>CHOOSE($B$6,RCP3PD_RF!F138-RCP3PD_RF!I138-RCP3PD_RF!J138,RCP45_RF!F138-RCP45_RF!I138-RCP45_RF!J138,RCP6_RF!F138-RCP6_RF!I138-RCP6_RF!J138,RCP85_RF!F138-RCP85_RF!I138-RCP85_RF!J138)*B$10</f>
        <v>#REF!</v>
      </c>
      <c r="E121" s="50" t="e">
        <f>(-(B$21*2*#REF!)-(B$22*LN(2*#REF!/B$23+1)))*(B$11)</f>
        <v>#REF!</v>
      </c>
      <c r="F121" s="50" t="e">
        <f>CHOOSE($B$6,RCP3PD_RF!C138+RCP3PD_RF!D138,RCP45_RF!C138+RCP45_RF!D138,RCP6_RF!C138+RCP6_RF!D138,RCP85_RF!C138+RCP85_RF!D138)*(B$12)</f>
        <v>#REF!</v>
      </c>
      <c r="G121" t="e">
        <f t="shared" ca="1" si="9"/>
        <v>#REF!</v>
      </c>
      <c r="H121" t="e">
        <f t="shared" ca="1" si="11"/>
        <v>#REF!</v>
      </c>
      <c r="I121" t="e">
        <f t="shared" ca="1" si="11"/>
        <v>#REF!</v>
      </c>
      <c r="J121" t="e">
        <f t="shared" ca="1" si="12"/>
        <v>#REF!</v>
      </c>
      <c r="K121" t="e">
        <f t="shared" ca="1" si="10"/>
        <v>#REF!</v>
      </c>
      <c r="L121" t="e">
        <f t="shared" ca="1" si="7"/>
        <v>#VALUE!</v>
      </c>
    </row>
    <row r="122" spans="1:12" x14ac:dyDescent="0.2">
      <c r="A122">
        <v>1843</v>
      </c>
      <c r="B122" t="e">
        <f ca="1">('Temp and RF'!$B$19*LN('Carbon Dioxide'!H108/'Carbon Dioxide'!$B$7)/LN(2))*B$8</f>
        <v>#REF!</v>
      </c>
      <c r="C122" s="50" t="e">
        <f>(B$25*(SQRT(Methane!D93)-SQRT(Methane!B$7))-(0.47*LN(1+2.01*10^(-5)*(B$26*Methane!D93)^(0.75)+5.31*10^(-15)*(B$26*Methane!D93)^(1.52)) - 0.47*LN(1+2.01*10^(-5)*(B$26*Methane!B$7)^(0.75)+5.31*10^(-15)*(B$26*Methane!B$7)^(1.52))))*B$9</f>
        <v>#REF!</v>
      </c>
      <c r="D122" s="50" t="e">
        <f>CHOOSE($B$6,RCP3PD_RF!F139-RCP3PD_RF!I139-RCP3PD_RF!J139,RCP45_RF!F139-RCP45_RF!I139-RCP45_RF!J139,RCP6_RF!F139-RCP6_RF!I139-RCP6_RF!J139,RCP85_RF!F139-RCP85_RF!I139-RCP85_RF!J139)*B$10</f>
        <v>#REF!</v>
      </c>
      <c r="E122" s="50" t="e">
        <f>(-(B$21*2*#REF!)-(B$22*LN(2*#REF!/B$23+1)))*(B$11)</f>
        <v>#REF!</v>
      </c>
      <c r="F122" s="50" t="e">
        <f>CHOOSE($B$6,RCP3PD_RF!C139+RCP3PD_RF!D139,RCP45_RF!C139+RCP45_RF!D139,RCP6_RF!C139+RCP6_RF!D139,RCP85_RF!C139+RCP85_RF!D139)*(B$12)</f>
        <v>#REF!</v>
      </c>
      <c r="G122" t="e">
        <f t="shared" ca="1" si="9"/>
        <v>#REF!</v>
      </c>
      <c r="H122" t="e">
        <f t="shared" ca="1" si="11"/>
        <v>#REF!</v>
      </c>
      <c r="I122" t="e">
        <f t="shared" ca="1" si="11"/>
        <v>#REF!</v>
      </c>
      <c r="J122" t="e">
        <f t="shared" ca="1" si="12"/>
        <v>#REF!</v>
      </c>
      <c r="K122" t="e">
        <f t="shared" ca="1" si="10"/>
        <v>#REF!</v>
      </c>
      <c r="L122" t="e">
        <f t="shared" ca="1" si="7"/>
        <v>#VALUE!</v>
      </c>
    </row>
    <row r="123" spans="1:12" x14ac:dyDescent="0.2">
      <c r="A123">
        <v>1844</v>
      </c>
      <c r="B123" t="e">
        <f ca="1">('Temp and RF'!$B$19*LN('Carbon Dioxide'!H109/'Carbon Dioxide'!$B$7)/LN(2))*B$8</f>
        <v>#REF!</v>
      </c>
      <c r="C123" s="50" t="e">
        <f>(B$25*(SQRT(Methane!D94)-SQRT(Methane!B$7))-(0.47*LN(1+2.01*10^(-5)*(B$26*Methane!D94)^(0.75)+5.31*10^(-15)*(B$26*Methane!D94)^(1.52)) - 0.47*LN(1+2.01*10^(-5)*(B$26*Methane!B$7)^(0.75)+5.31*10^(-15)*(B$26*Methane!B$7)^(1.52))))*B$9</f>
        <v>#REF!</v>
      </c>
      <c r="D123" s="50" t="e">
        <f>CHOOSE($B$6,RCP3PD_RF!F140-RCP3PD_RF!I140-RCP3PD_RF!J140,RCP45_RF!F140-RCP45_RF!I140-RCP45_RF!J140,RCP6_RF!F140-RCP6_RF!I140-RCP6_RF!J140,RCP85_RF!F140-RCP85_RF!I140-RCP85_RF!J140)*B$10</f>
        <v>#REF!</v>
      </c>
      <c r="E123" s="50" t="e">
        <f>(-(B$21*2*#REF!)-(B$22*LN(2*#REF!/B$23+1)))*(B$11)</f>
        <v>#REF!</v>
      </c>
      <c r="F123" s="50" t="e">
        <f>CHOOSE($B$6,RCP3PD_RF!C140+RCP3PD_RF!D140,RCP45_RF!C140+RCP45_RF!D140,RCP6_RF!C140+RCP6_RF!D140,RCP85_RF!C140+RCP85_RF!D140)*(B$12)</f>
        <v>#REF!</v>
      </c>
      <c r="G123" t="e">
        <f t="shared" ca="1" si="9"/>
        <v>#REF!</v>
      </c>
      <c r="H123" t="e">
        <f t="shared" ca="1" si="11"/>
        <v>#REF!</v>
      </c>
      <c r="I123" t="e">
        <f t="shared" ca="1" si="11"/>
        <v>#REF!</v>
      </c>
      <c r="J123" t="e">
        <f t="shared" ca="1" si="12"/>
        <v>#REF!</v>
      </c>
      <c r="K123" t="e">
        <f t="shared" ca="1" si="10"/>
        <v>#REF!</v>
      </c>
      <c r="L123" t="e">
        <f t="shared" ca="1" si="7"/>
        <v>#VALUE!</v>
      </c>
    </row>
    <row r="124" spans="1:12" x14ac:dyDescent="0.2">
      <c r="A124">
        <v>1845</v>
      </c>
      <c r="B124" t="e">
        <f ca="1">('Temp and RF'!$B$19*LN('Carbon Dioxide'!H110/'Carbon Dioxide'!$B$7)/LN(2))*B$8</f>
        <v>#REF!</v>
      </c>
      <c r="C124" s="50" t="e">
        <f>(B$25*(SQRT(Methane!D95)-SQRT(Methane!B$7))-(0.47*LN(1+2.01*10^(-5)*(B$26*Methane!D95)^(0.75)+5.31*10^(-15)*(B$26*Methane!D95)^(1.52)) - 0.47*LN(1+2.01*10^(-5)*(B$26*Methane!B$7)^(0.75)+5.31*10^(-15)*(B$26*Methane!B$7)^(1.52))))*B$9</f>
        <v>#REF!</v>
      </c>
      <c r="D124" s="50" t="e">
        <f>CHOOSE($B$6,RCP3PD_RF!F141-RCP3PD_RF!I141-RCP3PD_RF!J141,RCP45_RF!F141-RCP45_RF!I141-RCP45_RF!J141,RCP6_RF!F141-RCP6_RF!I141-RCP6_RF!J141,RCP85_RF!F141-RCP85_RF!I141-RCP85_RF!J141)*B$10</f>
        <v>#REF!</v>
      </c>
      <c r="E124" s="50" t="e">
        <f>(-(B$21*2*#REF!)-(B$22*LN(2*#REF!/B$23+1)))*(B$11)</f>
        <v>#REF!</v>
      </c>
      <c r="F124" s="50" t="e">
        <f>CHOOSE($B$6,RCP3PD_RF!C141+RCP3PD_RF!D141,RCP45_RF!C141+RCP45_RF!D141,RCP6_RF!C141+RCP6_RF!D141,RCP85_RF!C141+RCP85_RF!D141)*(B$12)</f>
        <v>#REF!</v>
      </c>
      <c r="G124" t="e">
        <f t="shared" ca="1" si="9"/>
        <v>#REF!</v>
      </c>
      <c r="H124" t="e">
        <f t="shared" ca="1" si="11"/>
        <v>#REF!</v>
      </c>
      <c r="I124" t="e">
        <f t="shared" ca="1" si="11"/>
        <v>#REF!</v>
      </c>
      <c r="J124" t="e">
        <f t="shared" ca="1" si="12"/>
        <v>#REF!</v>
      </c>
      <c r="K124" t="e">
        <f t="shared" ca="1" si="10"/>
        <v>#REF!</v>
      </c>
      <c r="L124" t="e">
        <f t="shared" ca="1" si="7"/>
        <v>#VALUE!</v>
      </c>
    </row>
    <row r="125" spans="1:12" x14ac:dyDescent="0.2">
      <c r="A125">
        <v>1846</v>
      </c>
      <c r="B125" t="e">
        <f ca="1">('Temp and RF'!$B$19*LN('Carbon Dioxide'!H111/'Carbon Dioxide'!$B$7)/LN(2))*B$8</f>
        <v>#REF!</v>
      </c>
      <c r="C125" s="50" t="e">
        <f>(B$25*(SQRT(Methane!D96)-SQRT(Methane!B$7))-(0.47*LN(1+2.01*10^(-5)*(B$26*Methane!D96)^(0.75)+5.31*10^(-15)*(B$26*Methane!D96)^(1.52)) - 0.47*LN(1+2.01*10^(-5)*(B$26*Methane!B$7)^(0.75)+5.31*10^(-15)*(B$26*Methane!B$7)^(1.52))))*B$9</f>
        <v>#REF!</v>
      </c>
      <c r="D125" s="50" t="e">
        <f>CHOOSE($B$6,RCP3PD_RF!F142-RCP3PD_RF!I142-RCP3PD_RF!J142,RCP45_RF!F142-RCP45_RF!I142-RCP45_RF!J142,RCP6_RF!F142-RCP6_RF!I142-RCP6_RF!J142,RCP85_RF!F142-RCP85_RF!I142-RCP85_RF!J142)*B$10</f>
        <v>#REF!</v>
      </c>
      <c r="E125" s="50" t="e">
        <f>(-(B$21*2*#REF!)-(B$22*LN(2*#REF!/B$23+1)))*(B$11)</f>
        <v>#REF!</v>
      </c>
      <c r="F125" s="50" t="e">
        <f>CHOOSE($B$6,RCP3PD_RF!C142+RCP3PD_RF!D142,RCP45_RF!C142+RCP45_RF!D142,RCP6_RF!C142+RCP6_RF!D142,RCP85_RF!C142+RCP85_RF!D142)*(B$12)</f>
        <v>#REF!</v>
      </c>
      <c r="G125" t="e">
        <f t="shared" ca="1" si="9"/>
        <v>#REF!</v>
      </c>
      <c r="H125" t="e">
        <f t="shared" ref="H125:I140" ca="1" si="13">H124*EXP(-1/B$34)+B$37*($G125+$G124)*(1-EXP(-1/B$34))/2</f>
        <v>#REF!</v>
      </c>
      <c r="I125" t="e">
        <f t="shared" ca="1" si="13"/>
        <v>#REF!</v>
      </c>
      <c r="J125" t="e">
        <f t="shared" ca="1" si="12"/>
        <v>#REF!</v>
      </c>
      <c r="K125" t="e">
        <f t="shared" ca="1" si="10"/>
        <v>#REF!</v>
      </c>
      <c r="L125" t="e">
        <f t="shared" ca="1" si="7"/>
        <v>#VALUE!</v>
      </c>
    </row>
    <row r="126" spans="1:12" x14ac:dyDescent="0.2">
      <c r="A126">
        <v>1847</v>
      </c>
      <c r="B126" t="e">
        <f ca="1">('Temp and RF'!$B$19*LN('Carbon Dioxide'!H112/'Carbon Dioxide'!$B$7)/LN(2))*B$8</f>
        <v>#REF!</v>
      </c>
      <c r="C126" s="50" t="e">
        <f>(B$25*(SQRT(Methane!D97)-SQRT(Methane!B$7))-(0.47*LN(1+2.01*10^(-5)*(B$26*Methane!D97)^(0.75)+5.31*10^(-15)*(B$26*Methane!D97)^(1.52)) - 0.47*LN(1+2.01*10^(-5)*(B$26*Methane!B$7)^(0.75)+5.31*10^(-15)*(B$26*Methane!B$7)^(1.52))))*B$9</f>
        <v>#REF!</v>
      </c>
      <c r="D126" s="50" t="e">
        <f>CHOOSE($B$6,RCP3PD_RF!F143-RCP3PD_RF!I143-RCP3PD_RF!J143,RCP45_RF!F143-RCP45_RF!I143-RCP45_RF!J143,RCP6_RF!F143-RCP6_RF!I143-RCP6_RF!J143,RCP85_RF!F143-RCP85_RF!I143-RCP85_RF!J143)*B$10</f>
        <v>#REF!</v>
      </c>
      <c r="E126" s="50" t="e">
        <f>(-(B$21*2*#REF!)-(B$22*LN(2*#REF!/B$23+1)))*(B$11)</f>
        <v>#REF!</v>
      </c>
      <c r="F126" s="50" t="e">
        <f>CHOOSE($B$6,RCP3PD_RF!C143+RCP3PD_RF!D143,RCP45_RF!C143+RCP45_RF!D143,RCP6_RF!C143+RCP6_RF!D143,RCP85_RF!C143+RCP85_RF!D143)*(B$12)</f>
        <v>#REF!</v>
      </c>
      <c r="G126" t="e">
        <f t="shared" ca="1" si="9"/>
        <v>#REF!</v>
      </c>
      <c r="H126" t="e">
        <f t="shared" ca="1" si="13"/>
        <v>#REF!</v>
      </c>
      <c r="I126" t="e">
        <f t="shared" ca="1" si="13"/>
        <v>#REF!</v>
      </c>
      <c r="J126" t="e">
        <f t="shared" ca="1" si="12"/>
        <v>#REF!</v>
      </c>
      <c r="K126" t="e">
        <f t="shared" ca="1" si="10"/>
        <v>#REF!</v>
      </c>
      <c r="L126" t="e">
        <f t="shared" ca="1" si="7"/>
        <v>#VALUE!</v>
      </c>
    </row>
    <row r="127" spans="1:12" x14ac:dyDescent="0.2">
      <c r="A127">
        <v>1848</v>
      </c>
      <c r="B127" t="e">
        <f ca="1">('Temp and RF'!$B$19*LN('Carbon Dioxide'!H113/'Carbon Dioxide'!$B$7)/LN(2))*B$8</f>
        <v>#REF!</v>
      </c>
      <c r="C127" s="50" t="e">
        <f>(B$25*(SQRT(Methane!D98)-SQRT(Methane!B$7))-(0.47*LN(1+2.01*10^(-5)*(B$26*Methane!D98)^(0.75)+5.31*10^(-15)*(B$26*Methane!D98)^(1.52)) - 0.47*LN(1+2.01*10^(-5)*(B$26*Methane!B$7)^(0.75)+5.31*10^(-15)*(B$26*Methane!B$7)^(1.52))))*B$9</f>
        <v>#REF!</v>
      </c>
      <c r="D127" s="50" t="e">
        <f>CHOOSE($B$6,RCP3PD_RF!F144-RCP3PD_RF!I144-RCP3PD_RF!J144,RCP45_RF!F144-RCP45_RF!I144-RCP45_RF!J144,RCP6_RF!F144-RCP6_RF!I144-RCP6_RF!J144,RCP85_RF!F144-RCP85_RF!I144-RCP85_RF!J144)*B$10</f>
        <v>#REF!</v>
      </c>
      <c r="E127" s="50" t="e">
        <f>(-(B$21*2*#REF!)-(B$22*LN(2*#REF!/B$23+1)))*(B$11)</f>
        <v>#REF!</v>
      </c>
      <c r="F127" s="50" t="e">
        <f>CHOOSE($B$6,RCP3PD_RF!C144+RCP3PD_RF!D144,RCP45_RF!C144+RCP45_RF!D144,RCP6_RF!C144+RCP6_RF!D144,RCP85_RF!C144+RCP85_RF!D144)*(B$12)</f>
        <v>#REF!</v>
      </c>
      <c r="G127" t="e">
        <f t="shared" ca="1" si="9"/>
        <v>#REF!</v>
      </c>
      <c r="H127" t="e">
        <f t="shared" ca="1" si="13"/>
        <v>#REF!</v>
      </c>
      <c r="I127" t="e">
        <f t="shared" ca="1" si="13"/>
        <v>#REF!</v>
      </c>
      <c r="J127" t="e">
        <f t="shared" ca="1" si="12"/>
        <v>#REF!</v>
      </c>
      <c r="K127" t="e">
        <f t="shared" ca="1" si="10"/>
        <v>#REF!</v>
      </c>
      <c r="L127" t="e">
        <f t="shared" ca="1" si="7"/>
        <v>#VALUE!</v>
      </c>
    </row>
    <row r="128" spans="1:12" x14ac:dyDescent="0.2">
      <c r="A128">
        <v>1849</v>
      </c>
      <c r="B128" t="e">
        <f ca="1">('Temp and RF'!$B$19*LN('Carbon Dioxide'!H114/'Carbon Dioxide'!$B$7)/LN(2))*B$8</f>
        <v>#REF!</v>
      </c>
      <c r="C128" s="50" t="e">
        <f>(B$25*(SQRT(Methane!D99)-SQRT(Methane!B$7))-(0.47*LN(1+2.01*10^(-5)*(B$26*Methane!D99)^(0.75)+5.31*10^(-15)*(B$26*Methane!D99)^(1.52)) - 0.47*LN(1+2.01*10^(-5)*(B$26*Methane!B$7)^(0.75)+5.31*10^(-15)*(B$26*Methane!B$7)^(1.52))))*B$9</f>
        <v>#REF!</v>
      </c>
      <c r="D128" s="50" t="e">
        <f>CHOOSE($B$6,RCP3PD_RF!F145-RCP3PD_RF!I145-RCP3PD_RF!J145,RCP45_RF!F145-RCP45_RF!I145-RCP45_RF!J145,RCP6_RF!F145-RCP6_RF!I145-RCP6_RF!J145,RCP85_RF!F145-RCP85_RF!I145-RCP85_RF!J145)*B$10</f>
        <v>#REF!</v>
      </c>
      <c r="E128" s="50" t="e">
        <f>(-(B$21*2*#REF!)-(B$22*LN(2*#REF!/B$23+1)))*(B$11)</f>
        <v>#REF!</v>
      </c>
      <c r="F128" s="50" t="e">
        <f>CHOOSE($B$6,RCP3PD_RF!C145+RCP3PD_RF!D145,RCP45_RF!C145+RCP45_RF!D145,RCP6_RF!C145+RCP6_RF!D145,RCP85_RF!C145+RCP85_RF!D145)*(B$12)</f>
        <v>#REF!</v>
      </c>
      <c r="G128" t="e">
        <f t="shared" ca="1" si="9"/>
        <v>#REF!</v>
      </c>
      <c r="H128" t="e">
        <f t="shared" ca="1" si="13"/>
        <v>#REF!</v>
      </c>
      <c r="I128" t="e">
        <f t="shared" ca="1" si="13"/>
        <v>#REF!</v>
      </c>
      <c r="J128" t="e">
        <f t="shared" ca="1" si="12"/>
        <v>#REF!</v>
      </c>
      <c r="K128" t="e">
        <f t="shared" ca="1" si="10"/>
        <v>#REF!</v>
      </c>
      <c r="L128" t="e">
        <f t="shared" ca="1" si="7"/>
        <v>#VALUE!</v>
      </c>
    </row>
    <row r="129" spans="1:12" x14ac:dyDescent="0.2">
      <c r="A129">
        <v>1850</v>
      </c>
      <c r="B129" t="e">
        <f ca="1">('Temp and RF'!$B$19*LN('Carbon Dioxide'!H115/'Carbon Dioxide'!$B$7)/LN(2))*B$8</f>
        <v>#REF!</v>
      </c>
      <c r="C129" s="50" t="e">
        <f>(B$25*(SQRT(Methane!D100)-SQRT(Methane!B$7))-(0.47*LN(1+2.01*10^(-5)*(B$26*Methane!D100)^(0.75)+5.31*10^(-15)*(B$26*Methane!D100)^(1.52)) - 0.47*LN(1+2.01*10^(-5)*(B$26*Methane!B$7)^(0.75)+5.31*10^(-15)*(B$26*Methane!B$7)^(1.52))))*B$9</f>
        <v>#REF!</v>
      </c>
      <c r="D129" s="50" t="e">
        <f>CHOOSE($B$6,RCP3PD_RF!F146-RCP3PD_RF!I146-RCP3PD_RF!J146,RCP45_RF!F146-RCP45_RF!I146-RCP45_RF!J146,RCP6_RF!F146-RCP6_RF!I146-RCP6_RF!J146,RCP85_RF!F146-RCP85_RF!I146-RCP85_RF!J146)*B$10</f>
        <v>#REF!</v>
      </c>
      <c r="E129" s="50" t="e">
        <f>(-(B$21*2*#REF!)-(B$22*LN(2*#REF!/B$23+1)))*(B$11)</f>
        <v>#REF!</v>
      </c>
      <c r="F129" s="50" t="e">
        <f>CHOOSE($B$6,RCP3PD_RF!C146+RCP3PD_RF!D146,RCP45_RF!C146+RCP45_RF!D146,RCP6_RF!C146+RCP6_RF!D146,RCP85_RF!C146+RCP85_RF!D146)*(B$12)</f>
        <v>#REF!</v>
      </c>
      <c r="G129" t="e">
        <f t="shared" ca="1" si="9"/>
        <v>#REF!</v>
      </c>
      <c r="H129" t="e">
        <f t="shared" ca="1" si="13"/>
        <v>#REF!</v>
      </c>
      <c r="I129" t="e">
        <f t="shared" ca="1" si="13"/>
        <v>#REF!</v>
      </c>
      <c r="J129" t="e">
        <f t="shared" ca="1" si="12"/>
        <v>#REF!</v>
      </c>
      <c r="K129" t="e">
        <f t="shared" ca="1" si="10"/>
        <v>#REF!</v>
      </c>
      <c r="L129" t="e">
        <f t="shared" ca="1" si="7"/>
        <v>#VALUE!</v>
      </c>
    </row>
    <row r="130" spans="1:12" x14ac:dyDescent="0.2">
      <c r="A130">
        <v>1851</v>
      </c>
      <c r="B130" t="e">
        <f ca="1">('Temp and RF'!$B$19*LN('Carbon Dioxide'!H116/'Carbon Dioxide'!$B$7)/LN(2))*B$8</f>
        <v>#REF!</v>
      </c>
      <c r="C130" s="50" t="e">
        <f>(B$25*(SQRT(Methane!D101)-SQRT(Methane!B$7))-(0.47*LN(1+2.01*10^(-5)*(B$26*Methane!D101)^(0.75)+5.31*10^(-15)*(B$26*Methane!D101)^(1.52)) - 0.47*LN(1+2.01*10^(-5)*(B$26*Methane!B$7)^(0.75)+5.31*10^(-15)*(B$26*Methane!B$7)^(1.52))))*B$9</f>
        <v>#REF!</v>
      </c>
      <c r="D130" s="50" t="e">
        <f>CHOOSE($B$6,RCP3PD_RF!F147-RCP3PD_RF!I147-RCP3PD_RF!J147,RCP45_RF!F147-RCP45_RF!I147-RCP45_RF!J147,RCP6_RF!F147-RCP6_RF!I147-RCP6_RF!J147,RCP85_RF!F147-RCP85_RF!I147-RCP85_RF!J147)*B$10</f>
        <v>#REF!</v>
      </c>
      <c r="E130" s="50" t="e">
        <f>(-(B$21*2*#REF!)-(B$22*LN(2*#REF!/B$23+1)))*(B$11)</f>
        <v>#REF!</v>
      </c>
      <c r="F130" s="50" t="e">
        <f>CHOOSE($B$6,RCP3PD_RF!C147+RCP3PD_RF!D147,RCP45_RF!C147+RCP45_RF!D147,RCP6_RF!C147+RCP6_RF!D147,RCP85_RF!C147+RCP85_RF!D147)*(B$12)</f>
        <v>#REF!</v>
      </c>
      <c r="G130" t="e">
        <f t="shared" ca="1" si="9"/>
        <v>#REF!</v>
      </c>
      <c r="H130" t="e">
        <f t="shared" ca="1" si="13"/>
        <v>#REF!</v>
      </c>
      <c r="I130" t="e">
        <f t="shared" ca="1" si="13"/>
        <v>#REF!</v>
      </c>
      <c r="J130" t="e">
        <f t="shared" ca="1" si="12"/>
        <v>#REF!</v>
      </c>
      <c r="K130" t="e">
        <f t="shared" ca="1" si="10"/>
        <v>#REF!</v>
      </c>
      <c r="L130" t="e">
        <f t="shared" ca="1" si="7"/>
        <v>#VALUE!</v>
      </c>
    </row>
    <row r="131" spans="1:12" x14ac:dyDescent="0.2">
      <c r="A131">
        <v>1852</v>
      </c>
      <c r="B131" t="e">
        <f ca="1">('Temp and RF'!$B$19*LN('Carbon Dioxide'!H117/'Carbon Dioxide'!$B$7)/LN(2))*B$8</f>
        <v>#REF!</v>
      </c>
      <c r="C131" s="50" t="e">
        <f>(B$25*(SQRT(Methane!D102)-SQRT(Methane!B$7))-(0.47*LN(1+2.01*10^(-5)*(B$26*Methane!D102)^(0.75)+5.31*10^(-15)*(B$26*Methane!D102)^(1.52)) - 0.47*LN(1+2.01*10^(-5)*(B$26*Methane!B$7)^(0.75)+5.31*10^(-15)*(B$26*Methane!B$7)^(1.52))))*B$9</f>
        <v>#REF!</v>
      </c>
      <c r="D131" s="50" t="e">
        <f>CHOOSE($B$6,RCP3PD_RF!F148-RCP3PD_RF!I148-RCP3PD_RF!J148,RCP45_RF!F148-RCP45_RF!I148-RCP45_RF!J148,RCP6_RF!F148-RCP6_RF!I148-RCP6_RF!J148,RCP85_RF!F148-RCP85_RF!I148-RCP85_RF!J148)*B$10</f>
        <v>#REF!</v>
      </c>
      <c r="E131" s="50" t="e">
        <f>(-(B$21*2*#REF!)-(B$22*LN(2*#REF!/B$23+1)))*(B$11)</f>
        <v>#REF!</v>
      </c>
      <c r="F131" s="50" t="e">
        <f>CHOOSE($B$6,RCP3PD_RF!C148+RCP3PD_RF!D148,RCP45_RF!C148+RCP45_RF!D148,RCP6_RF!C148+RCP6_RF!D148,RCP85_RF!C148+RCP85_RF!D148)*(B$12)</f>
        <v>#REF!</v>
      </c>
      <c r="G131" t="e">
        <f t="shared" ca="1" si="9"/>
        <v>#REF!</v>
      </c>
      <c r="H131" t="e">
        <f t="shared" ca="1" si="13"/>
        <v>#REF!</v>
      </c>
      <c r="I131" t="e">
        <f t="shared" ca="1" si="13"/>
        <v>#REF!</v>
      </c>
      <c r="J131" t="e">
        <f t="shared" ca="1" si="12"/>
        <v>#REF!</v>
      </c>
      <c r="K131" t="e">
        <f t="shared" ca="1" si="10"/>
        <v>#REF!</v>
      </c>
      <c r="L131" t="e">
        <f t="shared" ca="1" si="7"/>
        <v>#VALUE!</v>
      </c>
    </row>
    <row r="132" spans="1:12" x14ac:dyDescent="0.2">
      <c r="A132">
        <v>1853</v>
      </c>
      <c r="B132" t="e">
        <f ca="1">('Temp and RF'!$B$19*LN('Carbon Dioxide'!H118/'Carbon Dioxide'!$B$7)/LN(2))*B$8</f>
        <v>#REF!</v>
      </c>
      <c r="C132" s="50" t="e">
        <f>(B$25*(SQRT(Methane!D103)-SQRT(Methane!B$7))-(0.47*LN(1+2.01*10^(-5)*(B$26*Methane!D103)^(0.75)+5.31*10^(-15)*(B$26*Methane!D103)^(1.52)) - 0.47*LN(1+2.01*10^(-5)*(B$26*Methane!B$7)^(0.75)+5.31*10^(-15)*(B$26*Methane!B$7)^(1.52))))*B$9</f>
        <v>#REF!</v>
      </c>
      <c r="D132" s="50" t="e">
        <f>CHOOSE($B$6,RCP3PD_RF!F149-RCP3PD_RF!I149-RCP3PD_RF!J149,RCP45_RF!F149-RCP45_RF!I149-RCP45_RF!J149,RCP6_RF!F149-RCP6_RF!I149-RCP6_RF!J149,RCP85_RF!F149-RCP85_RF!I149-RCP85_RF!J149)*B$10</f>
        <v>#REF!</v>
      </c>
      <c r="E132" s="50" t="e">
        <f>(-(B$21*2*#REF!)-(B$22*LN(2*#REF!/B$23+1)))*(B$11)</f>
        <v>#REF!</v>
      </c>
      <c r="F132" s="50" t="e">
        <f>CHOOSE($B$6,RCP3PD_RF!C149+RCP3PD_RF!D149,RCP45_RF!C149+RCP45_RF!D149,RCP6_RF!C149+RCP6_RF!D149,RCP85_RF!C149+RCP85_RF!D149)*(B$12)</f>
        <v>#REF!</v>
      </c>
      <c r="G132" t="e">
        <f t="shared" ca="1" si="9"/>
        <v>#REF!</v>
      </c>
      <c r="H132" t="e">
        <f t="shared" ca="1" si="13"/>
        <v>#REF!</v>
      </c>
      <c r="I132" t="e">
        <f t="shared" ca="1" si="13"/>
        <v>#REF!</v>
      </c>
      <c r="J132" t="e">
        <f t="shared" ca="1" si="12"/>
        <v>#REF!</v>
      </c>
      <c r="K132" t="e">
        <f t="shared" ca="1" si="10"/>
        <v>#REF!</v>
      </c>
      <c r="L132" t="e">
        <f t="shared" ca="1" si="7"/>
        <v>#VALUE!</v>
      </c>
    </row>
    <row r="133" spans="1:12" x14ac:dyDescent="0.2">
      <c r="A133">
        <v>1854</v>
      </c>
      <c r="B133" t="e">
        <f ca="1">('Temp and RF'!$B$19*LN('Carbon Dioxide'!H119/'Carbon Dioxide'!$B$7)/LN(2))*B$8</f>
        <v>#REF!</v>
      </c>
      <c r="C133" s="50" t="e">
        <f>(B$25*(SQRT(Methane!D104)-SQRT(Methane!B$7))-(0.47*LN(1+2.01*10^(-5)*(B$26*Methane!D104)^(0.75)+5.31*10^(-15)*(B$26*Methane!D104)^(1.52)) - 0.47*LN(1+2.01*10^(-5)*(B$26*Methane!B$7)^(0.75)+5.31*10^(-15)*(B$26*Methane!B$7)^(1.52))))*B$9</f>
        <v>#REF!</v>
      </c>
      <c r="D133" s="50" t="e">
        <f>CHOOSE($B$6,RCP3PD_RF!F150-RCP3PD_RF!I150-RCP3PD_RF!J150,RCP45_RF!F150-RCP45_RF!I150-RCP45_RF!J150,RCP6_RF!F150-RCP6_RF!I150-RCP6_RF!J150,RCP85_RF!F150-RCP85_RF!I150-RCP85_RF!J150)*B$10</f>
        <v>#REF!</v>
      </c>
      <c r="E133" s="50" t="e">
        <f>(-(B$21*2*#REF!)-(B$22*LN(2*#REF!/B$23+1)))*(B$11)</f>
        <v>#REF!</v>
      </c>
      <c r="F133" s="50" t="e">
        <f>CHOOSE($B$6,RCP3PD_RF!C150+RCP3PD_RF!D150,RCP45_RF!C150+RCP45_RF!D150,RCP6_RF!C150+RCP6_RF!D150,RCP85_RF!C150+RCP85_RF!D150)*(B$12)</f>
        <v>#REF!</v>
      </c>
      <c r="G133" t="e">
        <f t="shared" ca="1" si="9"/>
        <v>#REF!</v>
      </c>
      <c r="H133" t="e">
        <f t="shared" ca="1" si="13"/>
        <v>#REF!</v>
      </c>
      <c r="I133" t="e">
        <f t="shared" ca="1" si="13"/>
        <v>#REF!</v>
      </c>
      <c r="J133" t="e">
        <f t="shared" ca="1" si="12"/>
        <v>#REF!</v>
      </c>
      <c r="K133" t="e">
        <f t="shared" ca="1" si="10"/>
        <v>#REF!</v>
      </c>
      <c r="L133" t="e">
        <f t="shared" ca="1" si="7"/>
        <v>#VALUE!</v>
      </c>
    </row>
    <row r="134" spans="1:12" x14ac:dyDescent="0.2">
      <c r="A134">
        <v>1855</v>
      </c>
      <c r="B134" t="e">
        <f ca="1">('Temp and RF'!$B$19*LN('Carbon Dioxide'!H120/'Carbon Dioxide'!$B$7)/LN(2))*B$8</f>
        <v>#REF!</v>
      </c>
      <c r="C134" s="50" t="e">
        <f>(B$25*(SQRT(Methane!D105)-SQRT(Methane!B$7))-(0.47*LN(1+2.01*10^(-5)*(B$26*Methane!D105)^(0.75)+5.31*10^(-15)*(B$26*Methane!D105)^(1.52)) - 0.47*LN(1+2.01*10^(-5)*(B$26*Methane!B$7)^(0.75)+5.31*10^(-15)*(B$26*Methane!B$7)^(1.52))))*B$9</f>
        <v>#REF!</v>
      </c>
      <c r="D134" s="50" t="e">
        <f>CHOOSE($B$6,RCP3PD_RF!F151-RCP3PD_RF!I151-RCP3PD_RF!J151,RCP45_RF!F151-RCP45_RF!I151-RCP45_RF!J151,RCP6_RF!F151-RCP6_RF!I151-RCP6_RF!J151,RCP85_RF!F151-RCP85_RF!I151-RCP85_RF!J151)*B$10</f>
        <v>#REF!</v>
      </c>
      <c r="E134" s="50" t="e">
        <f>(-(B$21*2*#REF!)-(B$22*LN(2*#REF!/B$23+1)))*(B$11)</f>
        <v>#REF!</v>
      </c>
      <c r="F134" s="50" t="e">
        <f>CHOOSE($B$6,RCP3PD_RF!C151+RCP3PD_RF!D151,RCP45_RF!C151+RCP45_RF!D151,RCP6_RF!C151+RCP6_RF!D151,RCP85_RF!C151+RCP85_RF!D151)*(B$12)</f>
        <v>#REF!</v>
      </c>
      <c r="G134" t="e">
        <f t="shared" ca="1" si="9"/>
        <v>#REF!</v>
      </c>
      <c r="H134" t="e">
        <f t="shared" ca="1" si="13"/>
        <v>#REF!</v>
      </c>
      <c r="I134" t="e">
        <f t="shared" ca="1" si="13"/>
        <v>#REF!</v>
      </c>
      <c r="J134" t="e">
        <f t="shared" ca="1" si="12"/>
        <v>#REF!</v>
      </c>
      <c r="K134" t="e">
        <f t="shared" ca="1" si="10"/>
        <v>#REF!</v>
      </c>
      <c r="L134" t="e">
        <f t="shared" ca="1" si="7"/>
        <v>#VALUE!</v>
      </c>
    </row>
    <row r="135" spans="1:12" x14ac:dyDescent="0.2">
      <c r="A135">
        <v>1856</v>
      </c>
      <c r="B135" t="e">
        <f ca="1">('Temp and RF'!$B$19*LN('Carbon Dioxide'!H121/'Carbon Dioxide'!$B$7)/LN(2))*B$8</f>
        <v>#REF!</v>
      </c>
      <c r="C135" s="50" t="e">
        <f>(B$25*(SQRT(Methane!D106)-SQRT(Methane!B$7))-(0.47*LN(1+2.01*10^(-5)*(B$26*Methane!D106)^(0.75)+5.31*10^(-15)*(B$26*Methane!D106)^(1.52)) - 0.47*LN(1+2.01*10^(-5)*(B$26*Methane!B$7)^(0.75)+5.31*10^(-15)*(B$26*Methane!B$7)^(1.52))))*B$9</f>
        <v>#REF!</v>
      </c>
      <c r="D135" s="50" t="e">
        <f>CHOOSE($B$6,RCP3PD_RF!F152-RCP3PD_RF!I152-RCP3PD_RF!J152,RCP45_RF!F152-RCP45_RF!I152-RCP45_RF!J152,RCP6_RF!F152-RCP6_RF!I152-RCP6_RF!J152,RCP85_RF!F152-RCP85_RF!I152-RCP85_RF!J152)*B$10</f>
        <v>#REF!</v>
      </c>
      <c r="E135" s="50" t="e">
        <f>(-(B$21*2*#REF!)-(B$22*LN(2*#REF!/B$23+1)))*(B$11)</f>
        <v>#REF!</v>
      </c>
      <c r="F135" s="50" t="e">
        <f>CHOOSE($B$6,RCP3PD_RF!C152+RCP3PD_RF!D152,RCP45_RF!C152+RCP45_RF!D152,RCP6_RF!C152+RCP6_RF!D152,RCP85_RF!C152+RCP85_RF!D152)*(B$12)</f>
        <v>#REF!</v>
      </c>
      <c r="G135" t="e">
        <f t="shared" ca="1" si="9"/>
        <v>#REF!</v>
      </c>
      <c r="H135" t="e">
        <f t="shared" ca="1" si="13"/>
        <v>#REF!</v>
      </c>
      <c r="I135" t="e">
        <f t="shared" ca="1" si="13"/>
        <v>#REF!</v>
      </c>
      <c r="J135" t="e">
        <f t="shared" ca="1" si="12"/>
        <v>#REF!</v>
      </c>
      <c r="K135" t="e">
        <f t="shared" ca="1" si="10"/>
        <v>#REF!</v>
      </c>
      <c r="L135" t="e">
        <f t="shared" ca="1" si="7"/>
        <v>#VALUE!</v>
      </c>
    </row>
    <row r="136" spans="1:12" x14ac:dyDescent="0.2">
      <c r="A136">
        <v>1857</v>
      </c>
      <c r="B136" t="e">
        <f ca="1">('Temp and RF'!$B$19*LN('Carbon Dioxide'!H122/'Carbon Dioxide'!$B$7)/LN(2))*B$8</f>
        <v>#REF!</v>
      </c>
      <c r="C136" s="50" t="e">
        <f>(B$25*(SQRT(Methane!D107)-SQRT(Methane!B$7))-(0.47*LN(1+2.01*10^(-5)*(B$26*Methane!D107)^(0.75)+5.31*10^(-15)*(B$26*Methane!D107)^(1.52)) - 0.47*LN(1+2.01*10^(-5)*(B$26*Methane!B$7)^(0.75)+5.31*10^(-15)*(B$26*Methane!B$7)^(1.52))))*B$9</f>
        <v>#REF!</v>
      </c>
      <c r="D136" s="50" t="e">
        <f>CHOOSE($B$6,RCP3PD_RF!F153-RCP3PD_RF!I153-RCP3PD_RF!J153,RCP45_RF!F153-RCP45_RF!I153-RCP45_RF!J153,RCP6_RF!F153-RCP6_RF!I153-RCP6_RF!J153,RCP85_RF!F153-RCP85_RF!I153-RCP85_RF!J153)*B$10</f>
        <v>#REF!</v>
      </c>
      <c r="E136" s="50" t="e">
        <f>(-(B$21*2*#REF!)-(B$22*LN(2*#REF!/B$23+1)))*(B$11)</f>
        <v>#REF!</v>
      </c>
      <c r="F136" s="50" t="e">
        <f>CHOOSE($B$6,RCP3PD_RF!C153+RCP3PD_RF!D153,RCP45_RF!C153+RCP45_RF!D153,RCP6_RF!C153+RCP6_RF!D153,RCP85_RF!C153+RCP85_RF!D153)*(B$12)</f>
        <v>#REF!</v>
      </c>
      <c r="G136" t="e">
        <f t="shared" ca="1" si="9"/>
        <v>#REF!</v>
      </c>
      <c r="H136" t="e">
        <f t="shared" ca="1" si="13"/>
        <v>#REF!</v>
      </c>
      <c r="I136" t="e">
        <f t="shared" ca="1" si="13"/>
        <v>#REF!</v>
      </c>
      <c r="J136" t="e">
        <f t="shared" ca="1" si="12"/>
        <v>#REF!</v>
      </c>
      <c r="K136" t="e">
        <f t="shared" ca="1" si="10"/>
        <v>#REF!</v>
      </c>
      <c r="L136" t="e">
        <f t="shared" ca="1" si="7"/>
        <v>#VALUE!</v>
      </c>
    </row>
    <row r="137" spans="1:12" x14ac:dyDescent="0.2">
      <c r="A137">
        <v>1858</v>
      </c>
      <c r="B137" t="e">
        <f ca="1">('Temp and RF'!$B$19*LN('Carbon Dioxide'!H123/'Carbon Dioxide'!$B$7)/LN(2))*B$8</f>
        <v>#REF!</v>
      </c>
      <c r="C137" s="50" t="e">
        <f>(B$25*(SQRT(Methane!D108)-SQRT(Methane!B$7))-(0.47*LN(1+2.01*10^(-5)*(B$26*Methane!D108)^(0.75)+5.31*10^(-15)*(B$26*Methane!D108)^(1.52)) - 0.47*LN(1+2.01*10^(-5)*(B$26*Methane!B$7)^(0.75)+5.31*10^(-15)*(B$26*Methane!B$7)^(1.52))))*B$9</f>
        <v>#REF!</v>
      </c>
      <c r="D137" s="50" t="e">
        <f>CHOOSE($B$6,RCP3PD_RF!F154-RCP3PD_RF!I154-RCP3PD_RF!J154,RCP45_RF!F154-RCP45_RF!I154-RCP45_RF!J154,RCP6_RF!F154-RCP6_RF!I154-RCP6_RF!J154,RCP85_RF!F154-RCP85_RF!I154-RCP85_RF!J154)*B$10</f>
        <v>#REF!</v>
      </c>
      <c r="E137" s="50" t="e">
        <f>(-(B$21*2*#REF!)-(B$22*LN(2*#REF!/B$23+1)))*(B$11)</f>
        <v>#REF!</v>
      </c>
      <c r="F137" s="50" t="e">
        <f>CHOOSE($B$6,RCP3PD_RF!C154+RCP3PD_RF!D154,RCP45_RF!C154+RCP45_RF!D154,RCP6_RF!C154+RCP6_RF!D154,RCP85_RF!C154+RCP85_RF!D154)*(B$12)</f>
        <v>#REF!</v>
      </c>
      <c r="G137" t="e">
        <f t="shared" ca="1" si="9"/>
        <v>#REF!</v>
      </c>
      <c r="H137" t="e">
        <f t="shared" ca="1" si="13"/>
        <v>#REF!</v>
      </c>
      <c r="I137" t="e">
        <f t="shared" ca="1" si="13"/>
        <v>#REF!</v>
      </c>
      <c r="J137" t="e">
        <f t="shared" ca="1" si="12"/>
        <v>#REF!</v>
      </c>
      <c r="K137" t="e">
        <f t="shared" ca="1" si="10"/>
        <v>#REF!</v>
      </c>
      <c r="L137" t="e">
        <f t="shared" ca="1" si="7"/>
        <v>#VALUE!</v>
      </c>
    </row>
    <row r="138" spans="1:12" x14ac:dyDescent="0.2">
      <c r="A138">
        <v>1859</v>
      </c>
      <c r="B138" t="e">
        <f ca="1">('Temp and RF'!$B$19*LN('Carbon Dioxide'!H124/'Carbon Dioxide'!$B$7)/LN(2))*B$8</f>
        <v>#REF!</v>
      </c>
      <c r="C138" s="50" t="e">
        <f>(B$25*(SQRT(Methane!D109)-SQRT(Methane!B$7))-(0.47*LN(1+2.01*10^(-5)*(B$26*Methane!D109)^(0.75)+5.31*10^(-15)*(B$26*Methane!D109)^(1.52)) - 0.47*LN(1+2.01*10^(-5)*(B$26*Methane!B$7)^(0.75)+5.31*10^(-15)*(B$26*Methane!B$7)^(1.52))))*B$9</f>
        <v>#REF!</v>
      </c>
      <c r="D138" s="50" t="e">
        <f>CHOOSE($B$6,RCP3PD_RF!F155-RCP3PD_RF!I155-RCP3PD_RF!J155,RCP45_RF!F155-RCP45_RF!I155-RCP45_RF!J155,RCP6_RF!F155-RCP6_RF!I155-RCP6_RF!J155,RCP85_RF!F155-RCP85_RF!I155-RCP85_RF!J155)*B$10</f>
        <v>#REF!</v>
      </c>
      <c r="E138" s="50" t="e">
        <f>(-(B$21*2*#REF!)-(B$22*LN(2*#REF!/B$23+1)))*(B$11)</f>
        <v>#REF!</v>
      </c>
      <c r="F138" s="50" t="e">
        <f>CHOOSE($B$6,RCP3PD_RF!C155+RCP3PD_RF!D155,RCP45_RF!C155+RCP45_RF!D155,RCP6_RF!C155+RCP6_RF!D155,RCP85_RF!C155+RCP85_RF!D155)*(B$12)</f>
        <v>#REF!</v>
      </c>
      <c r="G138" t="e">
        <f t="shared" ca="1" si="9"/>
        <v>#REF!</v>
      </c>
      <c r="H138" t="e">
        <f t="shared" ca="1" si="13"/>
        <v>#REF!</v>
      </c>
      <c r="I138" t="e">
        <f t="shared" ca="1" si="13"/>
        <v>#REF!</v>
      </c>
      <c r="J138" t="e">
        <f t="shared" ca="1" si="12"/>
        <v>#REF!</v>
      </c>
      <c r="K138" t="e">
        <f t="shared" ca="1" si="10"/>
        <v>#REF!</v>
      </c>
      <c r="L138" t="e">
        <f t="shared" ca="1" si="7"/>
        <v>#VALUE!</v>
      </c>
    </row>
    <row r="139" spans="1:12" x14ac:dyDescent="0.2">
      <c r="A139">
        <v>1860</v>
      </c>
      <c r="B139" t="e">
        <f ca="1">('Temp and RF'!$B$19*LN('Carbon Dioxide'!H125/'Carbon Dioxide'!$B$7)/LN(2))*B$8</f>
        <v>#REF!</v>
      </c>
      <c r="C139" s="50" t="e">
        <f>(B$25*(SQRT(Methane!D110)-SQRT(Methane!B$7))-(0.47*LN(1+2.01*10^(-5)*(B$26*Methane!D110)^(0.75)+5.31*10^(-15)*(B$26*Methane!D110)^(1.52)) - 0.47*LN(1+2.01*10^(-5)*(B$26*Methane!B$7)^(0.75)+5.31*10^(-15)*(B$26*Methane!B$7)^(1.52))))*B$9</f>
        <v>#REF!</v>
      </c>
      <c r="D139" s="50" t="e">
        <f>CHOOSE($B$6,RCP3PD_RF!F156-RCP3PD_RF!I156-RCP3PD_RF!J156,RCP45_RF!F156-RCP45_RF!I156-RCP45_RF!J156,RCP6_RF!F156-RCP6_RF!I156-RCP6_RF!J156,RCP85_RF!F156-RCP85_RF!I156-RCP85_RF!J156)*B$10</f>
        <v>#REF!</v>
      </c>
      <c r="E139" s="50" t="e">
        <f>(-(B$21*2*#REF!)-(B$22*LN(2*#REF!/B$23+1)))*(B$11)</f>
        <v>#REF!</v>
      </c>
      <c r="F139" s="50" t="e">
        <f>CHOOSE($B$6,RCP3PD_RF!C156+RCP3PD_RF!D156,RCP45_RF!C156+RCP45_RF!D156,RCP6_RF!C156+RCP6_RF!D156,RCP85_RF!C156+RCP85_RF!D156)*(B$12)</f>
        <v>#REF!</v>
      </c>
      <c r="G139" t="e">
        <f t="shared" ca="1" si="9"/>
        <v>#REF!</v>
      </c>
      <c r="H139" t="e">
        <f t="shared" ca="1" si="13"/>
        <v>#REF!</v>
      </c>
      <c r="I139" t="e">
        <f t="shared" ca="1" si="13"/>
        <v>#REF!</v>
      </c>
      <c r="J139" t="e">
        <f t="shared" ca="1" si="12"/>
        <v>#REF!</v>
      </c>
      <c r="K139" t="e">
        <f t="shared" ca="1" si="10"/>
        <v>#REF!</v>
      </c>
      <c r="L139" t="e">
        <f t="shared" ca="1" si="7"/>
        <v>#VALUE!</v>
      </c>
    </row>
    <row r="140" spans="1:12" x14ac:dyDescent="0.2">
      <c r="A140">
        <v>1861</v>
      </c>
      <c r="B140" t="e">
        <f ca="1">('Temp and RF'!$B$19*LN('Carbon Dioxide'!H126/'Carbon Dioxide'!$B$7)/LN(2))*B$8</f>
        <v>#REF!</v>
      </c>
      <c r="C140" s="50" t="e">
        <f>(B$25*(SQRT(Methane!D111)-SQRT(Methane!B$7))-(0.47*LN(1+2.01*10^(-5)*(B$26*Methane!D111)^(0.75)+5.31*10^(-15)*(B$26*Methane!D111)^(1.52)) - 0.47*LN(1+2.01*10^(-5)*(B$26*Methane!B$7)^(0.75)+5.31*10^(-15)*(B$26*Methane!B$7)^(1.52))))*B$9</f>
        <v>#REF!</v>
      </c>
      <c r="D140" s="50" t="e">
        <f>CHOOSE($B$6,RCP3PD_RF!F157-RCP3PD_RF!I157-RCP3PD_RF!J157,RCP45_RF!F157-RCP45_RF!I157-RCP45_RF!J157,RCP6_RF!F157-RCP6_RF!I157-RCP6_RF!J157,RCP85_RF!F157-RCP85_RF!I157-RCP85_RF!J157)*B$10</f>
        <v>#REF!</v>
      </c>
      <c r="E140" s="50" t="e">
        <f>(-(B$21*2*#REF!)-(B$22*LN(2*#REF!/B$23+1)))*(B$11)</f>
        <v>#REF!</v>
      </c>
      <c r="F140" s="50" t="e">
        <f>CHOOSE($B$6,RCP3PD_RF!C157+RCP3PD_RF!D157,RCP45_RF!C157+RCP45_RF!D157,RCP6_RF!C157+RCP6_RF!D157,RCP85_RF!C157+RCP85_RF!D157)*(B$12)</f>
        <v>#REF!</v>
      </c>
      <c r="G140" t="e">
        <f t="shared" ca="1" si="9"/>
        <v>#REF!</v>
      </c>
      <c r="H140" t="e">
        <f t="shared" ca="1" si="13"/>
        <v>#REF!</v>
      </c>
      <c r="I140" t="e">
        <f t="shared" ca="1" si="13"/>
        <v>#REF!</v>
      </c>
      <c r="J140" t="e">
        <f t="shared" ca="1" si="12"/>
        <v>#REF!</v>
      </c>
      <c r="K140" t="e">
        <f t="shared" ca="1" si="10"/>
        <v>#REF!</v>
      </c>
      <c r="L140" t="e">
        <f t="shared" ca="1" si="7"/>
        <v>#VALUE!</v>
      </c>
    </row>
    <row r="141" spans="1:12" x14ac:dyDescent="0.2">
      <c r="A141">
        <v>1862</v>
      </c>
      <c r="B141" t="e">
        <f ca="1">('Temp and RF'!$B$19*LN('Carbon Dioxide'!H127/'Carbon Dioxide'!$B$7)/LN(2))*B$8</f>
        <v>#REF!</v>
      </c>
      <c r="C141" s="50" t="e">
        <f>(B$25*(SQRT(Methane!D112)-SQRT(Methane!B$7))-(0.47*LN(1+2.01*10^(-5)*(B$26*Methane!D112)^(0.75)+5.31*10^(-15)*(B$26*Methane!D112)^(1.52)) - 0.47*LN(1+2.01*10^(-5)*(B$26*Methane!B$7)^(0.75)+5.31*10^(-15)*(B$26*Methane!B$7)^(1.52))))*B$9</f>
        <v>#REF!</v>
      </c>
      <c r="D141" s="50" t="e">
        <f>CHOOSE($B$6,RCP3PD_RF!F158-RCP3PD_RF!I158-RCP3PD_RF!J158,RCP45_RF!F158-RCP45_RF!I158-RCP45_RF!J158,RCP6_RF!F158-RCP6_RF!I158-RCP6_RF!J158,RCP85_RF!F158-RCP85_RF!I158-RCP85_RF!J158)*B$10</f>
        <v>#REF!</v>
      </c>
      <c r="E141" s="50" t="e">
        <f>(-(B$21*2*#REF!)-(B$22*LN(2*#REF!/B$23+1)))*(B$11)</f>
        <v>#REF!</v>
      </c>
      <c r="F141" s="50" t="e">
        <f>CHOOSE($B$6,RCP3PD_RF!C158+RCP3PD_RF!D158,RCP45_RF!C158+RCP45_RF!D158,RCP6_RF!C158+RCP6_RF!D158,RCP85_RF!C158+RCP85_RF!D158)*(B$12)</f>
        <v>#REF!</v>
      </c>
      <c r="G141" t="e">
        <f t="shared" ca="1" si="9"/>
        <v>#REF!</v>
      </c>
      <c r="H141" t="e">
        <f t="shared" ref="H141:I156" ca="1" si="14">H140*EXP(-1/B$34)+B$37*($G141+$G140)*(1-EXP(-1/B$34))/2</f>
        <v>#REF!</v>
      </c>
      <c r="I141" t="e">
        <f t="shared" ca="1" si="14"/>
        <v>#REF!</v>
      </c>
      <c r="J141" t="e">
        <f t="shared" ca="1" si="12"/>
        <v>#REF!</v>
      </c>
      <c r="K141" t="e">
        <f t="shared" ca="1" si="10"/>
        <v>#REF!</v>
      </c>
      <c r="L141" t="e">
        <f t="shared" ca="1" si="7"/>
        <v>#VALUE!</v>
      </c>
    </row>
    <row r="142" spans="1:12" x14ac:dyDescent="0.2">
      <c r="A142">
        <v>1863</v>
      </c>
      <c r="B142" t="e">
        <f ca="1">('Temp and RF'!$B$19*LN('Carbon Dioxide'!H128/'Carbon Dioxide'!$B$7)/LN(2))*B$8</f>
        <v>#REF!</v>
      </c>
      <c r="C142" s="50" t="e">
        <f>(B$25*(SQRT(Methane!D113)-SQRT(Methane!B$7))-(0.47*LN(1+2.01*10^(-5)*(B$26*Methane!D113)^(0.75)+5.31*10^(-15)*(B$26*Methane!D113)^(1.52)) - 0.47*LN(1+2.01*10^(-5)*(B$26*Methane!B$7)^(0.75)+5.31*10^(-15)*(B$26*Methane!B$7)^(1.52))))*B$9</f>
        <v>#REF!</v>
      </c>
      <c r="D142" s="50" t="e">
        <f>CHOOSE($B$6,RCP3PD_RF!F159-RCP3PD_RF!I159-RCP3PD_RF!J159,RCP45_RF!F159-RCP45_RF!I159-RCP45_RF!J159,RCP6_RF!F159-RCP6_RF!I159-RCP6_RF!J159,RCP85_RF!F159-RCP85_RF!I159-RCP85_RF!J159)*B$10</f>
        <v>#REF!</v>
      </c>
      <c r="E142" s="50" t="e">
        <f>(-(B$21*2*#REF!)-(B$22*LN(2*#REF!/B$23+1)))*(B$11)</f>
        <v>#REF!</v>
      </c>
      <c r="F142" s="50" t="e">
        <f>CHOOSE($B$6,RCP3PD_RF!C159+RCP3PD_RF!D159,RCP45_RF!C159+RCP45_RF!D159,RCP6_RF!C159+RCP6_RF!D159,RCP85_RF!C159+RCP85_RF!D159)*(B$12)</f>
        <v>#REF!</v>
      </c>
      <c r="G142" t="e">
        <f t="shared" ca="1" si="9"/>
        <v>#REF!</v>
      </c>
      <c r="H142" t="e">
        <f t="shared" ca="1" si="14"/>
        <v>#REF!</v>
      </c>
      <c r="I142" t="e">
        <f t="shared" ca="1" si="14"/>
        <v>#REF!</v>
      </c>
      <c r="J142" t="e">
        <f t="shared" ca="1" si="12"/>
        <v>#REF!</v>
      </c>
      <c r="K142" t="e">
        <f t="shared" ca="1" si="10"/>
        <v>#REF!</v>
      </c>
      <c r="L142" t="e">
        <f t="shared" ca="1" si="7"/>
        <v>#VALUE!</v>
      </c>
    </row>
    <row r="143" spans="1:12" x14ac:dyDescent="0.2">
      <c r="A143">
        <v>1864</v>
      </c>
      <c r="B143" t="e">
        <f ca="1">('Temp and RF'!$B$19*LN('Carbon Dioxide'!H129/'Carbon Dioxide'!$B$7)/LN(2))*B$8</f>
        <v>#REF!</v>
      </c>
      <c r="C143" s="50" t="e">
        <f>(B$25*(SQRT(Methane!D114)-SQRT(Methane!B$7))-(0.47*LN(1+2.01*10^(-5)*(B$26*Methane!D114)^(0.75)+5.31*10^(-15)*(B$26*Methane!D114)^(1.52)) - 0.47*LN(1+2.01*10^(-5)*(B$26*Methane!B$7)^(0.75)+5.31*10^(-15)*(B$26*Methane!B$7)^(1.52))))*B$9</f>
        <v>#REF!</v>
      </c>
      <c r="D143" s="50" t="e">
        <f>CHOOSE($B$6,RCP3PD_RF!F160-RCP3PD_RF!I160-RCP3PD_RF!J160,RCP45_RF!F160-RCP45_RF!I160-RCP45_RF!J160,RCP6_RF!F160-RCP6_RF!I160-RCP6_RF!J160,RCP85_RF!F160-RCP85_RF!I160-RCP85_RF!J160)*B$10</f>
        <v>#REF!</v>
      </c>
      <c r="E143" s="50" t="e">
        <f>(-(B$21*2*#REF!)-(B$22*LN(2*#REF!/B$23+1)))*(B$11)</f>
        <v>#REF!</v>
      </c>
      <c r="F143" s="50" t="e">
        <f>CHOOSE($B$6,RCP3PD_RF!C160+RCP3PD_RF!D160,RCP45_RF!C160+RCP45_RF!D160,RCP6_RF!C160+RCP6_RF!D160,RCP85_RF!C160+RCP85_RF!D160)*(B$12)</f>
        <v>#REF!</v>
      </c>
      <c r="G143" t="e">
        <f t="shared" ca="1" si="9"/>
        <v>#REF!</v>
      </c>
      <c r="H143" t="e">
        <f t="shared" ca="1" si="14"/>
        <v>#REF!</v>
      </c>
      <c r="I143" t="e">
        <f t="shared" ca="1" si="14"/>
        <v>#REF!</v>
      </c>
      <c r="J143" t="e">
        <f t="shared" ca="1" si="12"/>
        <v>#REF!</v>
      </c>
      <c r="K143" t="e">
        <f t="shared" ca="1" si="10"/>
        <v>#REF!</v>
      </c>
      <c r="L143" t="e">
        <f t="shared" ca="1" si="7"/>
        <v>#VALUE!</v>
      </c>
    </row>
    <row r="144" spans="1:12" x14ac:dyDescent="0.2">
      <c r="A144">
        <v>1865</v>
      </c>
      <c r="B144" t="e">
        <f ca="1">('Temp and RF'!$B$19*LN('Carbon Dioxide'!H130/'Carbon Dioxide'!$B$7)/LN(2))*B$8</f>
        <v>#REF!</v>
      </c>
      <c r="C144" s="50" t="e">
        <f>(B$25*(SQRT(Methane!D115)-SQRT(Methane!B$7))-(0.47*LN(1+2.01*10^(-5)*(B$26*Methane!D115)^(0.75)+5.31*10^(-15)*(B$26*Methane!D115)^(1.52)) - 0.47*LN(1+2.01*10^(-5)*(B$26*Methane!B$7)^(0.75)+5.31*10^(-15)*(B$26*Methane!B$7)^(1.52))))*B$9</f>
        <v>#REF!</v>
      </c>
      <c r="D144" s="50" t="e">
        <f>CHOOSE($B$6,RCP3PD_RF!F161-RCP3PD_RF!I161-RCP3PD_RF!J161,RCP45_RF!F161-RCP45_RF!I161-RCP45_RF!J161,RCP6_RF!F161-RCP6_RF!I161-RCP6_RF!J161,RCP85_RF!F161-RCP85_RF!I161-RCP85_RF!J161)*B$10</f>
        <v>#REF!</v>
      </c>
      <c r="E144" s="50" t="e">
        <f>(-(B$21*2*#REF!)-(B$22*LN(2*#REF!/B$23+1)))*(B$11)</f>
        <v>#REF!</v>
      </c>
      <c r="F144" s="50" t="e">
        <f>CHOOSE($B$6,RCP3PD_RF!C161+RCP3PD_RF!D161,RCP45_RF!C161+RCP45_RF!D161,RCP6_RF!C161+RCP6_RF!D161,RCP85_RF!C161+RCP85_RF!D161)*(B$12)</f>
        <v>#REF!</v>
      </c>
      <c r="G144" t="e">
        <f t="shared" ca="1" si="9"/>
        <v>#REF!</v>
      </c>
      <c r="H144" t="e">
        <f t="shared" ca="1" si="14"/>
        <v>#REF!</v>
      </c>
      <c r="I144" t="e">
        <f t="shared" ca="1" si="14"/>
        <v>#REF!</v>
      </c>
      <c r="J144" t="e">
        <f t="shared" ca="1" si="12"/>
        <v>#REF!</v>
      </c>
      <c r="K144" t="e">
        <f t="shared" ca="1" si="10"/>
        <v>#REF!</v>
      </c>
      <c r="L144" t="e">
        <f t="shared" ca="1" si="7"/>
        <v>#VALUE!</v>
      </c>
    </row>
    <row r="145" spans="1:12" x14ac:dyDescent="0.2">
      <c r="A145">
        <v>1866</v>
      </c>
      <c r="B145" t="e">
        <f ca="1">('Temp and RF'!$B$19*LN('Carbon Dioxide'!H131/'Carbon Dioxide'!$B$7)/LN(2))*B$8</f>
        <v>#REF!</v>
      </c>
      <c r="C145" s="50" t="e">
        <f>(B$25*(SQRT(Methane!D116)-SQRT(Methane!B$7))-(0.47*LN(1+2.01*10^(-5)*(B$26*Methane!D116)^(0.75)+5.31*10^(-15)*(B$26*Methane!D116)^(1.52)) - 0.47*LN(1+2.01*10^(-5)*(B$26*Methane!B$7)^(0.75)+5.31*10^(-15)*(B$26*Methane!B$7)^(1.52))))*B$9</f>
        <v>#REF!</v>
      </c>
      <c r="D145" s="50" t="e">
        <f>CHOOSE($B$6,RCP3PD_RF!F162-RCP3PD_RF!I162-RCP3PD_RF!J162,RCP45_RF!F162-RCP45_RF!I162-RCP45_RF!J162,RCP6_RF!F162-RCP6_RF!I162-RCP6_RF!J162,RCP85_RF!F162-RCP85_RF!I162-RCP85_RF!J162)*B$10</f>
        <v>#REF!</v>
      </c>
      <c r="E145" s="50" t="e">
        <f>(-(B$21*2*#REF!)-(B$22*LN(2*#REF!/B$23+1)))*(B$11)</f>
        <v>#REF!</v>
      </c>
      <c r="F145" s="50" t="e">
        <f>CHOOSE($B$6,RCP3PD_RF!C162+RCP3PD_RF!D162,RCP45_RF!C162+RCP45_RF!D162,RCP6_RF!C162+RCP6_RF!D162,RCP85_RF!C162+RCP85_RF!D162)*(B$12)</f>
        <v>#REF!</v>
      </c>
      <c r="G145" t="e">
        <f t="shared" ca="1" si="9"/>
        <v>#REF!</v>
      </c>
      <c r="H145" t="e">
        <f t="shared" ca="1" si="14"/>
        <v>#REF!</v>
      </c>
      <c r="I145" t="e">
        <f t="shared" ca="1" si="14"/>
        <v>#REF!</v>
      </c>
      <c r="J145" t="e">
        <f t="shared" ca="1" si="12"/>
        <v>#REF!</v>
      </c>
      <c r="K145" t="e">
        <f t="shared" ca="1" si="10"/>
        <v>#REF!</v>
      </c>
      <c r="L145" t="e">
        <f t="shared" ca="1" si="7"/>
        <v>#VALUE!</v>
      </c>
    </row>
    <row r="146" spans="1:12" x14ac:dyDescent="0.2">
      <c r="A146">
        <v>1867</v>
      </c>
      <c r="B146" t="e">
        <f ca="1">('Temp and RF'!$B$19*LN('Carbon Dioxide'!H132/'Carbon Dioxide'!$B$7)/LN(2))*B$8</f>
        <v>#REF!</v>
      </c>
      <c r="C146" s="50" t="e">
        <f>(B$25*(SQRT(Methane!D117)-SQRT(Methane!B$7))-(0.47*LN(1+2.01*10^(-5)*(B$26*Methane!D117)^(0.75)+5.31*10^(-15)*(B$26*Methane!D117)^(1.52)) - 0.47*LN(1+2.01*10^(-5)*(B$26*Methane!B$7)^(0.75)+5.31*10^(-15)*(B$26*Methane!B$7)^(1.52))))*B$9</f>
        <v>#REF!</v>
      </c>
      <c r="D146" s="50" t="e">
        <f>CHOOSE($B$6,RCP3PD_RF!F163-RCP3PD_RF!I163-RCP3PD_RF!J163,RCP45_RF!F163-RCP45_RF!I163-RCP45_RF!J163,RCP6_RF!F163-RCP6_RF!I163-RCP6_RF!J163,RCP85_RF!F163-RCP85_RF!I163-RCP85_RF!J163)*B$10</f>
        <v>#REF!</v>
      </c>
      <c r="E146" s="50" t="e">
        <f>(-(B$21*2*#REF!)-(B$22*LN(2*#REF!/B$23+1)))*(B$11)</f>
        <v>#REF!</v>
      </c>
      <c r="F146" s="50" t="e">
        <f>CHOOSE($B$6,RCP3PD_RF!C163+RCP3PD_RF!D163,RCP45_RF!C163+RCP45_RF!D163,RCP6_RF!C163+RCP6_RF!D163,RCP85_RF!C163+RCP85_RF!D163)*(B$12)</f>
        <v>#REF!</v>
      </c>
      <c r="G146" t="e">
        <f t="shared" ca="1" si="9"/>
        <v>#REF!</v>
      </c>
      <c r="H146" t="e">
        <f t="shared" ca="1" si="14"/>
        <v>#REF!</v>
      </c>
      <c r="I146" t="e">
        <f t="shared" ca="1" si="14"/>
        <v>#REF!</v>
      </c>
      <c r="J146" t="e">
        <f t="shared" ca="1" si="12"/>
        <v>#REF!</v>
      </c>
      <c r="K146" t="e">
        <f t="shared" ca="1" si="10"/>
        <v>#REF!</v>
      </c>
      <c r="L146" t="e">
        <f t="shared" ca="1" si="7"/>
        <v>#VALUE!</v>
      </c>
    </row>
    <row r="147" spans="1:12" x14ac:dyDescent="0.2">
      <c r="A147">
        <v>1868</v>
      </c>
      <c r="B147" t="e">
        <f ca="1">('Temp and RF'!$B$19*LN('Carbon Dioxide'!H133/'Carbon Dioxide'!$B$7)/LN(2))*B$8</f>
        <v>#REF!</v>
      </c>
      <c r="C147" s="50" t="e">
        <f>(B$25*(SQRT(Methane!D118)-SQRT(Methane!B$7))-(0.47*LN(1+2.01*10^(-5)*(B$26*Methane!D118)^(0.75)+5.31*10^(-15)*(B$26*Methane!D118)^(1.52)) - 0.47*LN(1+2.01*10^(-5)*(B$26*Methane!B$7)^(0.75)+5.31*10^(-15)*(B$26*Methane!B$7)^(1.52))))*B$9</f>
        <v>#REF!</v>
      </c>
      <c r="D147" s="50" t="e">
        <f>CHOOSE($B$6,RCP3PD_RF!F164-RCP3PD_RF!I164-RCP3PD_RF!J164,RCP45_RF!F164-RCP45_RF!I164-RCP45_RF!J164,RCP6_RF!F164-RCP6_RF!I164-RCP6_RF!J164,RCP85_RF!F164-RCP85_RF!I164-RCP85_RF!J164)*B$10</f>
        <v>#REF!</v>
      </c>
      <c r="E147" s="50" t="e">
        <f>(-(B$21*2*#REF!)-(B$22*LN(2*#REF!/B$23+1)))*(B$11)</f>
        <v>#REF!</v>
      </c>
      <c r="F147" s="50" t="e">
        <f>CHOOSE($B$6,RCP3PD_RF!C164+RCP3PD_RF!D164,RCP45_RF!C164+RCP45_RF!D164,RCP6_RF!C164+RCP6_RF!D164,RCP85_RF!C164+RCP85_RF!D164)*(B$12)</f>
        <v>#REF!</v>
      </c>
      <c r="G147" t="e">
        <f t="shared" ca="1" si="9"/>
        <v>#REF!</v>
      </c>
      <c r="H147" t="e">
        <f t="shared" ca="1" si="14"/>
        <v>#REF!</v>
      </c>
      <c r="I147" t="e">
        <f t="shared" ca="1" si="14"/>
        <v>#REF!</v>
      </c>
      <c r="J147" t="e">
        <f t="shared" ca="1" si="12"/>
        <v>#REF!</v>
      </c>
      <c r="K147" t="e">
        <f t="shared" ca="1" si="10"/>
        <v>#REF!</v>
      </c>
      <c r="L147" t="e">
        <f t="shared" ca="1" si="7"/>
        <v>#VALUE!</v>
      </c>
    </row>
    <row r="148" spans="1:12" x14ac:dyDescent="0.2">
      <c r="A148">
        <v>1869</v>
      </c>
      <c r="B148" t="e">
        <f ca="1">('Temp and RF'!$B$19*LN('Carbon Dioxide'!H134/'Carbon Dioxide'!$B$7)/LN(2))*B$8</f>
        <v>#REF!</v>
      </c>
      <c r="C148" s="50" t="e">
        <f>(B$25*(SQRT(Methane!D119)-SQRT(Methane!B$7))-(0.47*LN(1+2.01*10^(-5)*(B$26*Methane!D119)^(0.75)+5.31*10^(-15)*(B$26*Methane!D119)^(1.52)) - 0.47*LN(1+2.01*10^(-5)*(B$26*Methane!B$7)^(0.75)+5.31*10^(-15)*(B$26*Methane!B$7)^(1.52))))*B$9</f>
        <v>#REF!</v>
      </c>
      <c r="D148" s="50" t="e">
        <f>CHOOSE($B$6,RCP3PD_RF!F165-RCP3PD_RF!I165-RCP3PD_RF!J165,RCP45_RF!F165-RCP45_RF!I165-RCP45_RF!J165,RCP6_RF!F165-RCP6_RF!I165-RCP6_RF!J165,RCP85_RF!F165-RCP85_RF!I165-RCP85_RF!J165)*B$10</f>
        <v>#REF!</v>
      </c>
      <c r="E148" s="50" t="e">
        <f>(-(B$21*2*#REF!)-(B$22*LN(2*#REF!/B$23+1)))*(B$11)</f>
        <v>#REF!</v>
      </c>
      <c r="F148" s="50" t="e">
        <f>CHOOSE($B$6,RCP3PD_RF!C165+RCP3PD_RF!D165,RCP45_RF!C165+RCP45_RF!D165,RCP6_RF!C165+RCP6_RF!D165,RCP85_RF!C165+RCP85_RF!D165)*(B$12)</f>
        <v>#REF!</v>
      </c>
      <c r="G148" t="e">
        <f t="shared" ca="1" si="9"/>
        <v>#REF!</v>
      </c>
      <c r="H148" t="e">
        <f t="shared" ca="1" si="14"/>
        <v>#REF!</v>
      </c>
      <c r="I148" t="e">
        <f t="shared" ca="1" si="14"/>
        <v>#REF!</v>
      </c>
      <c r="J148" t="e">
        <f t="shared" ca="1" si="12"/>
        <v>#REF!</v>
      </c>
      <c r="K148" t="e">
        <f t="shared" ca="1" si="10"/>
        <v>#REF!</v>
      </c>
      <c r="L148" t="e">
        <f t="shared" ca="1" si="7"/>
        <v>#VALUE!</v>
      </c>
    </row>
    <row r="149" spans="1:12" x14ac:dyDescent="0.2">
      <c r="A149">
        <v>1870</v>
      </c>
      <c r="B149" t="e">
        <f ca="1">('Temp and RF'!$B$19*LN('Carbon Dioxide'!H135/'Carbon Dioxide'!$B$7)/LN(2))*B$8</f>
        <v>#REF!</v>
      </c>
      <c r="C149" s="50" t="e">
        <f>(B$25*(SQRT(Methane!D120)-SQRT(Methane!B$7))-(0.47*LN(1+2.01*10^(-5)*(B$26*Methane!D120)^(0.75)+5.31*10^(-15)*(B$26*Methane!D120)^(1.52)) - 0.47*LN(1+2.01*10^(-5)*(B$26*Methane!B$7)^(0.75)+5.31*10^(-15)*(B$26*Methane!B$7)^(1.52))))*B$9</f>
        <v>#REF!</v>
      </c>
      <c r="D149" s="50" t="e">
        <f>CHOOSE($B$6,RCP3PD_RF!F166-RCP3PD_RF!I166-RCP3PD_RF!J166,RCP45_RF!F166-RCP45_RF!I166-RCP45_RF!J166,RCP6_RF!F166-RCP6_RF!I166-RCP6_RF!J166,RCP85_RF!F166-RCP85_RF!I166-RCP85_RF!J166)*B$10</f>
        <v>#REF!</v>
      </c>
      <c r="E149" s="50" t="e">
        <f>(-(B$21*2*#REF!)-(B$22*LN(2*#REF!/B$23+1)))*(B$11)</f>
        <v>#REF!</v>
      </c>
      <c r="F149" s="50" t="e">
        <f>CHOOSE($B$6,RCP3PD_RF!C166+RCP3PD_RF!D166,RCP45_RF!C166+RCP45_RF!D166,RCP6_RF!C166+RCP6_RF!D166,RCP85_RF!C166+RCP85_RF!D166)*(B$12)</f>
        <v>#REF!</v>
      </c>
      <c r="G149" t="e">
        <f t="shared" ca="1" si="9"/>
        <v>#REF!</v>
      </c>
      <c r="H149" t="e">
        <f t="shared" ca="1" si="14"/>
        <v>#REF!</v>
      </c>
      <c r="I149" t="e">
        <f t="shared" ca="1" si="14"/>
        <v>#REF!</v>
      </c>
      <c r="J149" t="e">
        <f t="shared" ca="1" si="12"/>
        <v>#REF!</v>
      </c>
      <c r="K149" t="e">
        <f t="shared" ca="1" si="10"/>
        <v>#REF!</v>
      </c>
      <c r="L149" t="e">
        <f t="shared" ref="L149:L212" ca="1" si="15">LINEST(J109:J148)</f>
        <v>#VALUE!</v>
      </c>
    </row>
    <row r="150" spans="1:12" x14ac:dyDescent="0.2">
      <c r="A150">
        <v>1871</v>
      </c>
      <c r="B150" t="e">
        <f ca="1">('Temp and RF'!$B$19*LN('Carbon Dioxide'!H136/'Carbon Dioxide'!$B$7)/LN(2))*B$8</f>
        <v>#REF!</v>
      </c>
      <c r="C150" s="50" t="e">
        <f>(B$25*(SQRT(Methane!D121)-SQRT(Methane!B$7))-(0.47*LN(1+2.01*10^(-5)*(B$26*Methane!D121)^(0.75)+5.31*10^(-15)*(B$26*Methane!D121)^(1.52)) - 0.47*LN(1+2.01*10^(-5)*(B$26*Methane!B$7)^(0.75)+5.31*10^(-15)*(B$26*Methane!B$7)^(1.52))))*B$9</f>
        <v>#REF!</v>
      </c>
      <c r="D150" s="50" t="e">
        <f>CHOOSE($B$6,RCP3PD_RF!F167-RCP3PD_RF!I167-RCP3PD_RF!J167,RCP45_RF!F167-RCP45_RF!I167-RCP45_RF!J167,RCP6_RF!F167-RCP6_RF!I167-RCP6_RF!J167,RCP85_RF!F167-RCP85_RF!I167-RCP85_RF!J167)*B$10</f>
        <v>#REF!</v>
      </c>
      <c r="E150" s="50" t="e">
        <f>(-(B$21*2*#REF!)-(B$22*LN(2*#REF!/B$23+1)))*(B$11)</f>
        <v>#REF!</v>
      </c>
      <c r="F150" s="50" t="e">
        <f>CHOOSE($B$6,RCP3PD_RF!C167+RCP3PD_RF!D167,RCP45_RF!C167+RCP45_RF!D167,RCP6_RF!C167+RCP6_RF!D167,RCP85_RF!C167+RCP85_RF!D167)*(B$12)</f>
        <v>#REF!</v>
      </c>
      <c r="G150" t="e">
        <f t="shared" ca="1" si="9"/>
        <v>#REF!</v>
      </c>
      <c r="H150" t="e">
        <f t="shared" ca="1" si="14"/>
        <v>#REF!</v>
      </c>
      <c r="I150" t="e">
        <f t="shared" ca="1" si="14"/>
        <v>#REF!</v>
      </c>
      <c r="J150" t="e">
        <f t="shared" ca="1" si="12"/>
        <v>#REF!</v>
      </c>
      <c r="K150" t="e">
        <f t="shared" ca="1" si="10"/>
        <v>#REF!</v>
      </c>
      <c r="L150" t="e">
        <f t="shared" ca="1" si="15"/>
        <v>#VALUE!</v>
      </c>
    </row>
    <row r="151" spans="1:12" x14ac:dyDescent="0.2">
      <c r="A151">
        <v>1872</v>
      </c>
      <c r="B151" t="e">
        <f ca="1">('Temp and RF'!$B$19*LN('Carbon Dioxide'!H137/'Carbon Dioxide'!$B$7)/LN(2))*B$8</f>
        <v>#REF!</v>
      </c>
      <c r="C151" s="50" t="e">
        <f>(B$25*(SQRT(Methane!D122)-SQRT(Methane!B$7))-(0.47*LN(1+2.01*10^(-5)*(B$26*Methane!D122)^(0.75)+5.31*10^(-15)*(B$26*Methane!D122)^(1.52)) - 0.47*LN(1+2.01*10^(-5)*(B$26*Methane!B$7)^(0.75)+5.31*10^(-15)*(B$26*Methane!B$7)^(1.52))))*B$9</f>
        <v>#REF!</v>
      </c>
      <c r="D151" s="50" t="e">
        <f>CHOOSE($B$6,RCP3PD_RF!F168-RCP3PD_RF!I168-RCP3PD_RF!J168,RCP45_RF!F168-RCP45_RF!I168-RCP45_RF!J168,RCP6_RF!F168-RCP6_RF!I168-RCP6_RF!J168,RCP85_RF!F168-RCP85_RF!I168-RCP85_RF!J168)*B$10</f>
        <v>#REF!</v>
      </c>
      <c r="E151" s="50" t="e">
        <f>(-(B$21*2*#REF!)-(B$22*LN(2*#REF!/B$23+1)))*(B$11)</f>
        <v>#REF!</v>
      </c>
      <c r="F151" s="50" t="e">
        <f>CHOOSE($B$6,RCP3PD_RF!C168+RCP3PD_RF!D168,RCP45_RF!C168+RCP45_RF!D168,RCP6_RF!C168+RCP6_RF!D168,RCP85_RF!C168+RCP85_RF!D168)*(B$12)</f>
        <v>#REF!</v>
      </c>
      <c r="G151" t="e">
        <f t="shared" ca="1" si="9"/>
        <v>#REF!</v>
      </c>
      <c r="H151" t="e">
        <f t="shared" ca="1" si="14"/>
        <v>#REF!</v>
      </c>
      <c r="I151" t="e">
        <f t="shared" ca="1" si="14"/>
        <v>#REF!</v>
      </c>
      <c r="J151" t="e">
        <f t="shared" ca="1" si="12"/>
        <v>#REF!</v>
      </c>
      <c r="K151" t="e">
        <f t="shared" ca="1" si="10"/>
        <v>#REF!</v>
      </c>
      <c r="L151" t="e">
        <f t="shared" ca="1" si="15"/>
        <v>#VALUE!</v>
      </c>
    </row>
    <row r="152" spans="1:12" x14ac:dyDescent="0.2">
      <c r="A152">
        <v>1873</v>
      </c>
      <c r="B152" t="e">
        <f ca="1">('Temp and RF'!$B$19*LN('Carbon Dioxide'!H138/'Carbon Dioxide'!$B$7)/LN(2))*B$8</f>
        <v>#REF!</v>
      </c>
      <c r="C152" s="50" t="e">
        <f>(B$25*(SQRT(Methane!D123)-SQRT(Methane!B$7))-(0.47*LN(1+2.01*10^(-5)*(B$26*Methane!D123)^(0.75)+5.31*10^(-15)*(B$26*Methane!D123)^(1.52)) - 0.47*LN(1+2.01*10^(-5)*(B$26*Methane!B$7)^(0.75)+5.31*10^(-15)*(B$26*Methane!B$7)^(1.52))))*B$9</f>
        <v>#REF!</v>
      </c>
      <c r="D152" s="50" t="e">
        <f>CHOOSE($B$6,RCP3PD_RF!F169-RCP3PD_RF!I169-RCP3PD_RF!J169,RCP45_RF!F169-RCP45_RF!I169-RCP45_RF!J169,RCP6_RF!F169-RCP6_RF!I169-RCP6_RF!J169,RCP85_RF!F169-RCP85_RF!I169-RCP85_RF!J169)*B$10</f>
        <v>#REF!</v>
      </c>
      <c r="E152" s="50" t="e">
        <f>(-(B$21*2*#REF!)-(B$22*LN(2*#REF!/B$23+1)))*(B$11)</f>
        <v>#REF!</v>
      </c>
      <c r="F152" s="50" t="e">
        <f>CHOOSE($B$6,RCP3PD_RF!C169+RCP3PD_RF!D169,RCP45_RF!C169+RCP45_RF!D169,RCP6_RF!C169+RCP6_RF!D169,RCP85_RF!C169+RCP85_RF!D169)*(B$12)</f>
        <v>#REF!</v>
      </c>
      <c r="G152" t="e">
        <f t="shared" ca="1" si="9"/>
        <v>#REF!</v>
      </c>
      <c r="H152" t="e">
        <f t="shared" ca="1" si="14"/>
        <v>#REF!</v>
      </c>
      <c r="I152" t="e">
        <f t="shared" ca="1" si="14"/>
        <v>#REF!</v>
      </c>
      <c r="J152" t="e">
        <f t="shared" ca="1" si="12"/>
        <v>#REF!</v>
      </c>
      <c r="K152" t="e">
        <f t="shared" ca="1" si="10"/>
        <v>#REF!</v>
      </c>
      <c r="L152" t="e">
        <f t="shared" ca="1" si="15"/>
        <v>#VALUE!</v>
      </c>
    </row>
    <row r="153" spans="1:12" x14ac:dyDescent="0.2">
      <c r="A153">
        <v>1874</v>
      </c>
      <c r="B153" t="e">
        <f ca="1">('Temp and RF'!$B$19*LN('Carbon Dioxide'!H139/'Carbon Dioxide'!$B$7)/LN(2))*B$8</f>
        <v>#REF!</v>
      </c>
      <c r="C153" s="50" t="e">
        <f>(B$25*(SQRT(Methane!D124)-SQRT(Methane!B$7))-(0.47*LN(1+2.01*10^(-5)*(B$26*Methane!D124)^(0.75)+5.31*10^(-15)*(B$26*Methane!D124)^(1.52)) - 0.47*LN(1+2.01*10^(-5)*(B$26*Methane!B$7)^(0.75)+5.31*10^(-15)*(B$26*Methane!B$7)^(1.52))))*B$9</f>
        <v>#REF!</v>
      </c>
      <c r="D153" s="50" t="e">
        <f>CHOOSE($B$6,RCP3PD_RF!F170-RCP3PD_RF!I170-RCP3PD_RF!J170,RCP45_RF!F170-RCP45_RF!I170-RCP45_RF!J170,RCP6_RF!F170-RCP6_RF!I170-RCP6_RF!J170,RCP85_RF!F170-RCP85_RF!I170-RCP85_RF!J170)*B$10</f>
        <v>#REF!</v>
      </c>
      <c r="E153" s="50" t="e">
        <f>(-(B$21*2*#REF!)-(B$22*LN(2*#REF!/B$23+1)))*(B$11)</f>
        <v>#REF!</v>
      </c>
      <c r="F153" s="50" t="e">
        <f>CHOOSE($B$6,RCP3PD_RF!C170+RCP3PD_RF!D170,RCP45_RF!C170+RCP45_RF!D170,RCP6_RF!C170+RCP6_RF!D170,RCP85_RF!C170+RCP85_RF!D170)*(B$12)</f>
        <v>#REF!</v>
      </c>
      <c r="G153" t="e">
        <f t="shared" ca="1" si="9"/>
        <v>#REF!</v>
      </c>
      <c r="H153" t="e">
        <f t="shared" ca="1" si="14"/>
        <v>#REF!</v>
      </c>
      <c r="I153" t="e">
        <f t="shared" ca="1" si="14"/>
        <v>#REF!</v>
      </c>
      <c r="J153" t="e">
        <f t="shared" ca="1" si="12"/>
        <v>#REF!</v>
      </c>
      <c r="K153" t="e">
        <f t="shared" ca="1" si="10"/>
        <v>#REF!</v>
      </c>
      <c r="L153" t="e">
        <f t="shared" ca="1" si="15"/>
        <v>#VALUE!</v>
      </c>
    </row>
    <row r="154" spans="1:12" x14ac:dyDescent="0.2">
      <c r="A154">
        <v>1875</v>
      </c>
      <c r="B154" t="e">
        <f ca="1">('Temp and RF'!$B$19*LN('Carbon Dioxide'!H140/'Carbon Dioxide'!$B$7)/LN(2))*B$8</f>
        <v>#REF!</v>
      </c>
      <c r="C154" s="50" t="e">
        <f>(B$25*(SQRT(Methane!D125)-SQRT(Methane!B$7))-(0.47*LN(1+2.01*10^(-5)*(B$26*Methane!D125)^(0.75)+5.31*10^(-15)*(B$26*Methane!D125)^(1.52)) - 0.47*LN(1+2.01*10^(-5)*(B$26*Methane!B$7)^(0.75)+5.31*10^(-15)*(B$26*Methane!B$7)^(1.52))))*B$9</f>
        <v>#REF!</v>
      </c>
      <c r="D154" s="50" t="e">
        <f>CHOOSE($B$6,RCP3PD_RF!F171-RCP3PD_RF!I171-RCP3PD_RF!J171,RCP45_RF!F171-RCP45_RF!I171-RCP45_RF!J171,RCP6_RF!F171-RCP6_RF!I171-RCP6_RF!J171,RCP85_RF!F171-RCP85_RF!I171-RCP85_RF!J171)*B$10</f>
        <v>#REF!</v>
      </c>
      <c r="E154" s="50" t="e">
        <f>(-(B$21*2*#REF!)-(B$22*LN(2*#REF!/B$23+1)))*(B$11)</f>
        <v>#REF!</v>
      </c>
      <c r="F154" s="50" t="e">
        <f>CHOOSE($B$6,RCP3PD_RF!C171+RCP3PD_RF!D171,RCP45_RF!C171+RCP45_RF!D171,RCP6_RF!C171+RCP6_RF!D171,RCP85_RF!C171+RCP85_RF!D171)*(B$12)</f>
        <v>#REF!</v>
      </c>
      <c r="G154" t="e">
        <f t="shared" ca="1" si="9"/>
        <v>#REF!</v>
      </c>
      <c r="H154" t="e">
        <f t="shared" ca="1" si="14"/>
        <v>#REF!</v>
      </c>
      <c r="I154" t="e">
        <f t="shared" ca="1" si="14"/>
        <v>#REF!</v>
      </c>
      <c r="J154" t="e">
        <f t="shared" ca="1" si="12"/>
        <v>#REF!</v>
      </c>
      <c r="K154" t="e">
        <f t="shared" ca="1" si="10"/>
        <v>#REF!</v>
      </c>
      <c r="L154" t="e">
        <f t="shared" ca="1" si="15"/>
        <v>#VALUE!</v>
      </c>
    </row>
    <row r="155" spans="1:12" x14ac:dyDescent="0.2">
      <c r="A155">
        <v>1876</v>
      </c>
      <c r="B155" t="e">
        <f ca="1">('Temp and RF'!$B$19*LN('Carbon Dioxide'!H141/'Carbon Dioxide'!$B$7)/LN(2))*B$8</f>
        <v>#REF!</v>
      </c>
      <c r="C155" s="50" t="e">
        <f>(B$25*(SQRT(Methane!D126)-SQRT(Methane!B$7))-(0.47*LN(1+2.01*10^(-5)*(B$26*Methane!D126)^(0.75)+5.31*10^(-15)*(B$26*Methane!D126)^(1.52)) - 0.47*LN(1+2.01*10^(-5)*(B$26*Methane!B$7)^(0.75)+5.31*10^(-15)*(B$26*Methane!B$7)^(1.52))))*B$9</f>
        <v>#REF!</v>
      </c>
      <c r="D155" s="50" t="e">
        <f>CHOOSE($B$6,RCP3PD_RF!F172-RCP3PD_RF!I172-RCP3PD_RF!J172,RCP45_RF!F172-RCP45_RF!I172-RCP45_RF!J172,RCP6_RF!F172-RCP6_RF!I172-RCP6_RF!J172,RCP85_RF!F172-RCP85_RF!I172-RCP85_RF!J172)*B$10</f>
        <v>#REF!</v>
      </c>
      <c r="E155" s="50" t="e">
        <f>(-(B$21*2*#REF!)-(B$22*LN(2*#REF!/B$23+1)))*(B$11)</f>
        <v>#REF!</v>
      </c>
      <c r="F155" s="50" t="e">
        <f>CHOOSE($B$6,RCP3PD_RF!C172+RCP3PD_RF!D172,RCP45_RF!C172+RCP45_RF!D172,RCP6_RF!C172+RCP6_RF!D172,RCP85_RF!C172+RCP85_RF!D172)*(B$12)</f>
        <v>#REF!</v>
      </c>
      <c r="G155" t="e">
        <f t="shared" ca="1" si="9"/>
        <v>#REF!</v>
      </c>
      <c r="H155" t="e">
        <f t="shared" ca="1" si="14"/>
        <v>#REF!</v>
      </c>
      <c r="I155" t="e">
        <f t="shared" ca="1" si="14"/>
        <v>#REF!</v>
      </c>
      <c r="J155" t="e">
        <f t="shared" ca="1" si="12"/>
        <v>#REF!</v>
      </c>
      <c r="K155" t="e">
        <f t="shared" ca="1" si="10"/>
        <v>#REF!</v>
      </c>
      <c r="L155" t="e">
        <f t="shared" ca="1" si="15"/>
        <v>#VALUE!</v>
      </c>
    </row>
    <row r="156" spans="1:12" x14ac:dyDescent="0.2">
      <c r="A156">
        <v>1877</v>
      </c>
      <c r="B156" t="e">
        <f ca="1">('Temp and RF'!$B$19*LN('Carbon Dioxide'!H142/'Carbon Dioxide'!$B$7)/LN(2))*B$8</f>
        <v>#REF!</v>
      </c>
      <c r="C156" s="50" t="e">
        <f>(B$25*(SQRT(Methane!D127)-SQRT(Methane!B$7))-(0.47*LN(1+2.01*10^(-5)*(B$26*Methane!D127)^(0.75)+5.31*10^(-15)*(B$26*Methane!D127)^(1.52)) - 0.47*LN(1+2.01*10^(-5)*(B$26*Methane!B$7)^(0.75)+5.31*10^(-15)*(B$26*Methane!B$7)^(1.52))))*B$9</f>
        <v>#REF!</v>
      </c>
      <c r="D156" s="50" t="e">
        <f>CHOOSE($B$6,RCP3PD_RF!F173-RCP3PD_RF!I173-RCP3PD_RF!J173,RCP45_RF!F173-RCP45_RF!I173-RCP45_RF!J173,RCP6_RF!F173-RCP6_RF!I173-RCP6_RF!J173,RCP85_RF!F173-RCP85_RF!I173-RCP85_RF!J173)*B$10</f>
        <v>#REF!</v>
      </c>
      <c r="E156" s="50" t="e">
        <f>(-(B$21*2*#REF!)-(B$22*LN(2*#REF!/B$23+1)))*(B$11)</f>
        <v>#REF!</v>
      </c>
      <c r="F156" s="50" t="e">
        <f>CHOOSE($B$6,RCP3PD_RF!C173+RCP3PD_RF!D173,RCP45_RF!C173+RCP45_RF!D173,RCP6_RF!C173+RCP6_RF!D173,RCP85_RF!C173+RCP85_RF!D173)*(B$12)</f>
        <v>#REF!</v>
      </c>
      <c r="G156" t="e">
        <f t="shared" ca="1" si="9"/>
        <v>#REF!</v>
      </c>
      <c r="H156" t="e">
        <f t="shared" ca="1" si="14"/>
        <v>#REF!</v>
      </c>
      <c r="I156" t="e">
        <f t="shared" ca="1" si="14"/>
        <v>#REF!</v>
      </c>
      <c r="J156" t="e">
        <f t="shared" ca="1" si="12"/>
        <v>#REF!</v>
      </c>
      <c r="K156" t="e">
        <f t="shared" ca="1" si="10"/>
        <v>#REF!</v>
      </c>
      <c r="L156" t="e">
        <f t="shared" ca="1" si="15"/>
        <v>#VALUE!</v>
      </c>
    </row>
    <row r="157" spans="1:12" x14ac:dyDescent="0.2">
      <c r="A157">
        <v>1878</v>
      </c>
      <c r="B157" t="e">
        <f ca="1">('Temp and RF'!$B$19*LN('Carbon Dioxide'!H143/'Carbon Dioxide'!$B$7)/LN(2))*B$8</f>
        <v>#REF!</v>
      </c>
      <c r="C157" s="50" t="e">
        <f>(B$25*(SQRT(Methane!D128)-SQRT(Methane!B$7))-(0.47*LN(1+2.01*10^(-5)*(B$26*Methane!D128)^(0.75)+5.31*10^(-15)*(B$26*Methane!D128)^(1.52)) - 0.47*LN(1+2.01*10^(-5)*(B$26*Methane!B$7)^(0.75)+5.31*10^(-15)*(B$26*Methane!B$7)^(1.52))))*B$9</f>
        <v>#REF!</v>
      </c>
      <c r="D157" s="50" t="e">
        <f>CHOOSE($B$6,RCP3PD_RF!F174-RCP3PD_RF!I174-RCP3PD_RF!J174,RCP45_RF!F174-RCP45_RF!I174-RCP45_RF!J174,RCP6_RF!F174-RCP6_RF!I174-RCP6_RF!J174,RCP85_RF!F174-RCP85_RF!I174-RCP85_RF!J174)*B$10</f>
        <v>#REF!</v>
      </c>
      <c r="E157" s="50" t="e">
        <f>(-(B$21*2*#REF!)-(B$22*LN(2*#REF!/B$23+1)))*(B$11)</f>
        <v>#REF!</v>
      </c>
      <c r="F157" s="50" t="e">
        <f>CHOOSE($B$6,RCP3PD_RF!C174+RCP3PD_RF!D174,RCP45_RF!C174+RCP45_RF!D174,RCP6_RF!C174+RCP6_RF!D174,RCP85_RF!C174+RCP85_RF!D174)*(B$12)</f>
        <v>#REF!</v>
      </c>
      <c r="G157" t="e">
        <f t="shared" ca="1" si="9"/>
        <v>#REF!</v>
      </c>
      <c r="H157" t="e">
        <f t="shared" ref="H157:I172" ca="1" si="16">H156*EXP(-1/B$34)+B$37*($G157+$G156)*(1-EXP(-1/B$34))/2</f>
        <v>#REF!</v>
      </c>
      <c r="I157" t="e">
        <f t="shared" ca="1" si="16"/>
        <v>#REF!</v>
      </c>
      <c r="J157" t="e">
        <f t="shared" ca="1" si="12"/>
        <v>#REF!</v>
      </c>
      <c r="K157" t="e">
        <f t="shared" ca="1" si="10"/>
        <v>#REF!</v>
      </c>
      <c r="L157" t="e">
        <f t="shared" ca="1" si="15"/>
        <v>#VALUE!</v>
      </c>
    </row>
    <row r="158" spans="1:12" x14ac:dyDescent="0.2">
      <c r="A158">
        <v>1879</v>
      </c>
      <c r="B158" t="e">
        <f ca="1">('Temp and RF'!$B$19*LN('Carbon Dioxide'!H144/'Carbon Dioxide'!$B$7)/LN(2))*B$8</f>
        <v>#REF!</v>
      </c>
      <c r="C158" s="50" t="e">
        <f>(B$25*(SQRT(Methane!D129)-SQRT(Methane!B$7))-(0.47*LN(1+2.01*10^(-5)*(B$26*Methane!D129)^(0.75)+5.31*10^(-15)*(B$26*Methane!D129)^(1.52)) - 0.47*LN(1+2.01*10^(-5)*(B$26*Methane!B$7)^(0.75)+5.31*10^(-15)*(B$26*Methane!B$7)^(1.52))))*B$9</f>
        <v>#REF!</v>
      </c>
      <c r="D158" s="50" t="e">
        <f>CHOOSE($B$6,RCP3PD_RF!F175-RCP3PD_RF!I175-RCP3PD_RF!J175,RCP45_RF!F175-RCP45_RF!I175-RCP45_RF!J175,RCP6_RF!F175-RCP6_RF!I175-RCP6_RF!J175,RCP85_RF!F175-RCP85_RF!I175-RCP85_RF!J175)*B$10</f>
        <v>#REF!</v>
      </c>
      <c r="E158" s="50" t="e">
        <f>(-(B$21*2*#REF!)-(B$22*LN(2*#REF!/B$23+1)))*(B$11)</f>
        <v>#REF!</v>
      </c>
      <c r="F158" s="50" t="e">
        <f>CHOOSE($B$6,RCP3PD_RF!C175+RCP3PD_RF!D175,RCP45_RF!C175+RCP45_RF!D175,RCP6_RF!C175+RCP6_RF!D175,RCP85_RF!C175+RCP85_RF!D175)*(B$12)</f>
        <v>#REF!</v>
      </c>
      <c r="G158" t="e">
        <f t="shared" ca="1" si="9"/>
        <v>#REF!</v>
      </c>
      <c r="H158" t="e">
        <f t="shared" ca="1" si="16"/>
        <v>#REF!</v>
      </c>
      <c r="I158" t="e">
        <f t="shared" ca="1" si="16"/>
        <v>#REF!</v>
      </c>
      <c r="J158" t="e">
        <f t="shared" ca="1" si="12"/>
        <v>#REF!</v>
      </c>
      <c r="K158" t="e">
        <f t="shared" ca="1" si="10"/>
        <v>#REF!</v>
      </c>
      <c r="L158" t="e">
        <f t="shared" ca="1" si="15"/>
        <v>#VALUE!</v>
      </c>
    </row>
    <row r="159" spans="1:12" x14ac:dyDescent="0.2">
      <c r="A159">
        <v>1880</v>
      </c>
      <c r="B159" t="e">
        <f ca="1">('Temp and RF'!$B$19*LN('Carbon Dioxide'!H145/'Carbon Dioxide'!$B$7)/LN(2))*B$8</f>
        <v>#REF!</v>
      </c>
      <c r="C159" s="50" t="e">
        <f>(B$25*(SQRT(Methane!D130)-SQRT(Methane!B$7))-(0.47*LN(1+2.01*10^(-5)*(B$26*Methane!D130)^(0.75)+5.31*10^(-15)*(B$26*Methane!D130)^(1.52)) - 0.47*LN(1+2.01*10^(-5)*(B$26*Methane!B$7)^(0.75)+5.31*10^(-15)*(B$26*Methane!B$7)^(1.52))))*B$9</f>
        <v>#REF!</v>
      </c>
      <c r="D159" s="50" t="e">
        <f>CHOOSE($B$6,RCP3PD_RF!F176-RCP3PD_RF!I176-RCP3PD_RF!J176,RCP45_RF!F176-RCP45_RF!I176-RCP45_RF!J176,RCP6_RF!F176-RCP6_RF!I176-RCP6_RF!J176,RCP85_RF!F176-RCP85_RF!I176-RCP85_RF!J176)*B$10</f>
        <v>#REF!</v>
      </c>
      <c r="E159" s="50" t="e">
        <f>(-(B$21*2*#REF!)-(B$22*LN(2*#REF!/B$23+1)))*(B$11)</f>
        <v>#REF!</v>
      </c>
      <c r="F159" s="50" t="e">
        <f>CHOOSE($B$6,RCP3PD_RF!C176+RCP3PD_RF!D176,RCP45_RF!C176+RCP45_RF!D176,RCP6_RF!C176+RCP6_RF!D176,RCP85_RF!C176+RCP85_RF!D176)*(B$12)</f>
        <v>#REF!</v>
      </c>
      <c r="G159" t="e">
        <f t="shared" ca="1" si="9"/>
        <v>#REF!</v>
      </c>
      <c r="H159" t="e">
        <f t="shared" ca="1" si="16"/>
        <v>#REF!</v>
      </c>
      <c r="I159" t="e">
        <f t="shared" ca="1" si="16"/>
        <v>#REF!</v>
      </c>
      <c r="J159" t="e">
        <f t="shared" ca="1" si="12"/>
        <v>#REF!</v>
      </c>
      <c r="K159" t="e">
        <f t="shared" ca="1" si="10"/>
        <v>#REF!</v>
      </c>
      <c r="L159" t="e">
        <f t="shared" ca="1" si="15"/>
        <v>#VALUE!</v>
      </c>
    </row>
    <row r="160" spans="1:12" x14ac:dyDescent="0.2">
      <c r="A160">
        <v>1881</v>
      </c>
      <c r="B160" t="e">
        <f ca="1">('Temp and RF'!$B$19*LN('Carbon Dioxide'!H146/'Carbon Dioxide'!$B$7)/LN(2))*B$8</f>
        <v>#REF!</v>
      </c>
      <c r="C160" s="50" t="e">
        <f>(B$25*(SQRT(Methane!D131)-SQRT(Methane!B$7))-(0.47*LN(1+2.01*10^(-5)*(B$26*Methane!D131)^(0.75)+5.31*10^(-15)*(B$26*Methane!D131)^(1.52)) - 0.47*LN(1+2.01*10^(-5)*(B$26*Methane!B$7)^(0.75)+5.31*10^(-15)*(B$26*Methane!B$7)^(1.52))))*B$9</f>
        <v>#REF!</v>
      </c>
      <c r="D160" s="50" t="e">
        <f>CHOOSE($B$6,RCP3PD_RF!F177-RCP3PD_RF!I177-RCP3PD_RF!J177,RCP45_RF!F177-RCP45_RF!I177-RCP45_RF!J177,RCP6_RF!F177-RCP6_RF!I177-RCP6_RF!J177,RCP85_RF!F177-RCP85_RF!I177-RCP85_RF!J177)*B$10</f>
        <v>#REF!</v>
      </c>
      <c r="E160" s="50" t="e">
        <f>(-(B$21*2*#REF!)-(B$22*LN(2*#REF!/B$23+1)))*(B$11)</f>
        <v>#REF!</v>
      </c>
      <c r="F160" s="50" t="e">
        <f>CHOOSE($B$6,RCP3PD_RF!C177+RCP3PD_RF!D177,RCP45_RF!C177+RCP45_RF!D177,RCP6_RF!C177+RCP6_RF!D177,RCP85_RF!C177+RCP85_RF!D177)*(B$12)</f>
        <v>#REF!</v>
      </c>
      <c r="G160" t="e">
        <f t="shared" ca="1" si="9"/>
        <v>#REF!</v>
      </c>
      <c r="H160" t="e">
        <f t="shared" ca="1" si="16"/>
        <v>#REF!</v>
      </c>
      <c r="I160" t="e">
        <f t="shared" ca="1" si="16"/>
        <v>#REF!</v>
      </c>
      <c r="J160" t="e">
        <f t="shared" ca="1" si="12"/>
        <v>#REF!</v>
      </c>
      <c r="K160" t="e">
        <f t="shared" ca="1" si="10"/>
        <v>#REF!</v>
      </c>
      <c r="L160" t="e">
        <f t="shared" ca="1" si="15"/>
        <v>#VALUE!</v>
      </c>
    </row>
    <row r="161" spans="1:12" x14ac:dyDescent="0.2">
      <c r="A161">
        <v>1882</v>
      </c>
      <c r="B161" t="e">
        <f ca="1">('Temp and RF'!$B$19*LN('Carbon Dioxide'!H147/'Carbon Dioxide'!$B$7)/LN(2))*B$8</f>
        <v>#REF!</v>
      </c>
      <c r="C161" s="50" t="e">
        <f>(B$25*(SQRT(Methane!D132)-SQRT(Methane!B$7))-(0.47*LN(1+2.01*10^(-5)*(B$26*Methane!D132)^(0.75)+5.31*10^(-15)*(B$26*Methane!D132)^(1.52)) - 0.47*LN(1+2.01*10^(-5)*(B$26*Methane!B$7)^(0.75)+5.31*10^(-15)*(B$26*Methane!B$7)^(1.52))))*B$9</f>
        <v>#REF!</v>
      </c>
      <c r="D161" s="50" t="e">
        <f>CHOOSE($B$6,RCP3PD_RF!F178-RCP3PD_RF!I178-RCP3PD_RF!J178,RCP45_RF!F178-RCP45_RF!I178-RCP45_RF!J178,RCP6_RF!F178-RCP6_RF!I178-RCP6_RF!J178,RCP85_RF!F178-RCP85_RF!I178-RCP85_RF!J178)*B$10</f>
        <v>#REF!</v>
      </c>
      <c r="E161" s="50" t="e">
        <f>(-(B$21*2*#REF!)-(B$22*LN(2*#REF!/B$23+1)))*(B$11)</f>
        <v>#REF!</v>
      </c>
      <c r="F161" s="50" t="e">
        <f>CHOOSE($B$6,RCP3PD_RF!C178+RCP3PD_RF!D178,RCP45_RF!C178+RCP45_RF!D178,RCP6_RF!C178+RCP6_RF!D178,RCP85_RF!C178+RCP85_RF!D178)*(B$12)</f>
        <v>#REF!</v>
      </c>
      <c r="G161" t="e">
        <f t="shared" ca="1" si="9"/>
        <v>#REF!</v>
      </c>
      <c r="H161" t="e">
        <f t="shared" ca="1" si="16"/>
        <v>#REF!</v>
      </c>
      <c r="I161" t="e">
        <f t="shared" ca="1" si="16"/>
        <v>#REF!</v>
      </c>
      <c r="J161" t="e">
        <f t="shared" ca="1" si="12"/>
        <v>#REF!</v>
      </c>
      <c r="K161" t="e">
        <f t="shared" ca="1" si="10"/>
        <v>#REF!</v>
      </c>
      <c r="L161" t="e">
        <f t="shared" ca="1" si="15"/>
        <v>#VALUE!</v>
      </c>
    </row>
    <row r="162" spans="1:12" x14ac:dyDescent="0.2">
      <c r="A162">
        <v>1883</v>
      </c>
      <c r="B162" t="e">
        <f ca="1">('Temp and RF'!$B$19*LN('Carbon Dioxide'!H148/'Carbon Dioxide'!$B$7)/LN(2))*B$8</f>
        <v>#REF!</v>
      </c>
      <c r="C162" s="50" t="e">
        <f>(B$25*(SQRT(Methane!D133)-SQRT(Methane!B$7))-(0.47*LN(1+2.01*10^(-5)*(B$26*Methane!D133)^(0.75)+5.31*10^(-15)*(B$26*Methane!D133)^(1.52)) - 0.47*LN(1+2.01*10^(-5)*(B$26*Methane!B$7)^(0.75)+5.31*10^(-15)*(B$26*Methane!B$7)^(1.52))))*B$9</f>
        <v>#REF!</v>
      </c>
      <c r="D162" s="50" t="e">
        <f>CHOOSE($B$6,RCP3PD_RF!F179-RCP3PD_RF!I179-RCP3PD_RF!J179,RCP45_RF!F179-RCP45_RF!I179-RCP45_RF!J179,RCP6_RF!F179-RCP6_RF!I179-RCP6_RF!J179,RCP85_RF!F179-RCP85_RF!I179-RCP85_RF!J179)*B$10</f>
        <v>#REF!</v>
      </c>
      <c r="E162" s="50" t="e">
        <f>(-(B$21*2*#REF!)-(B$22*LN(2*#REF!/B$23+1)))*(B$11)</f>
        <v>#REF!</v>
      </c>
      <c r="F162" s="50" t="e">
        <f>CHOOSE($B$6,RCP3PD_RF!C179+RCP3PD_RF!D179,RCP45_RF!C179+RCP45_RF!D179,RCP6_RF!C179+RCP6_RF!D179,RCP85_RF!C179+RCP85_RF!D179)*(B$12)</f>
        <v>#REF!</v>
      </c>
      <c r="G162" t="e">
        <f t="shared" ca="1" si="9"/>
        <v>#REF!</v>
      </c>
      <c r="H162" t="e">
        <f t="shared" ca="1" si="16"/>
        <v>#REF!</v>
      </c>
      <c r="I162" t="e">
        <f t="shared" ca="1" si="16"/>
        <v>#REF!</v>
      </c>
      <c r="J162" t="e">
        <f t="shared" ca="1" si="12"/>
        <v>#REF!</v>
      </c>
      <c r="K162" t="e">
        <f t="shared" ca="1" si="10"/>
        <v>#REF!</v>
      </c>
      <c r="L162" t="e">
        <f t="shared" ca="1" si="15"/>
        <v>#VALUE!</v>
      </c>
    </row>
    <row r="163" spans="1:12" x14ac:dyDescent="0.2">
      <c r="A163">
        <v>1884</v>
      </c>
      <c r="B163" t="e">
        <f ca="1">('Temp and RF'!$B$19*LN('Carbon Dioxide'!H149/'Carbon Dioxide'!$B$7)/LN(2))*B$8</f>
        <v>#REF!</v>
      </c>
      <c r="C163" s="50" t="e">
        <f>(B$25*(SQRT(Methane!D134)-SQRT(Methane!B$7))-(0.47*LN(1+2.01*10^(-5)*(B$26*Methane!D134)^(0.75)+5.31*10^(-15)*(B$26*Methane!D134)^(1.52)) - 0.47*LN(1+2.01*10^(-5)*(B$26*Methane!B$7)^(0.75)+5.31*10^(-15)*(B$26*Methane!B$7)^(1.52))))*B$9</f>
        <v>#REF!</v>
      </c>
      <c r="D163" s="50" t="e">
        <f>CHOOSE($B$6,RCP3PD_RF!F180-RCP3PD_RF!I180-RCP3PD_RF!J180,RCP45_RF!F180-RCP45_RF!I180-RCP45_RF!J180,RCP6_RF!F180-RCP6_RF!I180-RCP6_RF!J180,RCP85_RF!F180-RCP85_RF!I180-RCP85_RF!J180)*B$10</f>
        <v>#REF!</v>
      </c>
      <c r="E163" s="50" t="e">
        <f>(-(B$21*2*#REF!)-(B$22*LN(2*#REF!/B$23+1)))*(B$11)</f>
        <v>#REF!</v>
      </c>
      <c r="F163" s="50" t="e">
        <f>CHOOSE($B$6,RCP3PD_RF!C180+RCP3PD_RF!D180,RCP45_RF!C180+RCP45_RF!D180,RCP6_RF!C180+RCP6_RF!D180,RCP85_RF!C180+RCP85_RF!D180)*(B$12)</f>
        <v>#REF!</v>
      </c>
      <c r="G163" t="e">
        <f t="shared" ca="1" si="9"/>
        <v>#REF!</v>
      </c>
      <c r="H163" t="e">
        <f t="shared" ca="1" si="16"/>
        <v>#REF!</v>
      </c>
      <c r="I163" t="e">
        <f t="shared" ca="1" si="16"/>
        <v>#REF!</v>
      </c>
      <c r="J163" t="e">
        <f t="shared" ca="1" si="12"/>
        <v>#REF!</v>
      </c>
      <c r="K163" t="e">
        <f t="shared" ca="1" si="10"/>
        <v>#REF!</v>
      </c>
      <c r="L163" t="e">
        <f t="shared" ca="1" si="15"/>
        <v>#VALUE!</v>
      </c>
    </row>
    <row r="164" spans="1:12" x14ac:dyDescent="0.2">
      <c r="A164">
        <v>1885</v>
      </c>
      <c r="B164" t="e">
        <f ca="1">('Temp and RF'!$B$19*LN('Carbon Dioxide'!H150/'Carbon Dioxide'!$B$7)/LN(2))*B$8</f>
        <v>#REF!</v>
      </c>
      <c r="C164" s="50" t="e">
        <f>(B$25*(SQRT(Methane!D135)-SQRT(Methane!B$7))-(0.47*LN(1+2.01*10^(-5)*(B$26*Methane!D135)^(0.75)+5.31*10^(-15)*(B$26*Methane!D135)^(1.52)) - 0.47*LN(1+2.01*10^(-5)*(B$26*Methane!B$7)^(0.75)+5.31*10^(-15)*(B$26*Methane!B$7)^(1.52))))*B$9</f>
        <v>#REF!</v>
      </c>
      <c r="D164" s="50" t="e">
        <f>CHOOSE($B$6,RCP3PD_RF!F181-RCP3PD_RF!I181-RCP3PD_RF!J181,RCP45_RF!F181-RCP45_RF!I181-RCP45_RF!J181,RCP6_RF!F181-RCP6_RF!I181-RCP6_RF!J181,RCP85_RF!F181-RCP85_RF!I181-RCP85_RF!J181)*B$10</f>
        <v>#REF!</v>
      </c>
      <c r="E164" s="50" t="e">
        <f>(-(B$21*2*#REF!)-(B$22*LN(2*#REF!/B$23+1)))*(B$11)</f>
        <v>#REF!</v>
      </c>
      <c r="F164" s="50" t="e">
        <f>CHOOSE($B$6,RCP3PD_RF!C181+RCP3PD_RF!D181,RCP45_RF!C181+RCP45_RF!D181,RCP6_RF!C181+RCP6_RF!D181,RCP85_RF!C181+RCP85_RF!D181)*(B$12)</f>
        <v>#REF!</v>
      </c>
      <c r="G164" t="e">
        <f t="shared" ca="1" si="9"/>
        <v>#REF!</v>
      </c>
      <c r="H164" t="e">
        <f t="shared" ca="1" si="16"/>
        <v>#REF!</v>
      </c>
      <c r="I164" t="e">
        <f t="shared" ca="1" si="16"/>
        <v>#REF!</v>
      </c>
      <c r="J164" t="e">
        <f t="shared" ca="1" si="12"/>
        <v>#REF!</v>
      </c>
      <c r="K164" t="e">
        <f t="shared" ca="1" si="10"/>
        <v>#REF!</v>
      </c>
      <c r="L164" t="e">
        <f t="shared" ca="1" si="15"/>
        <v>#VALUE!</v>
      </c>
    </row>
    <row r="165" spans="1:12" x14ac:dyDescent="0.2">
      <c r="A165">
        <v>1886</v>
      </c>
      <c r="B165" t="e">
        <f ca="1">('Temp and RF'!$B$19*LN('Carbon Dioxide'!H151/'Carbon Dioxide'!$B$7)/LN(2))*B$8</f>
        <v>#REF!</v>
      </c>
      <c r="C165" s="50" t="e">
        <f>(B$25*(SQRT(Methane!D136)-SQRT(Methane!B$7))-(0.47*LN(1+2.01*10^(-5)*(B$26*Methane!D136)^(0.75)+5.31*10^(-15)*(B$26*Methane!D136)^(1.52)) - 0.47*LN(1+2.01*10^(-5)*(B$26*Methane!B$7)^(0.75)+5.31*10^(-15)*(B$26*Methane!B$7)^(1.52))))*B$9</f>
        <v>#REF!</v>
      </c>
      <c r="D165" s="50" t="e">
        <f>CHOOSE($B$6,RCP3PD_RF!F182-RCP3PD_RF!I182-RCP3PD_RF!J182,RCP45_RF!F182-RCP45_RF!I182-RCP45_RF!J182,RCP6_RF!F182-RCP6_RF!I182-RCP6_RF!J182,RCP85_RF!F182-RCP85_RF!I182-RCP85_RF!J182)*B$10</f>
        <v>#REF!</v>
      </c>
      <c r="E165" s="50" t="e">
        <f>(-(B$21*2*#REF!)-(B$22*LN(2*#REF!/B$23+1)))*(B$11)</f>
        <v>#REF!</v>
      </c>
      <c r="F165" s="50" t="e">
        <f>CHOOSE($B$6,RCP3PD_RF!C182+RCP3PD_RF!D182,RCP45_RF!C182+RCP45_RF!D182,RCP6_RF!C182+RCP6_RF!D182,RCP85_RF!C182+RCP85_RF!D182)*(B$12)</f>
        <v>#REF!</v>
      </c>
      <c r="G165" t="e">
        <f t="shared" ca="1" si="9"/>
        <v>#REF!</v>
      </c>
      <c r="H165" t="e">
        <f t="shared" ca="1" si="16"/>
        <v>#REF!</v>
      </c>
      <c r="I165" t="e">
        <f t="shared" ca="1" si="16"/>
        <v>#REF!</v>
      </c>
      <c r="J165" t="e">
        <f t="shared" ca="1" si="12"/>
        <v>#REF!</v>
      </c>
      <c r="K165" t="e">
        <f t="shared" ca="1" si="10"/>
        <v>#REF!</v>
      </c>
      <c r="L165" t="e">
        <f t="shared" ca="1" si="15"/>
        <v>#VALUE!</v>
      </c>
    </row>
    <row r="166" spans="1:12" x14ac:dyDescent="0.2">
      <c r="A166">
        <v>1887</v>
      </c>
      <c r="B166" t="e">
        <f ca="1">('Temp and RF'!$B$19*LN('Carbon Dioxide'!H152/'Carbon Dioxide'!$B$7)/LN(2))*B$8</f>
        <v>#REF!</v>
      </c>
      <c r="C166" s="50" t="e">
        <f>(B$25*(SQRT(Methane!D137)-SQRT(Methane!B$7))-(0.47*LN(1+2.01*10^(-5)*(B$26*Methane!D137)^(0.75)+5.31*10^(-15)*(B$26*Methane!D137)^(1.52)) - 0.47*LN(1+2.01*10^(-5)*(B$26*Methane!B$7)^(0.75)+5.31*10^(-15)*(B$26*Methane!B$7)^(1.52))))*B$9</f>
        <v>#REF!</v>
      </c>
      <c r="D166" s="50" t="e">
        <f>CHOOSE($B$6,RCP3PD_RF!F183-RCP3PD_RF!I183-RCP3PD_RF!J183,RCP45_RF!F183-RCP45_RF!I183-RCP45_RF!J183,RCP6_RF!F183-RCP6_RF!I183-RCP6_RF!J183,RCP85_RF!F183-RCP85_RF!I183-RCP85_RF!J183)*B$10</f>
        <v>#REF!</v>
      </c>
      <c r="E166" s="50" t="e">
        <f>(-(B$21*2*#REF!)-(B$22*LN(2*#REF!/B$23+1)))*(B$11)</f>
        <v>#REF!</v>
      </c>
      <c r="F166" s="50" t="e">
        <f>CHOOSE($B$6,RCP3PD_RF!C183+RCP3PD_RF!D183,RCP45_RF!C183+RCP45_RF!D183,RCP6_RF!C183+RCP6_RF!D183,RCP85_RF!C183+RCP85_RF!D183)*(B$12)</f>
        <v>#REF!</v>
      </c>
      <c r="G166" t="e">
        <f t="shared" ca="1" si="9"/>
        <v>#REF!</v>
      </c>
      <c r="H166" t="e">
        <f t="shared" ca="1" si="16"/>
        <v>#REF!</v>
      </c>
      <c r="I166" t="e">
        <f t="shared" ca="1" si="16"/>
        <v>#REF!</v>
      </c>
      <c r="J166" t="e">
        <f t="shared" ca="1" si="12"/>
        <v>#REF!</v>
      </c>
      <c r="K166" t="e">
        <f t="shared" ca="1" si="10"/>
        <v>#REF!</v>
      </c>
      <c r="L166" t="e">
        <f t="shared" ca="1" si="15"/>
        <v>#VALUE!</v>
      </c>
    </row>
    <row r="167" spans="1:12" x14ac:dyDescent="0.2">
      <c r="A167">
        <v>1888</v>
      </c>
      <c r="B167" t="e">
        <f ca="1">('Temp and RF'!$B$19*LN('Carbon Dioxide'!H153/'Carbon Dioxide'!$B$7)/LN(2))*B$8</f>
        <v>#REF!</v>
      </c>
      <c r="C167" s="50" t="e">
        <f>(B$25*(SQRT(Methane!D138)-SQRT(Methane!B$7))-(0.47*LN(1+2.01*10^(-5)*(B$26*Methane!D138)^(0.75)+5.31*10^(-15)*(B$26*Methane!D138)^(1.52)) - 0.47*LN(1+2.01*10^(-5)*(B$26*Methane!B$7)^(0.75)+5.31*10^(-15)*(B$26*Methane!B$7)^(1.52))))*B$9</f>
        <v>#REF!</v>
      </c>
      <c r="D167" s="50" t="e">
        <f>CHOOSE($B$6,RCP3PD_RF!F184-RCP3PD_RF!I184-RCP3PD_RF!J184,RCP45_RF!F184-RCP45_RF!I184-RCP45_RF!J184,RCP6_RF!F184-RCP6_RF!I184-RCP6_RF!J184,RCP85_RF!F184-RCP85_RF!I184-RCP85_RF!J184)*B$10</f>
        <v>#REF!</v>
      </c>
      <c r="E167" s="50" t="e">
        <f>(-(B$21*2*#REF!)-(B$22*LN(2*#REF!/B$23+1)))*(B$11)</f>
        <v>#REF!</v>
      </c>
      <c r="F167" s="50" t="e">
        <f>CHOOSE($B$6,RCP3PD_RF!C184+RCP3PD_RF!D184,RCP45_RF!C184+RCP45_RF!D184,RCP6_RF!C184+RCP6_RF!D184,RCP85_RF!C184+RCP85_RF!D184)*(B$12)</f>
        <v>#REF!</v>
      </c>
      <c r="G167" t="e">
        <f t="shared" ca="1" si="9"/>
        <v>#REF!</v>
      </c>
      <c r="H167" t="e">
        <f t="shared" ca="1" si="16"/>
        <v>#REF!</v>
      </c>
      <c r="I167" t="e">
        <f t="shared" ca="1" si="16"/>
        <v>#REF!</v>
      </c>
      <c r="J167" t="e">
        <f t="shared" ca="1" si="12"/>
        <v>#REF!</v>
      </c>
      <c r="K167" t="e">
        <f t="shared" ca="1" si="10"/>
        <v>#REF!</v>
      </c>
      <c r="L167" t="e">
        <f t="shared" ca="1" si="15"/>
        <v>#VALUE!</v>
      </c>
    </row>
    <row r="168" spans="1:12" x14ac:dyDescent="0.2">
      <c r="A168">
        <v>1889</v>
      </c>
      <c r="B168" t="e">
        <f ca="1">('Temp and RF'!$B$19*LN('Carbon Dioxide'!H154/'Carbon Dioxide'!$B$7)/LN(2))*B$8</f>
        <v>#REF!</v>
      </c>
      <c r="C168" s="50" t="e">
        <f>(B$25*(SQRT(Methane!D139)-SQRT(Methane!B$7))-(0.47*LN(1+2.01*10^(-5)*(B$26*Methane!D139)^(0.75)+5.31*10^(-15)*(B$26*Methane!D139)^(1.52)) - 0.47*LN(1+2.01*10^(-5)*(B$26*Methane!B$7)^(0.75)+5.31*10^(-15)*(B$26*Methane!B$7)^(1.52))))*B$9</f>
        <v>#REF!</v>
      </c>
      <c r="D168" s="50" t="e">
        <f>CHOOSE($B$6,RCP3PD_RF!F185-RCP3PD_RF!I185-RCP3PD_RF!J185,RCP45_RF!F185-RCP45_RF!I185-RCP45_RF!J185,RCP6_RF!F185-RCP6_RF!I185-RCP6_RF!J185,RCP85_RF!F185-RCP85_RF!I185-RCP85_RF!J185)*B$10</f>
        <v>#REF!</v>
      </c>
      <c r="E168" s="50" t="e">
        <f>(-(B$21*2*#REF!)-(B$22*LN(2*#REF!/B$23+1)))*(B$11)</f>
        <v>#REF!</v>
      </c>
      <c r="F168" s="50" t="e">
        <f>CHOOSE($B$6,RCP3PD_RF!C185+RCP3PD_RF!D185,RCP45_RF!C185+RCP45_RF!D185,RCP6_RF!C185+RCP6_RF!D185,RCP85_RF!C185+RCP85_RF!D185)*(B$12)</f>
        <v>#REF!</v>
      </c>
      <c r="G168" t="e">
        <f t="shared" ca="1" si="9"/>
        <v>#REF!</v>
      </c>
      <c r="H168" t="e">
        <f t="shared" ca="1" si="16"/>
        <v>#REF!</v>
      </c>
      <c r="I168" t="e">
        <f t="shared" ca="1" si="16"/>
        <v>#REF!</v>
      </c>
      <c r="J168" t="e">
        <f t="shared" ca="1" si="12"/>
        <v>#REF!</v>
      </c>
      <c r="K168" t="e">
        <f t="shared" ca="1" si="10"/>
        <v>#REF!</v>
      </c>
      <c r="L168" t="e">
        <f t="shared" ca="1" si="15"/>
        <v>#VALUE!</v>
      </c>
    </row>
    <row r="169" spans="1:12" x14ac:dyDescent="0.2">
      <c r="A169">
        <v>1890</v>
      </c>
      <c r="B169" t="e">
        <f ca="1">('Temp and RF'!$B$19*LN('Carbon Dioxide'!H155/'Carbon Dioxide'!$B$7)/LN(2))*B$8</f>
        <v>#REF!</v>
      </c>
      <c r="C169" s="50" t="e">
        <f>(B$25*(SQRT(Methane!D140)-SQRT(Methane!B$7))-(0.47*LN(1+2.01*10^(-5)*(B$26*Methane!D140)^(0.75)+5.31*10^(-15)*(B$26*Methane!D140)^(1.52)) - 0.47*LN(1+2.01*10^(-5)*(B$26*Methane!B$7)^(0.75)+5.31*10^(-15)*(B$26*Methane!B$7)^(1.52))))*B$9</f>
        <v>#REF!</v>
      </c>
      <c r="D169" s="50" t="e">
        <f>CHOOSE($B$6,RCP3PD_RF!F186-RCP3PD_RF!I186-RCP3PD_RF!J186,RCP45_RF!F186-RCP45_RF!I186-RCP45_RF!J186,RCP6_RF!F186-RCP6_RF!I186-RCP6_RF!J186,RCP85_RF!F186-RCP85_RF!I186-RCP85_RF!J186)*B$10</f>
        <v>#REF!</v>
      </c>
      <c r="E169" s="50" t="e">
        <f>(-(B$21*2*#REF!)-(B$22*LN(2*#REF!/B$23+1)))*(B$11)</f>
        <v>#REF!</v>
      </c>
      <c r="F169" s="50" t="e">
        <f>CHOOSE($B$6,RCP3PD_RF!C186+RCP3PD_RF!D186,RCP45_RF!C186+RCP45_RF!D186,RCP6_RF!C186+RCP6_RF!D186,RCP85_RF!C186+RCP85_RF!D186)*(B$12)</f>
        <v>#REF!</v>
      </c>
      <c r="G169" t="e">
        <f t="shared" ca="1" si="9"/>
        <v>#REF!</v>
      </c>
      <c r="H169" t="e">
        <f t="shared" ca="1" si="16"/>
        <v>#REF!</v>
      </c>
      <c r="I169" t="e">
        <f t="shared" ca="1" si="16"/>
        <v>#REF!</v>
      </c>
      <c r="J169" t="e">
        <f t="shared" ca="1" si="12"/>
        <v>#REF!</v>
      </c>
      <c r="K169" t="e">
        <f t="shared" ca="1" si="10"/>
        <v>#REF!</v>
      </c>
      <c r="L169" t="e">
        <f t="shared" ca="1" si="15"/>
        <v>#VALUE!</v>
      </c>
    </row>
    <row r="170" spans="1:12" x14ac:dyDescent="0.2">
      <c r="A170">
        <v>1891</v>
      </c>
      <c r="B170" t="e">
        <f ca="1">('Temp and RF'!$B$19*LN('Carbon Dioxide'!H156/'Carbon Dioxide'!$B$7)/LN(2))*B$8</f>
        <v>#REF!</v>
      </c>
      <c r="C170" s="50" t="e">
        <f>(B$25*(SQRT(Methane!D141)-SQRT(Methane!B$7))-(0.47*LN(1+2.01*10^(-5)*(B$26*Methane!D141)^(0.75)+5.31*10^(-15)*(B$26*Methane!D141)^(1.52)) - 0.47*LN(1+2.01*10^(-5)*(B$26*Methane!B$7)^(0.75)+5.31*10^(-15)*(B$26*Methane!B$7)^(1.52))))*B$9</f>
        <v>#REF!</v>
      </c>
      <c r="D170" s="50" t="e">
        <f>CHOOSE($B$6,RCP3PD_RF!F187-RCP3PD_RF!I187-RCP3PD_RF!J187,RCP45_RF!F187-RCP45_RF!I187-RCP45_RF!J187,RCP6_RF!F187-RCP6_RF!I187-RCP6_RF!J187,RCP85_RF!F187-RCP85_RF!I187-RCP85_RF!J187)*B$10</f>
        <v>#REF!</v>
      </c>
      <c r="E170" s="50" t="e">
        <f>(-(B$21*2*#REF!)-(B$22*LN(2*#REF!/B$23+1)))*(B$11)</f>
        <v>#REF!</v>
      </c>
      <c r="F170" s="50" t="e">
        <f>CHOOSE($B$6,RCP3PD_RF!C187+RCP3PD_RF!D187,RCP45_RF!C187+RCP45_RF!D187,RCP6_RF!C187+RCP6_RF!D187,RCP85_RF!C187+RCP85_RF!D187)*(B$12)</f>
        <v>#REF!</v>
      </c>
      <c r="G170" t="e">
        <f t="shared" ca="1" si="9"/>
        <v>#REF!</v>
      </c>
      <c r="H170" t="e">
        <f t="shared" ca="1" si="16"/>
        <v>#REF!</v>
      </c>
      <c r="I170" t="e">
        <f t="shared" ca="1" si="16"/>
        <v>#REF!</v>
      </c>
      <c r="J170" t="e">
        <f t="shared" ca="1" si="12"/>
        <v>#REF!</v>
      </c>
      <c r="K170" t="e">
        <f t="shared" ca="1" si="10"/>
        <v>#REF!</v>
      </c>
      <c r="L170" t="e">
        <f t="shared" ca="1" si="15"/>
        <v>#VALUE!</v>
      </c>
    </row>
    <row r="171" spans="1:12" x14ac:dyDescent="0.2">
      <c r="A171">
        <v>1892</v>
      </c>
      <c r="B171" t="e">
        <f ca="1">('Temp and RF'!$B$19*LN('Carbon Dioxide'!H157/'Carbon Dioxide'!$B$7)/LN(2))*B$8</f>
        <v>#REF!</v>
      </c>
      <c r="C171" s="50" t="e">
        <f>(B$25*(SQRT(Methane!D142)-SQRT(Methane!B$7))-(0.47*LN(1+2.01*10^(-5)*(B$26*Methane!D142)^(0.75)+5.31*10^(-15)*(B$26*Methane!D142)^(1.52)) - 0.47*LN(1+2.01*10^(-5)*(B$26*Methane!B$7)^(0.75)+5.31*10^(-15)*(B$26*Methane!B$7)^(1.52))))*B$9</f>
        <v>#REF!</v>
      </c>
      <c r="D171" s="50" t="e">
        <f>CHOOSE($B$6,RCP3PD_RF!F188-RCP3PD_RF!I188-RCP3PD_RF!J188,RCP45_RF!F188-RCP45_RF!I188-RCP45_RF!J188,RCP6_RF!F188-RCP6_RF!I188-RCP6_RF!J188,RCP85_RF!F188-RCP85_RF!I188-RCP85_RF!J188)*B$10</f>
        <v>#REF!</v>
      </c>
      <c r="E171" s="50" t="e">
        <f>(-(B$21*2*#REF!)-(B$22*LN(2*#REF!/B$23+1)))*(B$11)</f>
        <v>#REF!</v>
      </c>
      <c r="F171" s="50" t="e">
        <f>CHOOSE($B$6,RCP3PD_RF!C188+RCP3PD_RF!D188,RCP45_RF!C188+RCP45_RF!D188,RCP6_RF!C188+RCP6_RF!D188,RCP85_RF!C188+RCP85_RF!D188)*(B$12)</f>
        <v>#REF!</v>
      </c>
      <c r="G171" t="e">
        <f t="shared" ca="1" si="9"/>
        <v>#REF!</v>
      </c>
      <c r="H171" t="e">
        <f t="shared" ca="1" si="16"/>
        <v>#REF!</v>
      </c>
      <c r="I171" t="e">
        <f t="shared" ca="1" si="16"/>
        <v>#REF!</v>
      </c>
      <c r="J171" t="e">
        <f t="shared" ca="1" si="12"/>
        <v>#REF!</v>
      </c>
      <c r="K171" t="e">
        <f t="shared" ca="1" si="10"/>
        <v>#REF!</v>
      </c>
      <c r="L171" t="e">
        <f t="shared" ca="1" si="15"/>
        <v>#VALUE!</v>
      </c>
    </row>
    <row r="172" spans="1:12" x14ac:dyDescent="0.2">
      <c r="A172">
        <v>1893</v>
      </c>
      <c r="B172" t="e">
        <f ca="1">('Temp and RF'!$B$19*LN('Carbon Dioxide'!H158/'Carbon Dioxide'!$B$7)/LN(2))*B$8</f>
        <v>#REF!</v>
      </c>
      <c r="C172" s="50" t="e">
        <f>(B$25*(SQRT(Methane!D143)-SQRT(Methane!B$7))-(0.47*LN(1+2.01*10^(-5)*(B$26*Methane!D143)^(0.75)+5.31*10^(-15)*(B$26*Methane!D143)^(1.52)) - 0.47*LN(1+2.01*10^(-5)*(B$26*Methane!B$7)^(0.75)+5.31*10^(-15)*(B$26*Methane!B$7)^(1.52))))*B$9</f>
        <v>#REF!</v>
      </c>
      <c r="D172" s="50" t="e">
        <f>CHOOSE($B$6,RCP3PD_RF!F189-RCP3PD_RF!I189-RCP3PD_RF!J189,RCP45_RF!F189-RCP45_RF!I189-RCP45_RF!J189,RCP6_RF!F189-RCP6_RF!I189-RCP6_RF!J189,RCP85_RF!F189-RCP85_RF!I189-RCP85_RF!J189)*B$10</f>
        <v>#REF!</v>
      </c>
      <c r="E172" s="50" t="e">
        <f>(-(B$21*2*#REF!)-(B$22*LN(2*#REF!/B$23+1)))*(B$11)</f>
        <v>#REF!</v>
      </c>
      <c r="F172" s="50" t="e">
        <f>CHOOSE($B$6,RCP3PD_RF!C189+RCP3PD_RF!D189,RCP45_RF!C189+RCP45_RF!D189,RCP6_RF!C189+RCP6_RF!D189,RCP85_RF!C189+RCP85_RF!D189)*(B$12)</f>
        <v>#REF!</v>
      </c>
      <c r="G172" t="e">
        <f t="shared" ref="G172:G235" ca="1" si="17">SUM(B172:F172)</f>
        <v>#REF!</v>
      </c>
      <c r="H172" t="e">
        <f t="shared" ca="1" si="16"/>
        <v>#REF!</v>
      </c>
      <c r="I172" t="e">
        <f t="shared" ca="1" si="16"/>
        <v>#REF!</v>
      </c>
      <c r="J172" t="e">
        <f t="shared" ca="1" si="12"/>
        <v>#REF!</v>
      </c>
      <c r="K172" t="e">
        <f t="shared" ref="K172:K235" ca="1" si="18">(G172-B$19*J172/B$14)/(1+B$39)</f>
        <v>#REF!</v>
      </c>
      <c r="L172" t="e">
        <f t="shared" ca="1" si="15"/>
        <v>#VALUE!</v>
      </c>
    </row>
    <row r="173" spans="1:12" x14ac:dyDescent="0.2">
      <c r="A173">
        <v>1894</v>
      </c>
      <c r="B173" t="e">
        <f ca="1">('Temp and RF'!$B$19*LN('Carbon Dioxide'!H159/'Carbon Dioxide'!$B$7)/LN(2))*B$8</f>
        <v>#REF!</v>
      </c>
      <c r="C173" s="50" t="e">
        <f>(B$25*(SQRT(Methane!D144)-SQRT(Methane!B$7))-(0.47*LN(1+2.01*10^(-5)*(B$26*Methane!D144)^(0.75)+5.31*10^(-15)*(B$26*Methane!D144)^(1.52)) - 0.47*LN(1+2.01*10^(-5)*(B$26*Methane!B$7)^(0.75)+5.31*10^(-15)*(B$26*Methane!B$7)^(1.52))))*B$9</f>
        <v>#REF!</v>
      </c>
      <c r="D173" s="50" t="e">
        <f>CHOOSE($B$6,RCP3PD_RF!F190-RCP3PD_RF!I190-RCP3PD_RF!J190,RCP45_RF!F190-RCP45_RF!I190-RCP45_RF!J190,RCP6_RF!F190-RCP6_RF!I190-RCP6_RF!J190,RCP85_RF!F190-RCP85_RF!I190-RCP85_RF!J190)*B$10</f>
        <v>#REF!</v>
      </c>
      <c r="E173" s="50" t="e">
        <f>(-(B$21*2*#REF!)-(B$22*LN(2*#REF!/B$23+1)))*(B$11)</f>
        <v>#REF!</v>
      </c>
      <c r="F173" s="50" t="e">
        <f>CHOOSE($B$6,RCP3PD_RF!C190+RCP3PD_RF!D190,RCP45_RF!C190+RCP45_RF!D190,RCP6_RF!C190+RCP6_RF!D190,RCP85_RF!C190+RCP85_RF!D190)*(B$12)</f>
        <v>#REF!</v>
      </c>
      <c r="G173" t="e">
        <f t="shared" ca="1" si="17"/>
        <v>#REF!</v>
      </c>
      <c r="H173" t="e">
        <f t="shared" ref="H173:I188" ca="1" si="19">H172*EXP(-1/B$34)+B$37*($G173+$G172)*(1-EXP(-1/B$34))/2</f>
        <v>#REF!</v>
      </c>
      <c r="I173" t="e">
        <f t="shared" ca="1" si="19"/>
        <v>#REF!</v>
      </c>
      <c r="J173" t="e">
        <f t="shared" ca="1" si="12"/>
        <v>#REF!</v>
      </c>
      <c r="K173" t="e">
        <f t="shared" ca="1" si="18"/>
        <v>#REF!</v>
      </c>
      <c r="L173" t="e">
        <f t="shared" ca="1" si="15"/>
        <v>#VALUE!</v>
      </c>
    </row>
    <row r="174" spans="1:12" x14ac:dyDescent="0.2">
      <c r="A174">
        <v>1895</v>
      </c>
      <c r="B174" t="e">
        <f ca="1">('Temp and RF'!$B$19*LN('Carbon Dioxide'!H160/'Carbon Dioxide'!$B$7)/LN(2))*B$8</f>
        <v>#REF!</v>
      </c>
      <c r="C174" s="50" t="e">
        <f>(B$25*(SQRT(Methane!D145)-SQRT(Methane!B$7))-(0.47*LN(1+2.01*10^(-5)*(B$26*Methane!D145)^(0.75)+5.31*10^(-15)*(B$26*Methane!D145)^(1.52)) - 0.47*LN(1+2.01*10^(-5)*(B$26*Methane!B$7)^(0.75)+5.31*10^(-15)*(B$26*Methane!B$7)^(1.52))))*B$9</f>
        <v>#REF!</v>
      </c>
      <c r="D174" s="50" t="e">
        <f>CHOOSE($B$6,RCP3PD_RF!F191-RCP3PD_RF!I191-RCP3PD_RF!J191,RCP45_RF!F191-RCP45_RF!I191-RCP45_RF!J191,RCP6_RF!F191-RCP6_RF!I191-RCP6_RF!J191,RCP85_RF!F191-RCP85_RF!I191-RCP85_RF!J191)*B$10</f>
        <v>#REF!</v>
      </c>
      <c r="E174" s="50" t="e">
        <f>(-(B$21*2*#REF!)-(B$22*LN(2*#REF!/B$23+1)))*(B$11)</f>
        <v>#REF!</v>
      </c>
      <c r="F174" s="50" t="e">
        <f>CHOOSE($B$6,RCP3PD_RF!C191+RCP3PD_RF!D191,RCP45_RF!C191+RCP45_RF!D191,RCP6_RF!C191+RCP6_RF!D191,RCP85_RF!C191+RCP85_RF!D191)*(B$12)</f>
        <v>#REF!</v>
      </c>
      <c r="G174" t="e">
        <f t="shared" ca="1" si="17"/>
        <v>#REF!</v>
      </c>
      <c r="H174" t="e">
        <f t="shared" ca="1" si="19"/>
        <v>#REF!</v>
      </c>
      <c r="I174" t="e">
        <f t="shared" ca="1" si="19"/>
        <v>#REF!</v>
      </c>
      <c r="J174" t="e">
        <f t="shared" ref="J174:J237" ca="1" si="20">SUM(H174:I174)</f>
        <v>#REF!</v>
      </c>
      <c r="K174" t="e">
        <f t="shared" ca="1" si="18"/>
        <v>#REF!</v>
      </c>
      <c r="L174" t="e">
        <f t="shared" ca="1" si="15"/>
        <v>#VALUE!</v>
      </c>
    </row>
    <row r="175" spans="1:12" x14ac:dyDescent="0.2">
      <c r="A175">
        <v>1896</v>
      </c>
      <c r="B175" t="e">
        <f ca="1">('Temp and RF'!$B$19*LN('Carbon Dioxide'!H161/'Carbon Dioxide'!$B$7)/LN(2))*B$8</f>
        <v>#REF!</v>
      </c>
      <c r="C175" s="50" t="e">
        <f>(B$25*(SQRT(Methane!D146)-SQRT(Methane!B$7))-(0.47*LN(1+2.01*10^(-5)*(B$26*Methane!D146)^(0.75)+5.31*10^(-15)*(B$26*Methane!D146)^(1.52)) - 0.47*LN(1+2.01*10^(-5)*(B$26*Methane!B$7)^(0.75)+5.31*10^(-15)*(B$26*Methane!B$7)^(1.52))))*B$9</f>
        <v>#REF!</v>
      </c>
      <c r="D175" s="50" t="e">
        <f>CHOOSE($B$6,RCP3PD_RF!F192-RCP3PD_RF!I192-RCP3PD_RF!J192,RCP45_RF!F192-RCP45_RF!I192-RCP45_RF!J192,RCP6_RF!F192-RCP6_RF!I192-RCP6_RF!J192,RCP85_RF!F192-RCP85_RF!I192-RCP85_RF!J192)*B$10</f>
        <v>#REF!</v>
      </c>
      <c r="E175" s="50" t="e">
        <f>(-(B$21*2*#REF!)-(B$22*LN(2*#REF!/B$23+1)))*(B$11)</f>
        <v>#REF!</v>
      </c>
      <c r="F175" s="50" t="e">
        <f>CHOOSE($B$6,RCP3PD_RF!C192+RCP3PD_RF!D192,RCP45_RF!C192+RCP45_RF!D192,RCP6_RF!C192+RCP6_RF!D192,RCP85_RF!C192+RCP85_RF!D192)*(B$12)</f>
        <v>#REF!</v>
      </c>
      <c r="G175" t="e">
        <f t="shared" ca="1" si="17"/>
        <v>#REF!</v>
      </c>
      <c r="H175" t="e">
        <f t="shared" ca="1" si="19"/>
        <v>#REF!</v>
      </c>
      <c r="I175" t="e">
        <f t="shared" ca="1" si="19"/>
        <v>#REF!</v>
      </c>
      <c r="J175" t="e">
        <f t="shared" ca="1" si="20"/>
        <v>#REF!</v>
      </c>
      <c r="K175" t="e">
        <f t="shared" ca="1" si="18"/>
        <v>#REF!</v>
      </c>
      <c r="L175" t="e">
        <f t="shared" ca="1" si="15"/>
        <v>#VALUE!</v>
      </c>
    </row>
    <row r="176" spans="1:12" x14ac:dyDescent="0.2">
      <c r="A176">
        <v>1897</v>
      </c>
      <c r="B176" t="e">
        <f ca="1">('Temp and RF'!$B$19*LN('Carbon Dioxide'!H162/'Carbon Dioxide'!$B$7)/LN(2))*B$8</f>
        <v>#REF!</v>
      </c>
      <c r="C176" s="50" t="e">
        <f>(B$25*(SQRT(Methane!D147)-SQRT(Methane!B$7))-(0.47*LN(1+2.01*10^(-5)*(B$26*Methane!D147)^(0.75)+5.31*10^(-15)*(B$26*Methane!D147)^(1.52)) - 0.47*LN(1+2.01*10^(-5)*(B$26*Methane!B$7)^(0.75)+5.31*10^(-15)*(B$26*Methane!B$7)^(1.52))))*B$9</f>
        <v>#REF!</v>
      </c>
      <c r="D176" s="50" t="e">
        <f>CHOOSE($B$6,RCP3PD_RF!F193-RCP3PD_RF!I193-RCP3PD_RF!J193,RCP45_RF!F193-RCP45_RF!I193-RCP45_RF!J193,RCP6_RF!F193-RCP6_RF!I193-RCP6_RF!J193,RCP85_RF!F193-RCP85_RF!I193-RCP85_RF!J193)*B$10</f>
        <v>#REF!</v>
      </c>
      <c r="E176" s="50" t="e">
        <f>(-(B$21*2*#REF!)-(B$22*LN(2*#REF!/B$23+1)))*(B$11)</f>
        <v>#REF!</v>
      </c>
      <c r="F176" s="50" t="e">
        <f>CHOOSE($B$6,RCP3PD_RF!C193+RCP3PD_RF!D193,RCP45_RF!C193+RCP45_RF!D193,RCP6_RF!C193+RCP6_RF!D193,RCP85_RF!C193+RCP85_RF!D193)*(B$12)</f>
        <v>#REF!</v>
      </c>
      <c r="G176" t="e">
        <f t="shared" ca="1" si="17"/>
        <v>#REF!</v>
      </c>
      <c r="H176" t="e">
        <f t="shared" ca="1" si="19"/>
        <v>#REF!</v>
      </c>
      <c r="I176" t="e">
        <f t="shared" ca="1" si="19"/>
        <v>#REF!</v>
      </c>
      <c r="J176" t="e">
        <f t="shared" ca="1" si="20"/>
        <v>#REF!</v>
      </c>
      <c r="K176" t="e">
        <f t="shared" ca="1" si="18"/>
        <v>#REF!</v>
      </c>
      <c r="L176" t="e">
        <f t="shared" ca="1" si="15"/>
        <v>#VALUE!</v>
      </c>
    </row>
    <row r="177" spans="1:12" x14ac:dyDescent="0.2">
      <c r="A177">
        <v>1898</v>
      </c>
      <c r="B177" t="e">
        <f ca="1">('Temp and RF'!$B$19*LN('Carbon Dioxide'!H163/'Carbon Dioxide'!$B$7)/LN(2))*B$8</f>
        <v>#REF!</v>
      </c>
      <c r="C177" s="50" t="e">
        <f>(B$25*(SQRT(Methane!D148)-SQRT(Methane!B$7))-(0.47*LN(1+2.01*10^(-5)*(B$26*Methane!D148)^(0.75)+5.31*10^(-15)*(B$26*Methane!D148)^(1.52)) - 0.47*LN(1+2.01*10^(-5)*(B$26*Methane!B$7)^(0.75)+5.31*10^(-15)*(B$26*Methane!B$7)^(1.52))))*B$9</f>
        <v>#REF!</v>
      </c>
      <c r="D177" s="50" t="e">
        <f>CHOOSE($B$6,RCP3PD_RF!F194-RCP3PD_RF!I194-RCP3PD_RF!J194,RCP45_RF!F194-RCP45_RF!I194-RCP45_RF!J194,RCP6_RF!F194-RCP6_RF!I194-RCP6_RF!J194,RCP85_RF!F194-RCP85_RF!I194-RCP85_RF!J194)*B$10</f>
        <v>#REF!</v>
      </c>
      <c r="E177" s="50" t="e">
        <f>(-(B$21*2*#REF!)-(B$22*LN(2*#REF!/B$23+1)))*(B$11)</f>
        <v>#REF!</v>
      </c>
      <c r="F177" s="50" t="e">
        <f>CHOOSE($B$6,RCP3PD_RF!C194+RCP3PD_RF!D194,RCP45_RF!C194+RCP45_RF!D194,RCP6_RF!C194+RCP6_RF!D194,RCP85_RF!C194+RCP85_RF!D194)*(B$12)</f>
        <v>#REF!</v>
      </c>
      <c r="G177" t="e">
        <f t="shared" ca="1" si="17"/>
        <v>#REF!</v>
      </c>
      <c r="H177" t="e">
        <f t="shared" ca="1" si="19"/>
        <v>#REF!</v>
      </c>
      <c r="I177" t="e">
        <f t="shared" ca="1" si="19"/>
        <v>#REF!</v>
      </c>
      <c r="J177" t="e">
        <f t="shared" ca="1" si="20"/>
        <v>#REF!</v>
      </c>
      <c r="K177" t="e">
        <f t="shared" ca="1" si="18"/>
        <v>#REF!</v>
      </c>
      <c r="L177" t="e">
        <f t="shared" ca="1" si="15"/>
        <v>#VALUE!</v>
      </c>
    </row>
    <row r="178" spans="1:12" x14ac:dyDescent="0.2">
      <c r="A178">
        <v>1899</v>
      </c>
      <c r="B178" t="e">
        <f ca="1">('Temp and RF'!$B$19*LN('Carbon Dioxide'!H164/'Carbon Dioxide'!$B$7)/LN(2))*B$8</f>
        <v>#REF!</v>
      </c>
      <c r="C178" s="50" t="e">
        <f>(B$25*(SQRT(Methane!D149)-SQRT(Methane!B$7))-(0.47*LN(1+2.01*10^(-5)*(B$26*Methane!D149)^(0.75)+5.31*10^(-15)*(B$26*Methane!D149)^(1.52)) - 0.47*LN(1+2.01*10^(-5)*(B$26*Methane!B$7)^(0.75)+5.31*10^(-15)*(B$26*Methane!B$7)^(1.52))))*B$9</f>
        <v>#REF!</v>
      </c>
      <c r="D178" s="50" t="e">
        <f>CHOOSE($B$6,RCP3PD_RF!F195-RCP3PD_RF!I195-RCP3PD_RF!J195,RCP45_RF!F195-RCP45_RF!I195-RCP45_RF!J195,RCP6_RF!F195-RCP6_RF!I195-RCP6_RF!J195,RCP85_RF!F195-RCP85_RF!I195-RCP85_RF!J195)*B$10</f>
        <v>#REF!</v>
      </c>
      <c r="E178" s="50" t="e">
        <f>(-(B$21*2*#REF!)-(B$22*LN(2*#REF!/B$23+1)))*(B$11)</f>
        <v>#REF!</v>
      </c>
      <c r="F178" s="50" t="e">
        <f>CHOOSE($B$6,RCP3PD_RF!C195+RCP3PD_RF!D195,RCP45_RF!C195+RCP45_RF!D195,RCP6_RF!C195+RCP6_RF!D195,RCP85_RF!C195+RCP85_RF!D195)*(B$12)</f>
        <v>#REF!</v>
      </c>
      <c r="G178" t="e">
        <f t="shared" ca="1" si="17"/>
        <v>#REF!</v>
      </c>
      <c r="H178" t="e">
        <f t="shared" ca="1" si="19"/>
        <v>#REF!</v>
      </c>
      <c r="I178" t="e">
        <f t="shared" ca="1" si="19"/>
        <v>#REF!</v>
      </c>
      <c r="J178" t="e">
        <f t="shared" ca="1" si="20"/>
        <v>#REF!</v>
      </c>
      <c r="K178" t="e">
        <f t="shared" ca="1" si="18"/>
        <v>#REF!</v>
      </c>
      <c r="L178" t="e">
        <f t="shared" ca="1" si="15"/>
        <v>#VALUE!</v>
      </c>
    </row>
    <row r="179" spans="1:12" x14ac:dyDescent="0.2">
      <c r="A179">
        <v>1900</v>
      </c>
      <c r="B179" t="e">
        <f ca="1">('Temp and RF'!$B$19*LN('Carbon Dioxide'!H165/'Carbon Dioxide'!$B$7)/LN(2))*B$8</f>
        <v>#REF!</v>
      </c>
      <c r="C179" s="50" t="e">
        <f>(B$25*(SQRT(Methane!D150)-SQRT(Methane!B$7))-(0.47*LN(1+2.01*10^(-5)*(B$26*Methane!D150)^(0.75)+5.31*10^(-15)*(B$26*Methane!D150)^(1.52)) - 0.47*LN(1+2.01*10^(-5)*(B$26*Methane!B$7)^(0.75)+5.31*10^(-15)*(B$26*Methane!B$7)^(1.52))))*B$9</f>
        <v>#REF!</v>
      </c>
      <c r="D179" s="50" t="e">
        <f>CHOOSE($B$6,RCP3PD_RF!F196-RCP3PD_RF!I196-RCP3PD_RF!J196,RCP45_RF!F196-RCP45_RF!I196-RCP45_RF!J196,RCP6_RF!F196-RCP6_RF!I196-RCP6_RF!J196,RCP85_RF!F196-RCP85_RF!I196-RCP85_RF!J196)*B$10</f>
        <v>#REF!</v>
      </c>
      <c r="E179" s="50" t="e">
        <f>(-(B$21*2*#REF!)-(B$22*LN(2*#REF!/B$23+1)))*(B$11)</f>
        <v>#REF!</v>
      </c>
      <c r="F179" s="50" t="e">
        <f>CHOOSE($B$6,RCP3PD_RF!C196+RCP3PD_RF!D196,RCP45_RF!C196+RCP45_RF!D196,RCP6_RF!C196+RCP6_RF!D196,RCP85_RF!C196+RCP85_RF!D196)*(B$12)</f>
        <v>#REF!</v>
      </c>
      <c r="G179" t="e">
        <f t="shared" ca="1" si="17"/>
        <v>#REF!</v>
      </c>
      <c r="H179" t="e">
        <f t="shared" ca="1" si="19"/>
        <v>#REF!</v>
      </c>
      <c r="I179" t="e">
        <f t="shared" ca="1" si="19"/>
        <v>#REF!</v>
      </c>
      <c r="J179" t="e">
        <f t="shared" ca="1" si="20"/>
        <v>#REF!</v>
      </c>
      <c r="K179" t="e">
        <f t="shared" ca="1" si="18"/>
        <v>#REF!</v>
      </c>
      <c r="L179" t="e">
        <f t="shared" ca="1" si="15"/>
        <v>#VALUE!</v>
      </c>
    </row>
    <row r="180" spans="1:12" x14ac:dyDescent="0.2">
      <c r="A180">
        <v>1901</v>
      </c>
      <c r="B180" t="e">
        <f ca="1">('Temp and RF'!$B$19*LN('Carbon Dioxide'!H166/'Carbon Dioxide'!$B$7)/LN(2))*B$8</f>
        <v>#REF!</v>
      </c>
      <c r="C180" s="50" t="e">
        <f>(B$25*(SQRT(Methane!D151)-SQRT(Methane!B$7))-(0.47*LN(1+2.01*10^(-5)*(B$26*Methane!D151)^(0.75)+5.31*10^(-15)*(B$26*Methane!D151)^(1.52)) - 0.47*LN(1+2.01*10^(-5)*(B$26*Methane!B$7)^(0.75)+5.31*10^(-15)*(B$26*Methane!B$7)^(1.52))))*B$9</f>
        <v>#REF!</v>
      </c>
      <c r="D180" s="50" t="e">
        <f>CHOOSE($B$6,RCP3PD_RF!F197-RCP3PD_RF!I197-RCP3PD_RF!J197,RCP45_RF!F197-RCP45_RF!I197-RCP45_RF!J197,RCP6_RF!F197-RCP6_RF!I197-RCP6_RF!J197,RCP85_RF!F197-RCP85_RF!I197-RCP85_RF!J197)*B$10</f>
        <v>#REF!</v>
      </c>
      <c r="E180" s="50" t="e">
        <f>(-(B$21*2*#REF!)-(B$22*LN(2*#REF!/B$23+1)))*(B$11)</f>
        <v>#REF!</v>
      </c>
      <c r="F180" s="50" t="e">
        <f>CHOOSE($B$6,RCP3PD_RF!C197+RCP3PD_RF!D197,RCP45_RF!C197+RCP45_RF!D197,RCP6_RF!C197+RCP6_RF!D197,RCP85_RF!C197+RCP85_RF!D197)*(B$12)</f>
        <v>#REF!</v>
      </c>
      <c r="G180" t="e">
        <f t="shared" ca="1" si="17"/>
        <v>#REF!</v>
      </c>
      <c r="H180" t="e">
        <f t="shared" ca="1" si="19"/>
        <v>#REF!</v>
      </c>
      <c r="I180" t="e">
        <f t="shared" ca="1" si="19"/>
        <v>#REF!</v>
      </c>
      <c r="J180" t="e">
        <f t="shared" ca="1" si="20"/>
        <v>#REF!</v>
      </c>
      <c r="K180" t="e">
        <f t="shared" ca="1" si="18"/>
        <v>#REF!</v>
      </c>
      <c r="L180" t="e">
        <f t="shared" ca="1" si="15"/>
        <v>#VALUE!</v>
      </c>
    </row>
    <row r="181" spans="1:12" x14ac:dyDescent="0.2">
      <c r="A181">
        <v>1902</v>
      </c>
      <c r="B181" t="e">
        <f ca="1">('Temp and RF'!$B$19*LN('Carbon Dioxide'!H167/'Carbon Dioxide'!$B$7)/LN(2))*B$8</f>
        <v>#REF!</v>
      </c>
      <c r="C181" s="50" t="e">
        <f>(B$25*(SQRT(Methane!D152)-SQRT(Methane!B$7))-(0.47*LN(1+2.01*10^(-5)*(B$26*Methane!D152)^(0.75)+5.31*10^(-15)*(B$26*Methane!D152)^(1.52)) - 0.47*LN(1+2.01*10^(-5)*(B$26*Methane!B$7)^(0.75)+5.31*10^(-15)*(B$26*Methane!B$7)^(1.52))))*B$9</f>
        <v>#REF!</v>
      </c>
      <c r="D181" s="50" t="e">
        <f>CHOOSE($B$6,RCP3PD_RF!F198-RCP3PD_RF!I198-RCP3PD_RF!J198,RCP45_RF!F198-RCP45_RF!I198-RCP45_RF!J198,RCP6_RF!F198-RCP6_RF!I198-RCP6_RF!J198,RCP85_RF!F198-RCP85_RF!I198-RCP85_RF!J198)*B$10</f>
        <v>#REF!</v>
      </c>
      <c r="E181" s="50" t="e">
        <f>(-(B$21*2*#REF!)-(B$22*LN(2*#REF!/B$23+1)))*(B$11)</f>
        <v>#REF!</v>
      </c>
      <c r="F181" s="50" t="e">
        <f>CHOOSE($B$6,RCP3PD_RF!C198+RCP3PD_RF!D198,RCP45_RF!C198+RCP45_RF!D198,RCP6_RF!C198+RCP6_RF!D198,RCP85_RF!C198+RCP85_RF!D198)*(B$12)</f>
        <v>#REF!</v>
      </c>
      <c r="G181" t="e">
        <f t="shared" ca="1" si="17"/>
        <v>#REF!</v>
      </c>
      <c r="H181" t="e">
        <f t="shared" ca="1" si="19"/>
        <v>#REF!</v>
      </c>
      <c r="I181" t="e">
        <f t="shared" ca="1" si="19"/>
        <v>#REF!</v>
      </c>
      <c r="J181" t="e">
        <f t="shared" ca="1" si="20"/>
        <v>#REF!</v>
      </c>
      <c r="K181" t="e">
        <f t="shared" ca="1" si="18"/>
        <v>#REF!</v>
      </c>
      <c r="L181" t="e">
        <f t="shared" ca="1" si="15"/>
        <v>#VALUE!</v>
      </c>
    </row>
    <row r="182" spans="1:12" x14ac:dyDescent="0.2">
      <c r="A182">
        <v>1903</v>
      </c>
      <c r="B182" t="e">
        <f ca="1">('Temp and RF'!$B$19*LN('Carbon Dioxide'!H168/'Carbon Dioxide'!$B$7)/LN(2))*B$8</f>
        <v>#REF!</v>
      </c>
      <c r="C182" s="50" t="e">
        <f>(B$25*(SQRT(Methane!D153)-SQRT(Methane!B$7))-(0.47*LN(1+2.01*10^(-5)*(B$26*Methane!D153)^(0.75)+5.31*10^(-15)*(B$26*Methane!D153)^(1.52)) - 0.47*LN(1+2.01*10^(-5)*(B$26*Methane!B$7)^(0.75)+5.31*10^(-15)*(B$26*Methane!B$7)^(1.52))))*B$9</f>
        <v>#REF!</v>
      </c>
      <c r="D182" s="50" t="e">
        <f>CHOOSE($B$6,RCP3PD_RF!F199-RCP3PD_RF!I199-RCP3PD_RF!J199,RCP45_RF!F199-RCP45_RF!I199-RCP45_RF!J199,RCP6_RF!F199-RCP6_RF!I199-RCP6_RF!J199,RCP85_RF!F199-RCP85_RF!I199-RCP85_RF!J199)*B$10</f>
        <v>#REF!</v>
      </c>
      <c r="E182" s="50" t="e">
        <f>(-(B$21*2*#REF!)-(B$22*LN(2*#REF!/B$23+1)))*(B$11)</f>
        <v>#REF!</v>
      </c>
      <c r="F182" s="50" t="e">
        <f>CHOOSE($B$6,RCP3PD_RF!C199+RCP3PD_RF!D199,RCP45_RF!C199+RCP45_RF!D199,RCP6_RF!C199+RCP6_RF!D199,RCP85_RF!C199+RCP85_RF!D199)*(B$12)</f>
        <v>#REF!</v>
      </c>
      <c r="G182" t="e">
        <f t="shared" ca="1" si="17"/>
        <v>#REF!</v>
      </c>
      <c r="H182" t="e">
        <f t="shared" ca="1" si="19"/>
        <v>#REF!</v>
      </c>
      <c r="I182" t="e">
        <f t="shared" ca="1" si="19"/>
        <v>#REF!</v>
      </c>
      <c r="J182" t="e">
        <f t="shared" ca="1" si="20"/>
        <v>#REF!</v>
      </c>
      <c r="K182" t="e">
        <f t="shared" ca="1" si="18"/>
        <v>#REF!</v>
      </c>
      <c r="L182" t="e">
        <f t="shared" ca="1" si="15"/>
        <v>#VALUE!</v>
      </c>
    </row>
    <row r="183" spans="1:12" x14ac:dyDescent="0.2">
      <c r="A183">
        <v>1904</v>
      </c>
      <c r="B183" t="e">
        <f ca="1">('Temp and RF'!$B$19*LN('Carbon Dioxide'!H169/'Carbon Dioxide'!$B$7)/LN(2))*B$8</f>
        <v>#REF!</v>
      </c>
      <c r="C183" s="50" t="e">
        <f>(B$25*(SQRT(Methane!D154)-SQRT(Methane!B$7))-(0.47*LN(1+2.01*10^(-5)*(B$26*Methane!D154)^(0.75)+5.31*10^(-15)*(B$26*Methane!D154)^(1.52)) - 0.47*LN(1+2.01*10^(-5)*(B$26*Methane!B$7)^(0.75)+5.31*10^(-15)*(B$26*Methane!B$7)^(1.52))))*B$9</f>
        <v>#REF!</v>
      </c>
      <c r="D183" s="50" t="e">
        <f>CHOOSE($B$6,RCP3PD_RF!F200-RCP3PD_RF!I200-RCP3PD_RF!J200,RCP45_RF!F200-RCP45_RF!I200-RCP45_RF!J200,RCP6_RF!F200-RCP6_RF!I200-RCP6_RF!J200,RCP85_RF!F200-RCP85_RF!I200-RCP85_RF!J200)*B$10</f>
        <v>#REF!</v>
      </c>
      <c r="E183" s="50" t="e">
        <f>(-(B$21*2*#REF!)-(B$22*LN(2*#REF!/B$23+1)))*(B$11)</f>
        <v>#REF!</v>
      </c>
      <c r="F183" s="50" t="e">
        <f>CHOOSE($B$6,RCP3PD_RF!C200+RCP3PD_RF!D200,RCP45_RF!C200+RCP45_RF!D200,RCP6_RF!C200+RCP6_RF!D200,RCP85_RF!C200+RCP85_RF!D200)*(B$12)</f>
        <v>#REF!</v>
      </c>
      <c r="G183" t="e">
        <f t="shared" ca="1" si="17"/>
        <v>#REF!</v>
      </c>
      <c r="H183" t="e">
        <f t="shared" ca="1" si="19"/>
        <v>#REF!</v>
      </c>
      <c r="I183" t="e">
        <f t="shared" ca="1" si="19"/>
        <v>#REF!</v>
      </c>
      <c r="J183" t="e">
        <f t="shared" ca="1" si="20"/>
        <v>#REF!</v>
      </c>
      <c r="K183" t="e">
        <f t="shared" ca="1" si="18"/>
        <v>#REF!</v>
      </c>
      <c r="L183" t="e">
        <f t="shared" ca="1" si="15"/>
        <v>#VALUE!</v>
      </c>
    </row>
    <row r="184" spans="1:12" x14ac:dyDescent="0.2">
      <c r="A184">
        <v>1905</v>
      </c>
      <c r="B184" t="e">
        <f ca="1">('Temp and RF'!$B$19*LN('Carbon Dioxide'!H170/'Carbon Dioxide'!$B$7)/LN(2))*B$8</f>
        <v>#REF!</v>
      </c>
      <c r="C184" s="50" t="e">
        <f>(B$25*(SQRT(Methane!D155)-SQRT(Methane!B$7))-(0.47*LN(1+2.01*10^(-5)*(B$26*Methane!D155)^(0.75)+5.31*10^(-15)*(B$26*Methane!D155)^(1.52)) - 0.47*LN(1+2.01*10^(-5)*(B$26*Methane!B$7)^(0.75)+5.31*10^(-15)*(B$26*Methane!B$7)^(1.52))))*B$9</f>
        <v>#REF!</v>
      </c>
      <c r="D184" s="50" t="e">
        <f>CHOOSE($B$6,RCP3PD_RF!F201-RCP3PD_RF!I201-RCP3PD_RF!J201,RCP45_RF!F201-RCP45_RF!I201-RCP45_RF!J201,RCP6_RF!F201-RCP6_RF!I201-RCP6_RF!J201,RCP85_RF!F201-RCP85_RF!I201-RCP85_RF!J201)*B$10</f>
        <v>#REF!</v>
      </c>
      <c r="E184" s="50" t="e">
        <f>(-(B$21*2*#REF!)-(B$22*LN(2*#REF!/B$23+1)))*(B$11)</f>
        <v>#REF!</v>
      </c>
      <c r="F184" s="50" t="e">
        <f>CHOOSE($B$6,RCP3PD_RF!C201+RCP3PD_RF!D201,RCP45_RF!C201+RCP45_RF!D201,RCP6_RF!C201+RCP6_RF!D201,RCP85_RF!C201+RCP85_RF!D201)*(B$12)</f>
        <v>#REF!</v>
      </c>
      <c r="G184" t="e">
        <f t="shared" ca="1" si="17"/>
        <v>#REF!</v>
      </c>
      <c r="H184" t="e">
        <f t="shared" ca="1" si="19"/>
        <v>#REF!</v>
      </c>
      <c r="I184" t="e">
        <f t="shared" ca="1" si="19"/>
        <v>#REF!</v>
      </c>
      <c r="J184" t="e">
        <f t="shared" ca="1" si="20"/>
        <v>#REF!</v>
      </c>
      <c r="K184" t="e">
        <f t="shared" ca="1" si="18"/>
        <v>#REF!</v>
      </c>
      <c r="L184" t="e">
        <f t="shared" ca="1" si="15"/>
        <v>#VALUE!</v>
      </c>
    </row>
    <row r="185" spans="1:12" x14ac:dyDescent="0.2">
      <c r="A185">
        <v>1906</v>
      </c>
      <c r="B185" t="e">
        <f ca="1">('Temp and RF'!$B$19*LN('Carbon Dioxide'!H171/'Carbon Dioxide'!$B$7)/LN(2))*B$8</f>
        <v>#REF!</v>
      </c>
      <c r="C185" s="50" t="e">
        <f>(B$25*(SQRT(Methane!D156)-SQRT(Methane!B$7))-(0.47*LN(1+2.01*10^(-5)*(B$26*Methane!D156)^(0.75)+5.31*10^(-15)*(B$26*Methane!D156)^(1.52)) - 0.47*LN(1+2.01*10^(-5)*(B$26*Methane!B$7)^(0.75)+5.31*10^(-15)*(B$26*Methane!B$7)^(1.52))))*B$9</f>
        <v>#REF!</v>
      </c>
      <c r="D185" s="50" t="e">
        <f>CHOOSE($B$6,RCP3PD_RF!F202-RCP3PD_RF!I202-RCP3PD_RF!J202,RCP45_RF!F202-RCP45_RF!I202-RCP45_RF!J202,RCP6_RF!F202-RCP6_RF!I202-RCP6_RF!J202,RCP85_RF!F202-RCP85_RF!I202-RCP85_RF!J202)*B$10</f>
        <v>#REF!</v>
      </c>
      <c r="E185" s="50" t="e">
        <f>(-(B$21*2*#REF!)-(B$22*LN(2*#REF!/B$23+1)))*(B$11)</f>
        <v>#REF!</v>
      </c>
      <c r="F185" s="50" t="e">
        <f>CHOOSE($B$6,RCP3PD_RF!C202+RCP3PD_RF!D202,RCP45_RF!C202+RCP45_RF!D202,RCP6_RF!C202+RCP6_RF!D202,RCP85_RF!C202+RCP85_RF!D202)*(B$12)</f>
        <v>#REF!</v>
      </c>
      <c r="G185" t="e">
        <f t="shared" ca="1" si="17"/>
        <v>#REF!</v>
      </c>
      <c r="H185" t="e">
        <f t="shared" ca="1" si="19"/>
        <v>#REF!</v>
      </c>
      <c r="I185" t="e">
        <f t="shared" ca="1" si="19"/>
        <v>#REF!</v>
      </c>
      <c r="J185" t="e">
        <f t="shared" ca="1" si="20"/>
        <v>#REF!</v>
      </c>
      <c r="K185" t="e">
        <f t="shared" ca="1" si="18"/>
        <v>#REF!</v>
      </c>
      <c r="L185" t="e">
        <f t="shared" ca="1" si="15"/>
        <v>#VALUE!</v>
      </c>
    </row>
    <row r="186" spans="1:12" x14ac:dyDescent="0.2">
      <c r="A186">
        <v>1907</v>
      </c>
      <c r="B186" t="e">
        <f ca="1">('Temp and RF'!$B$19*LN('Carbon Dioxide'!H172/'Carbon Dioxide'!$B$7)/LN(2))*B$8</f>
        <v>#REF!</v>
      </c>
      <c r="C186" s="50" t="e">
        <f>(B$25*(SQRT(Methane!D157)-SQRT(Methane!B$7))-(0.47*LN(1+2.01*10^(-5)*(B$26*Methane!D157)^(0.75)+5.31*10^(-15)*(B$26*Methane!D157)^(1.52)) - 0.47*LN(1+2.01*10^(-5)*(B$26*Methane!B$7)^(0.75)+5.31*10^(-15)*(B$26*Methane!B$7)^(1.52))))*B$9</f>
        <v>#REF!</v>
      </c>
      <c r="D186" s="50" t="e">
        <f>CHOOSE($B$6,RCP3PD_RF!F203-RCP3PD_RF!I203-RCP3PD_RF!J203,RCP45_RF!F203-RCP45_RF!I203-RCP45_RF!J203,RCP6_RF!F203-RCP6_RF!I203-RCP6_RF!J203,RCP85_RF!F203-RCP85_RF!I203-RCP85_RF!J203)*B$10</f>
        <v>#REF!</v>
      </c>
      <c r="E186" s="50" t="e">
        <f>(-(B$21*2*#REF!)-(B$22*LN(2*#REF!/B$23+1)))*(B$11)</f>
        <v>#REF!</v>
      </c>
      <c r="F186" s="50" t="e">
        <f>CHOOSE($B$6,RCP3PD_RF!C203+RCP3PD_RF!D203,RCP45_RF!C203+RCP45_RF!D203,RCP6_RF!C203+RCP6_RF!D203,RCP85_RF!C203+RCP85_RF!D203)*(B$12)</f>
        <v>#REF!</v>
      </c>
      <c r="G186" t="e">
        <f t="shared" ca="1" si="17"/>
        <v>#REF!</v>
      </c>
      <c r="H186" t="e">
        <f t="shared" ca="1" si="19"/>
        <v>#REF!</v>
      </c>
      <c r="I186" t="e">
        <f t="shared" ca="1" si="19"/>
        <v>#REF!</v>
      </c>
      <c r="J186" t="e">
        <f t="shared" ca="1" si="20"/>
        <v>#REF!</v>
      </c>
      <c r="K186" t="e">
        <f t="shared" ca="1" si="18"/>
        <v>#REF!</v>
      </c>
      <c r="L186" t="e">
        <f t="shared" ca="1" si="15"/>
        <v>#VALUE!</v>
      </c>
    </row>
    <row r="187" spans="1:12" x14ac:dyDescent="0.2">
      <c r="A187">
        <v>1908</v>
      </c>
      <c r="B187" t="e">
        <f ca="1">('Temp and RF'!$B$19*LN('Carbon Dioxide'!H173/'Carbon Dioxide'!$B$7)/LN(2))*B$8</f>
        <v>#REF!</v>
      </c>
      <c r="C187" s="50" t="e">
        <f>(B$25*(SQRT(Methane!D158)-SQRT(Methane!B$7))-(0.47*LN(1+2.01*10^(-5)*(B$26*Methane!D158)^(0.75)+5.31*10^(-15)*(B$26*Methane!D158)^(1.52)) - 0.47*LN(1+2.01*10^(-5)*(B$26*Methane!B$7)^(0.75)+5.31*10^(-15)*(B$26*Methane!B$7)^(1.52))))*B$9</f>
        <v>#REF!</v>
      </c>
      <c r="D187" s="50" t="e">
        <f>CHOOSE($B$6,RCP3PD_RF!F204-RCP3PD_RF!I204-RCP3PD_RF!J204,RCP45_RF!F204-RCP45_RF!I204-RCP45_RF!J204,RCP6_RF!F204-RCP6_RF!I204-RCP6_RF!J204,RCP85_RF!F204-RCP85_RF!I204-RCP85_RF!J204)*B$10</f>
        <v>#REF!</v>
      </c>
      <c r="E187" s="50" t="e">
        <f>(-(B$21*2*#REF!)-(B$22*LN(2*#REF!/B$23+1)))*(B$11)</f>
        <v>#REF!</v>
      </c>
      <c r="F187" s="50" t="e">
        <f>CHOOSE($B$6,RCP3PD_RF!C204+RCP3PD_RF!D204,RCP45_RF!C204+RCP45_RF!D204,RCP6_RF!C204+RCP6_RF!D204,RCP85_RF!C204+RCP85_RF!D204)*(B$12)</f>
        <v>#REF!</v>
      </c>
      <c r="G187" t="e">
        <f t="shared" ca="1" si="17"/>
        <v>#REF!</v>
      </c>
      <c r="H187" t="e">
        <f t="shared" ca="1" si="19"/>
        <v>#REF!</v>
      </c>
      <c r="I187" t="e">
        <f t="shared" ca="1" si="19"/>
        <v>#REF!</v>
      </c>
      <c r="J187" t="e">
        <f t="shared" ca="1" si="20"/>
        <v>#REF!</v>
      </c>
      <c r="K187" t="e">
        <f t="shared" ca="1" si="18"/>
        <v>#REF!</v>
      </c>
      <c r="L187" t="e">
        <f t="shared" ca="1" si="15"/>
        <v>#VALUE!</v>
      </c>
    </row>
    <row r="188" spans="1:12" x14ac:dyDescent="0.2">
      <c r="A188">
        <v>1909</v>
      </c>
      <c r="B188" t="e">
        <f ca="1">('Temp and RF'!$B$19*LN('Carbon Dioxide'!H174/'Carbon Dioxide'!$B$7)/LN(2))*B$8</f>
        <v>#REF!</v>
      </c>
      <c r="C188" s="50" t="e">
        <f>(B$25*(SQRT(Methane!D159)-SQRT(Methane!B$7))-(0.47*LN(1+2.01*10^(-5)*(B$26*Methane!D159)^(0.75)+5.31*10^(-15)*(B$26*Methane!D159)^(1.52)) - 0.47*LN(1+2.01*10^(-5)*(B$26*Methane!B$7)^(0.75)+5.31*10^(-15)*(B$26*Methane!B$7)^(1.52))))*B$9</f>
        <v>#REF!</v>
      </c>
      <c r="D188" s="50" t="e">
        <f>CHOOSE($B$6,RCP3PD_RF!F205-RCP3PD_RF!I205-RCP3PD_RF!J205,RCP45_RF!F205-RCP45_RF!I205-RCP45_RF!J205,RCP6_RF!F205-RCP6_RF!I205-RCP6_RF!J205,RCP85_RF!F205-RCP85_RF!I205-RCP85_RF!J205)*B$10</f>
        <v>#REF!</v>
      </c>
      <c r="E188" s="50" t="e">
        <f>(-(B$21*2*#REF!)-(B$22*LN(2*#REF!/B$23+1)))*(B$11)</f>
        <v>#REF!</v>
      </c>
      <c r="F188" s="50" t="e">
        <f>CHOOSE($B$6,RCP3PD_RF!C205+RCP3PD_RF!D205,RCP45_RF!C205+RCP45_RF!D205,RCP6_RF!C205+RCP6_RF!D205,RCP85_RF!C205+RCP85_RF!D205)*(B$12)</f>
        <v>#REF!</v>
      </c>
      <c r="G188" t="e">
        <f t="shared" ca="1" si="17"/>
        <v>#REF!</v>
      </c>
      <c r="H188" t="e">
        <f t="shared" ca="1" si="19"/>
        <v>#REF!</v>
      </c>
      <c r="I188" t="e">
        <f t="shared" ca="1" si="19"/>
        <v>#REF!</v>
      </c>
      <c r="J188" t="e">
        <f t="shared" ca="1" si="20"/>
        <v>#REF!</v>
      </c>
      <c r="K188" t="e">
        <f t="shared" ca="1" si="18"/>
        <v>#REF!</v>
      </c>
      <c r="L188" t="e">
        <f t="shared" ca="1" si="15"/>
        <v>#VALUE!</v>
      </c>
    </row>
    <row r="189" spans="1:12" x14ac:dyDescent="0.2">
      <c r="A189">
        <v>1910</v>
      </c>
      <c r="B189" t="e">
        <f ca="1">('Temp and RF'!$B$19*LN('Carbon Dioxide'!H175/'Carbon Dioxide'!$B$7)/LN(2))*B$8</f>
        <v>#REF!</v>
      </c>
      <c r="C189" s="50" t="e">
        <f>(B$25*(SQRT(Methane!D160)-SQRT(Methane!B$7))-(0.47*LN(1+2.01*10^(-5)*(B$26*Methane!D160)^(0.75)+5.31*10^(-15)*(B$26*Methane!D160)^(1.52)) - 0.47*LN(1+2.01*10^(-5)*(B$26*Methane!B$7)^(0.75)+5.31*10^(-15)*(B$26*Methane!B$7)^(1.52))))*B$9</f>
        <v>#REF!</v>
      </c>
      <c r="D189" s="50" t="e">
        <f>CHOOSE($B$6,RCP3PD_RF!F206-RCP3PD_RF!I206-RCP3PD_RF!J206,RCP45_RF!F206-RCP45_RF!I206-RCP45_RF!J206,RCP6_RF!F206-RCP6_RF!I206-RCP6_RF!J206,RCP85_RF!F206-RCP85_RF!I206-RCP85_RF!J206)*B$10</f>
        <v>#REF!</v>
      </c>
      <c r="E189" s="50" t="e">
        <f>(-(B$21*2*#REF!)-(B$22*LN(2*#REF!/B$23+1)))*(B$11)</f>
        <v>#REF!</v>
      </c>
      <c r="F189" s="50" t="e">
        <f>CHOOSE($B$6,RCP3PD_RF!C206+RCP3PD_RF!D206,RCP45_RF!C206+RCP45_RF!D206,RCP6_RF!C206+RCP6_RF!D206,RCP85_RF!C206+RCP85_RF!D206)*(B$12)</f>
        <v>#REF!</v>
      </c>
      <c r="G189" t="e">
        <f t="shared" ca="1" si="17"/>
        <v>#REF!</v>
      </c>
      <c r="H189" t="e">
        <f t="shared" ref="H189:I204" ca="1" si="21">H188*EXP(-1/B$34)+B$37*($G189+$G188)*(1-EXP(-1/B$34))/2</f>
        <v>#REF!</v>
      </c>
      <c r="I189" t="e">
        <f t="shared" ca="1" si="21"/>
        <v>#REF!</v>
      </c>
      <c r="J189" t="e">
        <f t="shared" ca="1" si="20"/>
        <v>#REF!</v>
      </c>
      <c r="K189" t="e">
        <f t="shared" ca="1" si="18"/>
        <v>#REF!</v>
      </c>
      <c r="L189" t="e">
        <f t="shared" ca="1" si="15"/>
        <v>#VALUE!</v>
      </c>
    </row>
    <row r="190" spans="1:12" x14ac:dyDescent="0.2">
      <c r="A190">
        <v>1911</v>
      </c>
      <c r="B190" t="e">
        <f ca="1">('Temp and RF'!$B$19*LN('Carbon Dioxide'!H176/'Carbon Dioxide'!$B$7)/LN(2))*B$8</f>
        <v>#REF!</v>
      </c>
      <c r="C190" s="50" t="e">
        <f>(B$25*(SQRT(Methane!D161)-SQRT(Methane!B$7))-(0.47*LN(1+2.01*10^(-5)*(B$26*Methane!D161)^(0.75)+5.31*10^(-15)*(B$26*Methane!D161)^(1.52)) - 0.47*LN(1+2.01*10^(-5)*(B$26*Methane!B$7)^(0.75)+5.31*10^(-15)*(B$26*Methane!B$7)^(1.52))))*B$9</f>
        <v>#REF!</v>
      </c>
      <c r="D190" s="50" t="e">
        <f>CHOOSE($B$6,RCP3PD_RF!F207-RCP3PD_RF!I207-RCP3PD_RF!J207,RCP45_RF!F207-RCP45_RF!I207-RCP45_RF!J207,RCP6_RF!F207-RCP6_RF!I207-RCP6_RF!J207,RCP85_RF!F207-RCP85_RF!I207-RCP85_RF!J207)*B$10</f>
        <v>#REF!</v>
      </c>
      <c r="E190" s="50" t="e">
        <f>(-(B$21*2*#REF!)-(B$22*LN(2*#REF!/B$23+1)))*(B$11)</f>
        <v>#REF!</v>
      </c>
      <c r="F190" s="50" t="e">
        <f>CHOOSE($B$6,RCP3PD_RF!C207+RCP3PD_RF!D207,RCP45_RF!C207+RCP45_RF!D207,RCP6_RF!C207+RCP6_RF!D207,RCP85_RF!C207+RCP85_RF!D207)*(B$12)</f>
        <v>#REF!</v>
      </c>
      <c r="G190" t="e">
        <f t="shared" ca="1" si="17"/>
        <v>#REF!</v>
      </c>
      <c r="H190" t="e">
        <f t="shared" ca="1" si="21"/>
        <v>#REF!</v>
      </c>
      <c r="I190" t="e">
        <f t="shared" ca="1" si="21"/>
        <v>#REF!</v>
      </c>
      <c r="J190" t="e">
        <f t="shared" ca="1" si="20"/>
        <v>#REF!</v>
      </c>
      <c r="K190" t="e">
        <f t="shared" ca="1" si="18"/>
        <v>#REF!</v>
      </c>
      <c r="L190" t="e">
        <f t="shared" ca="1" si="15"/>
        <v>#VALUE!</v>
      </c>
    </row>
    <row r="191" spans="1:12" x14ac:dyDescent="0.2">
      <c r="A191">
        <v>1912</v>
      </c>
      <c r="B191" t="e">
        <f ca="1">('Temp and RF'!$B$19*LN('Carbon Dioxide'!H177/'Carbon Dioxide'!$B$7)/LN(2))*B$8</f>
        <v>#REF!</v>
      </c>
      <c r="C191" s="50" t="e">
        <f>(B$25*(SQRT(Methane!D162)-SQRT(Methane!B$7))-(0.47*LN(1+2.01*10^(-5)*(B$26*Methane!D162)^(0.75)+5.31*10^(-15)*(B$26*Methane!D162)^(1.52)) - 0.47*LN(1+2.01*10^(-5)*(B$26*Methane!B$7)^(0.75)+5.31*10^(-15)*(B$26*Methane!B$7)^(1.52))))*B$9</f>
        <v>#REF!</v>
      </c>
      <c r="D191" s="50" t="e">
        <f>CHOOSE($B$6,RCP3PD_RF!F208-RCP3PD_RF!I208-RCP3PD_RF!J208,RCP45_RF!F208-RCP45_RF!I208-RCP45_RF!J208,RCP6_RF!F208-RCP6_RF!I208-RCP6_RF!J208,RCP85_RF!F208-RCP85_RF!I208-RCP85_RF!J208)*B$10</f>
        <v>#REF!</v>
      </c>
      <c r="E191" s="50" t="e">
        <f>(-(B$21*2*#REF!)-(B$22*LN(2*#REF!/B$23+1)))*(B$11)</f>
        <v>#REF!</v>
      </c>
      <c r="F191" s="50" t="e">
        <f>CHOOSE($B$6,RCP3PD_RF!C208+RCP3PD_RF!D208,RCP45_RF!C208+RCP45_RF!D208,RCP6_RF!C208+RCP6_RF!D208,RCP85_RF!C208+RCP85_RF!D208)*(B$12)</f>
        <v>#REF!</v>
      </c>
      <c r="G191" t="e">
        <f t="shared" ca="1" si="17"/>
        <v>#REF!</v>
      </c>
      <c r="H191" t="e">
        <f t="shared" ca="1" si="21"/>
        <v>#REF!</v>
      </c>
      <c r="I191" t="e">
        <f t="shared" ca="1" si="21"/>
        <v>#REF!</v>
      </c>
      <c r="J191" t="e">
        <f t="shared" ca="1" si="20"/>
        <v>#REF!</v>
      </c>
      <c r="K191" t="e">
        <f t="shared" ca="1" si="18"/>
        <v>#REF!</v>
      </c>
      <c r="L191" t="e">
        <f t="shared" ca="1" si="15"/>
        <v>#VALUE!</v>
      </c>
    </row>
    <row r="192" spans="1:12" x14ac:dyDescent="0.2">
      <c r="A192">
        <v>1913</v>
      </c>
      <c r="B192" t="e">
        <f ca="1">('Temp and RF'!$B$19*LN('Carbon Dioxide'!H178/'Carbon Dioxide'!$B$7)/LN(2))*B$8</f>
        <v>#REF!</v>
      </c>
      <c r="C192" s="50" t="e">
        <f>(B$25*(SQRT(Methane!D163)-SQRT(Methane!B$7))-(0.47*LN(1+2.01*10^(-5)*(B$26*Methane!D163)^(0.75)+5.31*10^(-15)*(B$26*Methane!D163)^(1.52)) - 0.47*LN(1+2.01*10^(-5)*(B$26*Methane!B$7)^(0.75)+5.31*10^(-15)*(B$26*Methane!B$7)^(1.52))))*B$9</f>
        <v>#REF!</v>
      </c>
      <c r="D192" s="50" t="e">
        <f>CHOOSE($B$6,RCP3PD_RF!F209-RCP3PD_RF!I209-RCP3PD_RF!J209,RCP45_RF!F209-RCP45_RF!I209-RCP45_RF!J209,RCP6_RF!F209-RCP6_RF!I209-RCP6_RF!J209,RCP85_RF!F209-RCP85_RF!I209-RCP85_RF!J209)*B$10</f>
        <v>#REF!</v>
      </c>
      <c r="E192" s="50" t="e">
        <f>(-(B$21*2*#REF!)-(B$22*LN(2*#REF!/B$23+1)))*(B$11)</f>
        <v>#REF!</v>
      </c>
      <c r="F192" s="50" t="e">
        <f>CHOOSE($B$6,RCP3PD_RF!C209+RCP3PD_RF!D209,RCP45_RF!C209+RCP45_RF!D209,RCP6_RF!C209+RCP6_RF!D209,RCP85_RF!C209+RCP85_RF!D209)*(B$12)</f>
        <v>#REF!</v>
      </c>
      <c r="G192" t="e">
        <f t="shared" ca="1" si="17"/>
        <v>#REF!</v>
      </c>
      <c r="H192" t="e">
        <f t="shared" ca="1" si="21"/>
        <v>#REF!</v>
      </c>
      <c r="I192" t="e">
        <f t="shared" ca="1" si="21"/>
        <v>#REF!</v>
      </c>
      <c r="J192" t="e">
        <f t="shared" ca="1" si="20"/>
        <v>#REF!</v>
      </c>
      <c r="K192" t="e">
        <f t="shared" ca="1" si="18"/>
        <v>#REF!</v>
      </c>
      <c r="L192" t="e">
        <f t="shared" ca="1" si="15"/>
        <v>#VALUE!</v>
      </c>
    </row>
    <row r="193" spans="1:12" x14ac:dyDescent="0.2">
      <c r="A193">
        <v>1914</v>
      </c>
      <c r="B193" t="e">
        <f ca="1">('Temp and RF'!$B$19*LN('Carbon Dioxide'!H179/'Carbon Dioxide'!$B$7)/LN(2))*B$8</f>
        <v>#REF!</v>
      </c>
      <c r="C193" s="50" t="e">
        <f>(B$25*(SQRT(Methane!D164)-SQRT(Methane!B$7))-(0.47*LN(1+2.01*10^(-5)*(B$26*Methane!D164)^(0.75)+5.31*10^(-15)*(B$26*Methane!D164)^(1.52)) - 0.47*LN(1+2.01*10^(-5)*(B$26*Methane!B$7)^(0.75)+5.31*10^(-15)*(B$26*Methane!B$7)^(1.52))))*B$9</f>
        <v>#REF!</v>
      </c>
      <c r="D193" s="50" t="e">
        <f>CHOOSE($B$6,RCP3PD_RF!F210-RCP3PD_RF!I210-RCP3PD_RF!J210,RCP45_RF!F210-RCP45_RF!I210-RCP45_RF!J210,RCP6_RF!F210-RCP6_RF!I210-RCP6_RF!J210,RCP85_RF!F210-RCP85_RF!I210-RCP85_RF!J210)*B$10</f>
        <v>#REF!</v>
      </c>
      <c r="E193" s="50" t="e">
        <f>(-(B$21*2*#REF!)-(B$22*LN(2*#REF!/B$23+1)))*(B$11)</f>
        <v>#REF!</v>
      </c>
      <c r="F193" s="50" t="e">
        <f>CHOOSE($B$6,RCP3PD_RF!C210+RCP3PD_RF!D210,RCP45_RF!C210+RCP45_RF!D210,RCP6_RF!C210+RCP6_RF!D210,RCP85_RF!C210+RCP85_RF!D210)*(B$12)</f>
        <v>#REF!</v>
      </c>
      <c r="G193" t="e">
        <f t="shared" ca="1" si="17"/>
        <v>#REF!</v>
      </c>
      <c r="H193" t="e">
        <f t="shared" ca="1" si="21"/>
        <v>#REF!</v>
      </c>
      <c r="I193" t="e">
        <f t="shared" ca="1" si="21"/>
        <v>#REF!</v>
      </c>
      <c r="J193" t="e">
        <f t="shared" ca="1" si="20"/>
        <v>#REF!</v>
      </c>
      <c r="K193" t="e">
        <f t="shared" ca="1" si="18"/>
        <v>#REF!</v>
      </c>
      <c r="L193" t="e">
        <f t="shared" ca="1" si="15"/>
        <v>#VALUE!</v>
      </c>
    </row>
    <row r="194" spans="1:12" x14ac:dyDescent="0.2">
      <c r="A194">
        <v>1915</v>
      </c>
      <c r="B194" t="e">
        <f ca="1">('Temp and RF'!$B$19*LN('Carbon Dioxide'!H180/'Carbon Dioxide'!$B$7)/LN(2))*B$8</f>
        <v>#REF!</v>
      </c>
      <c r="C194" s="50" t="e">
        <f>(B$25*(SQRT(Methane!D165)-SQRT(Methane!B$7))-(0.47*LN(1+2.01*10^(-5)*(B$26*Methane!D165)^(0.75)+5.31*10^(-15)*(B$26*Methane!D165)^(1.52)) - 0.47*LN(1+2.01*10^(-5)*(B$26*Methane!B$7)^(0.75)+5.31*10^(-15)*(B$26*Methane!B$7)^(1.52))))*B$9</f>
        <v>#REF!</v>
      </c>
      <c r="D194" s="50" t="e">
        <f>CHOOSE($B$6,RCP3PD_RF!F211-RCP3PD_RF!I211-RCP3PD_RF!J211,RCP45_RF!F211-RCP45_RF!I211-RCP45_RF!J211,RCP6_RF!F211-RCP6_RF!I211-RCP6_RF!J211,RCP85_RF!F211-RCP85_RF!I211-RCP85_RF!J211)*B$10</f>
        <v>#REF!</v>
      </c>
      <c r="E194" s="50" t="e">
        <f>(-(B$21*2*#REF!)-(B$22*LN(2*#REF!/B$23+1)))*(B$11)</f>
        <v>#REF!</v>
      </c>
      <c r="F194" s="50" t="e">
        <f>CHOOSE($B$6,RCP3PD_RF!C211+RCP3PD_RF!D211,RCP45_RF!C211+RCP45_RF!D211,RCP6_RF!C211+RCP6_RF!D211,RCP85_RF!C211+RCP85_RF!D211)*(B$12)</f>
        <v>#REF!</v>
      </c>
      <c r="G194" t="e">
        <f t="shared" ca="1" si="17"/>
        <v>#REF!</v>
      </c>
      <c r="H194" t="e">
        <f t="shared" ca="1" si="21"/>
        <v>#REF!</v>
      </c>
      <c r="I194" t="e">
        <f t="shared" ca="1" si="21"/>
        <v>#REF!</v>
      </c>
      <c r="J194" t="e">
        <f t="shared" ca="1" si="20"/>
        <v>#REF!</v>
      </c>
      <c r="K194" t="e">
        <f t="shared" ca="1" si="18"/>
        <v>#REF!</v>
      </c>
      <c r="L194" t="e">
        <f t="shared" ca="1" si="15"/>
        <v>#VALUE!</v>
      </c>
    </row>
    <row r="195" spans="1:12" x14ac:dyDescent="0.2">
      <c r="A195">
        <v>1916</v>
      </c>
      <c r="B195" t="e">
        <f ca="1">('Temp and RF'!$B$19*LN('Carbon Dioxide'!H181/'Carbon Dioxide'!$B$7)/LN(2))*B$8</f>
        <v>#REF!</v>
      </c>
      <c r="C195" s="50" t="e">
        <f>(B$25*(SQRT(Methane!D166)-SQRT(Methane!B$7))-(0.47*LN(1+2.01*10^(-5)*(B$26*Methane!D166)^(0.75)+5.31*10^(-15)*(B$26*Methane!D166)^(1.52)) - 0.47*LN(1+2.01*10^(-5)*(B$26*Methane!B$7)^(0.75)+5.31*10^(-15)*(B$26*Methane!B$7)^(1.52))))*B$9</f>
        <v>#REF!</v>
      </c>
      <c r="D195" s="50" t="e">
        <f>CHOOSE($B$6,RCP3PD_RF!F212-RCP3PD_RF!I212-RCP3PD_RF!J212,RCP45_RF!F212-RCP45_RF!I212-RCP45_RF!J212,RCP6_RF!F212-RCP6_RF!I212-RCP6_RF!J212,RCP85_RF!F212-RCP85_RF!I212-RCP85_RF!J212)*B$10</f>
        <v>#REF!</v>
      </c>
      <c r="E195" s="50" t="e">
        <f>(-(B$21*2*#REF!)-(B$22*LN(2*#REF!/B$23+1)))*(B$11)</f>
        <v>#REF!</v>
      </c>
      <c r="F195" s="50" t="e">
        <f>CHOOSE($B$6,RCP3PD_RF!C212+RCP3PD_RF!D212,RCP45_RF!C212+RCP45_RF!D212,RCP6_RF!C212+RCP6_RF!D212,RCP85_RF!C212+RCP85_RF!D212)*(B$12)</f>
        <v>#REF!</v>
      </c>
      <c r="G195" t="e">
        <f t="shared" ca="1" si="17"/>
        <v>#REF!</v>
      </c>
      <c r="H195" t="e">
        <f t="shared" ca="1" si="21"/>
        <v>#REF!</v>
      </c>
      <c r="I195" t="e">
        <f t="shared" ca="1" si="21"/>
        <v>#REF!</v>
      </c>
      <c r="J195" t="e">
        <f t="shared" ca="1" si="20"/>
        <v>#REF!</v>
      </c>
      <c r="K195" t="e">
        <f t="shared" ca="1" si="18"/>
        <v>#REF!</v>
      </c>
      <c r="L195" t="e">
        <f t="shared" ca="1" si="15"/>
        <v>#VALUE!</v>
      </c>
    </row>
    <row r="196" spans="1:12" x14ac:dyDescent="0.2">
      <c r="A196">
        <v>1917</v>
      </c>
      <c r="B196" t="e">
        <f ca="1">('Temp and RF'!$B$19*LN('Carbon Dioxide'!H182/'Carbon Dioxide'!$B$7)/LN(2))*B$8</f>
        <v>#REF!</v>
      </c>
      <c r="C196" s="50" t="e">
        <f>(B$25*(SQRT(Methane!D167)-SQRT(Methane!B$7))-(0.47*LN(1+2.01*10^(-5)*(B$26*Methane!D167)^(0.75)+5.31*10^(-15)*(B$26*Methane!D167)^(1.52)) - 0.47*LN(1+2.01*10^(-5)*(B$26*Methane!B$7)^(0.75)+5.31*10^(-15)*(B$26*Methane!B$7)^(1.52))))*B$9</f>
        <v>#REF!</v>
      </c>
      <c r="D196" s="50" t="e">
        <f>CHOOSE($B$6,RCP3PD_RF!F213-RCP3PD_RF!I213-RCP3PD_RF!J213,RCP45_RF!F213-RCP45_RF!I213-RCP45_RF!J213,RCP6_RF!F213-RCP6_RF!I213-RCP6_RF!J213,RCP85_RF!F213-RCP85_RF!I213-RCP85_RF!J213)*B$10</f>
        <v>#REF!</v>
      </c>
      <c r="E196" s="50" t="e">
        <f>(-(B$21*2*#REF!)-(B$22*LN(2*#REF!/B$23+1)))*(B$11)</f>
        <v>#REF!</v>
      </c>
      <c r="F196" s="50" t="e">
        <f>CHOOSE($B$6,RCP3PD_RF!C213+RCP3PD_RF!D213,RCP45_RF!C213+RCP45_RF!D213,RCP6_RF!C213+RCP6_RF!D213,RCP85_RF!C213+RCP85_RF!D213)*(B$12)</f>
        <v>#REF!</v>
      </c>
      <c r="G196" t="e">
        <f t="shared" ca="1" si="17"/>
        <v>#REF!</v>
      </c>
      <c r="H196" t="e">
        <f t="shared" ca="1" si="21"/>
        <v>#REF!</v>
      </c>
      <c r="I196" t="e">
        <f t="shared" ca="1" si="21"/>
        <v>#REF!</v>
      </c>
      <c r="J196" t="e">
        <f t="shared" ca="1" si="20"/>
        <v>#REF!</v>
      </c>
      <c r="K196" t="e">
        <f t="shared" ca="1" si="18"/>
        <v>#REF!</v>
      </c>
      <c r="L196" t="e">
        <f t="shared" ca="1" si="15"/>
        <v>#VALUE!</v>
      </c>
    </row>
    <row r="197" spans="1:12" x14ac:dyDescent="0.2">
      <c r="A197">
        <v>1918</v>
      </c>
      <c r="B197" t="e">
        <f ca="1">('Temp and RF'!$B$19*LN('Carbon Dioxide'!H183/'Carbon Dioxide'!$B$7)/LN(2))*B$8</f>
        <v>#REF!</v>
      </c>
      <c r="C197" s="50" t="e">
        <f>(B$25*(SQRT(Methane!D168)-SQRT(Methane!B$7))-(0.47*LN(1+2.01*10^(-5)*(B$26*Methane!D168)^(0.75)+5.31*10^(-15)*(B$26*Methane!D168)^(1.52)) - 0.47*LN(1+2.01*10^(-5)*(B$26*Methane!B$7)^(0.75)+5.31*10^(-15)*(B$26*Methane!B$7)^(1.52))))*B$9</f>
        <v>#REF!</v>
      </c>
      <c r="D197" s="50" t="e">
        <f>CHOOSE($B$6,RCP3PD_RF!F214-RCP3PD_RF!I214-RCP3PD_RF!J214,RCP45_RF!F214-RCP45_RF!I214-RCP45_RF!J214,RCP6_RF!F214-RCP6_RF!I214-RCP6_RF!J214,RCP85_RF!F214-RCP85_RF!I214-RCP85_RF!J214)*B$10</f>
        <v>#REF!</v>
      </c>
      <c r="E197" s="50" t="e">
        <f>(-(B$21*2*#REF!)-(B$22*LN(2*#REF!/B$23+1)))*(B$11)</f>
        <v>#REF!</v>
      </c>
      <c r="F197" s="50" t="e">
        <f>CHOOSE($B$6,RCP3PD_RF!C214+RCP3PD_RF!D214,RCP45_RF!C214+RCP45_RF!D214,RCP6_RF!C214+RCP6_RF!D214,RCP85_RF!C214+RCP85_RF!D214)*(B$12)</f>
        <v>#REF!</v>
      </c>
      <c r="G197" t="e">
        <f t="shared" ca="1" si="17"/>
        <v>#REF!</v>
      </c>
      <c r="H197" t="e">
        <f t="shared" ca="1" si="21"/>
        <v>#REF!</v>
      </c>
      <c r="I197" t="e">
        <f t="shared" ca="1" si="21"/>
        <v>#REF!</v>
      </c>
      <c r="J197" t="e">
        <f t="shared" ca="1" si="20"/>
        <v>#REF!</v>
      </c>
      <c r="K197" t="e">
        <f t="shared" ca="1" si="18"/>
        <v>#REF!</v>
      </c>
      <c r="L197" t="e">
        <f t="shared" ca="1" si="15"/>
        <v>#VALUE!</v>
      </c>
    </row>
    <row r="198" spans="1:12" x14ac:dyDescent="0.2">
      <c r="A198">
        <v>1919</v>
      </c>
      <c r="B198" t="e">
        <f ca="1">('Temp and RF'!$B$19*LN('Carbon Dioxide'!H184/'Carbon Dioxide'!$B$7)/LN(2))*B$8</f>
        <v>#REF!</v>
      </c>
      <c r="C198" s="50" t="e">
        <f>(B$25*(SQRT(Methane!D169)-SQRT(Methane!B$7))-(0.47*LN(1+2.01*10^(-5)*(B$26*Methane!D169)^(0.75)+5.31*10^(-15)*(B$26*Methane!D169)^(1.52)) - 0.47*LN(1+2.01*10^(-5)*(B$26*Methane!B$7)^(0.75)+5.31*10^(-15)*(B$26*Methane!B$7)^(1.52))))*B$9</f>
        <v>#REF!</v>
      </c>
      <c r="D198" s="50" t="e">
        <f>CHOOSE($B$6,RCP3PD_RF!F215-RCP3PD_RF!I215-RCP3PD_RF!J215,RCP45_RF!F215-RCP45_RF!I215-RCP45_RF!J215,RCP6_RF!F215-RCP6_RF!I215-RCP6_RF!J215,RCP85_RF!F215-RCP85_RF!I215-RCP85_RF!J215)*B$10</f>
        <v>#REF!</v>
      </c>
      <c r="E198" s="50" t="e">
        <f>(-(B$21*2*#REF!)-(B$22*LN(2*#REF!/B$23+1)))*(B$11)</f>
        <v>#REF!</v>
      </c>
      <c r="F198" s="50" t="e">
        <f>CHOOSE($B$6,RCP3PD_RF!C215+RCP3PD_RF!D215,RCP45_RF!C215+RCP45_RF!D215,RCP6_RF!C215+RCP6_RF!D215,RCP85_RF!C215+RCP85_RF!D215)*(B$12)</f>
        <v>#REF!</v>
      </c>
      <c r="G198" t="e">
        <f t="shared" ca="1" si="17"/>
        <v>#REF!</v>
      </c>
      <c r="H198" t="e">
        <f t="shared" ca="1" si="21"/>
        <v>#REF!</v>
      </c>
      <c r="I198" t="e">
        <f t="shared" ca="1" si="21"/>
        <v>#REF!</v>
      </c>
      <c r="J198" t="e">
        <f t="shared" ca="1" si="20"/>
        <v>#REF!</v>
      </c>
      <c r="K198" t="e">
        <f t="shared" ca="1" si="18"/>
        <v>#REF!</v>
      </c>
      <c r="L198" t="e">
        <f t="shared" ca="1" si="15"/>
        <v>#VALUE!</v>
      </c>
    </row>
    <row r="199" spans="1:12" x14ac:dyDescent="0.2">
      <c r="A199">
        <v>1920</v>
      </c>
      <c r="B199" t="e">
        <f ca="1">('Temp and RF'!$B$19*LN('Carbon Dioxide'!H185/'Carbon Dioxide'!$B$7)/LN(2))*B$8</f>
        <v>#REF!</v>
      </c>
      <c r="C199" s="50" t="e">
        <f>(B$25*(SQRT(Methane!D170)-SQRT(Methane!B$7))-(0.47*LN(1+2.01*10^(-5)*(B$26*Methane!D170)^(0.75)+5.31*10^(-15)*(B$26*Methane!D170)^(1.52)) - 0.47*LN(1+2.01*10^(-5)*(B$26*Methane!B$7)^(0.75)+5.31*10^(-15)*(B$26*Methane!B$7)^(1.52))))*B$9</f>
        <v>#REF!</v>
      </c>
      <c r="D199" s="50" t="e">
        <f>CHOOSE($B$6,RCP3PD_RF!F216-RCP3PD_RF!I216-RCP3PD_RF!J216,RCP45_RF!F216-RCP45_RF!I216-RCP45_RF!J216,RCP6_RF!F216-RCP6_RF!I216-RCP6_RF!J216,RCP85_RF!F216-RCP85_RF!I216-RCP85_RF!J216)*B$10</f>
        <v>#REF!</v>
      </c>
      <c r="E199" s="50" t="e">
        <f>(-(B$21*2*#REF!)-(B$22*LN(2*#REF!/B$23+1)))*(B$11)</f>
        <v>#REF!</v>
      </c>
      <c r="F199" s="50" t="e">
        <f>CHOOSE($B$6,RCP3PD_RF!C216+RCP3PD_RF!D216,RCP45_RF!C216+RCP45_RF!D216,RCP6_RF!C216+RCP6_RF!D216,RCP85_RF!C216+RCP85_RF!D216)*(B$12)</f>
        <v>#REF!</v>
      </c>
      <c r="G199" t="e">
        <f t="shared" ca="1" si="17"/>
        <v>#REF!</v>
      </c>
      <c r="H199" t="e">
        <f t="shared" ca="1" si="21"/>
        <v>#REF!</v>
      </c>
      <c r="I199" t="e">
        <f t="shared" ca="1" si="21"/>
        <v>#REF!</v>
      </c>
      <c r="J199" t="e">
        <f t="shared" ca="1" si="20"/>
        <v>#REF!</v>
      </c>
      <c r="K199" t="e">
        <f t="shared" ca="1" si="18"/>
        <v>#REF!</v>
      </c>
      <c r="L199" t="e">
        <f t="shared" ca="1" si="15"/>
        <v>#VALUE!</v>
      </c>
    </row>
    <row r="200" spans="1:12" x14ac:dyDescent="0.2">
      <c r="A200">
        <v>1921</v>
      </c>
      <c r="B200" t="e">
        <f ca="1">('Temp and RF'!$B$19*LN('Carbon Dioxide'!H186/'Carbon Dioxide'!$B$7)/LN(2))*B$8</f>
        <v>#REF!</v>
      </c>
      <c r="C200" s="50" t="e">
        <f>(B$25*(SQRT(Methane!D171)-SQRT(Methane!B$7))-(0.47*LN(1+2.01*10^(-5)*(B$26*Methane!D171)^(0.75)+5.31*10^(-15)*(B$26*Methane!D171)^(1.52)) - 0.47*LN(1+2.01*10^(-5)*(B$26*Methane!B$7)^(0.75)+5.31*10^(-15)*(B$26*Methane!B$7)^(1.52))))*B$9</f>
        <v>#REF!</v>
      </c>
      <c r="D200" s="50" t="e">
        <f>CHOOSE($B$6,RCP3PD_RF!F217-RCP3PD_RF!I217-RCP3PD_RF!J217,RCP45_RF!F217-RCP45_RF!I217-RCP45_RF!J217,RCP6_RF!F217-RCP6_RF!I217-RCP6_RF!J217,RCP85_RF!F217-RCP85_RF!I217-RCP85_RF!J217)*B$10</f>
        <v>#REF!</v>
      </c>
      <c r="E200" s="50" t="e">
        <f>(-(B$21*2*#REF!)-(B$22*LN(2*#REF!/B$23+1)))*(B$11)</f>
        <v>#REF!</v>
      </c>
      <c r="F200" s="50" t="e">
        <f>CHOOSE($B$6,RCP3PD_RF!C217+RCP3PD_RF!D217,RCP45_RF!C217+RCP45_RF!D217,RCP6_RF!C217+RCP6_RF!D217,RCP85_RF!C217+RCP85_RF!D217)*(B$12)</f>
        <v>#REF!</v>
      </c>
      <c r="G200" t="e">
        <f t="shared" ca="1" si="17"/>
        <v>#REF!</v>
      </c>
      <c r="H200" t="e">
        <f t="shared" ca="1" si="21"/>
        <v>#REF!</v>
      </c>
      <c r="I200" t="e">
        <f t="shared" ca="1" si="21"/>
        <v>#REF!</v>
      </c>
      <c r="J200" t="e">
        <f t="shared" ca="1" si="20"/>
        <v>#REF!</v>
      </c>
      <c r="K200" t="e">
        <f t="shared" ca="1" si="18"/>
        <v>#REF!</v>
      </c>
      <c r="L200" t="e">
        <f t="shared" ca="1" si="15"/>
        <v>#VALUE!</v>
      </c>
    </row>
    <row r="201" spans="1:12" x14ac:dyDescent="0.2">
      <c r="A201">
        <v>1922</v>
      </c>
      <c r="B201" t="e">
        <f ca="1">('Temp and RF'!$B$19*LN('Carbon Dioxide'!H187/'Carbon Dioxide'!$B$7)/LN(2))*B$8</f>
        <v>#REF!</v>
      </c>
      <c r="C201" s="50" t="e">
        <f>(B$25*(SQRT(Methane!D172)-SQRT(Methane!B$7))-(0.47*LN(1+2.01*10^(-5)*(B$26*Methane!D172)^(0.75)+5.31*10^(-15)*(B$26*Methane!D172)^(1.52)) - 0.47*LN(1+2.01*10^(-5)*(B$26*Methane!B$7)^(0.75)+5.31*10^(-15)*(B$26*Methane!B$7)^(1.52))))*B$9</f>
        <v>#REF!</v>
      </c>
      <c r="D201" s="50" t="e">
        <f>CHOOSE($B$6,RCP3PD_RF!F218-RCP3PD_RF!I218-RCP3PD_RF!J218,RCP45_RF!F218-RCP45_RF!I218-RCP45_RF!J218,RCP6_RF!F218-RCP6_RF!I218-RCP6_RF!J218,RCP85_RF!F218-RCP85_RF!I218-RCP85_RF!J218)*B$10</f>
        <v>#REF!</v>
      </c>
      <c r="E201" s="50" t="e">
        <f>(-(B$21*2*#REF!)-(B$22*LN(2*#REF!/B$23+1)))*(B$11)</f>
        <v>#REF!</v>
      </c>
      <c r="F201" s="50" t="e">
        <f>CHOOSE($B$6,RCP3PD_RF!C218+RCP3PD_RF!D218,RCP45_RF!C218+RCP45_RF!D218,RCP6_RF!C218+RCP6_RF!D218,RCP85_RF!C218+RCP85_RF!D218)*(B$12)</f>
        <v>#REF!</v>
      </c>
      <c r="G201" t="e">
        <f t="shared" ca="1" si="17"/>
        <v>#REF!</v>
      </c>
      <c r="H201" t="e">
        <f t="shared" ca="1" si="21"/>
        <v>#REF!</v>
      </c>
      <c r="I201" t="e">
        <f t="shared" ca="1" si="21"/>
        <v>#REF!</v>
      </c>
      <c r="J201" t="e">
        <f t="shared" ca="1" si="20"/>
        <v>#REF!</v>
      </c>
      <c r="K201" t="e">
        <f t="shared" ca="1" si="18"/>
        <v>#REF!</v>
      </c>
      <c r="L201" t="e">
        <f t="shared" ca="1" si="15"/>
        <v>#VALUE!</v>
      </c>
    </row>
    <row r="202" spans="1:12" x14ac:dyDescent="0.2">
      <c r="A202">
        <v>1923</v>
      </c>
      <c r="B202" t="e">
        <f ca="1">('Temp and RF'!$B$19*LN('Carbon Dioxide'!H188/'Carbon Dioxide'!$B$7)/LN(2))*B$8</f>
        <v>#REF!</v>
      </c>
      <c r="C202" s="50" t="e">
        <f>(B$25*(SQRT(Methane!D173)-SQRT(Methane!B$7))-(0.47*LN(1+2.01*10^(-5)*(B$26*Methane!D173)^(0.75)+5.31*10^(-15)*(B$26*Methane!D173)^(1.52)) - 0.47*LN(1+2.01*10^(-5)*(B$26*Methane!B$7)^(0.75)+5.31*10^(-15)*(B$26*Methane!B$7)^(1.52))))*B$9</f>
        <v>#REF!</v>
      </c>
      <c r="D202" s="50" t="e">
        <f>CHOOSE($B$6,RCP3PD_RF!F219-RCP3PD_RF!I219-RCP3PD_RF!J219,RCP45_RF!F219-RCP45_RF!I219-RCP45_RF!J219,RCP6_RF!F219-RCP6_RF!I219-RCP6_RF!J219,RCP85_RF!F219-RCP85_RF!I219-RCP85_RF!J219)*B$10</f>
        <v>#REF!</v>
      </c>
      <c r="E202" s="50" t="e">
        <f>(-(B$21*2*#REF!)-(B$22*LN(2*#REF!/B$23+1)))*(B$11)</f>
        <v>#REF!</v>
      </c>
      <c r="F202" s="50" t="e">
        <f>CHOOSE($B$6,RCP3PD_RF!C219+RCP3PD_RF!D219,RCP45_RF!C219+RCP45_RF!D219,RCP6_RF!C219+RCP6_RF!D219,RCP85_RF!C219+RCP85_RF!D219)*(B$12)</f>
        <v>#REF!</v>
      </c>
      <c r="G202" t="e">
        <f t="shared" ca="1" si="17"/>
        <v>#REF!</v>
      </c>
      <c r="H202" t="e">
        <f t="shared" ca="1" si="21"/>
        <v>#REF!</v>
      </c>
      <c r="I202" t="e">
        <f t="shared" ca="1" si="21"/>
        <v>#REF!</v>
      </c>
      <c r="J202" t="e">
        <f t="shared" ca="1" si="20"/>
        <v>#REF!</v>
      </c>
      <c r="K202" t="e">
        <f t="shared" ca="1" si="18"/>
        <v>#REF!</v>
      </c>
      <c r="L202" t="e">
        <f t="shared" ca="1" si="15"/>
        <v>#VALUE!</v>
      </c>
    </row>
    <row r="203" spans="1:12" x14ac:dyDescent="0.2">
      <c r="A203">
        <v>1924</v>
      </c>
      <c r="B203" t="e">
        <f ca="1">('Temp and RF'!$B$19*LN('Carbon Dioxide'!H189/'Carbon Dioxide'!$B$7)/LN(2))*B$8</f>
        <v>#REF!</v>
      </c>
      <c r="C203" s="50" t="e">
        <f>(B$25*(SQRT(Methane!D174)-SQRT(Methane!B$7))-(0.47*LN(1+2.01*10^(-5)*(B$26*Methane!D174)^(0.75)+5.31*10^(-15)*(B$26*Methane!D174)^(1.52)) - 0.47*LN(1+2.01*10^(-5)*(B$26*Methane!B$7)^(0.75)+5.31*10^(-15)*(B$26*Methane!B$7)^(1.52))))*B$9</f>
        <v>#REF!</v>
      </c>
      <c r="D203" s="50" t="e">
        <f>CHOOSE($B$6,RCP3PD_RF!F220-RCP3PD_RF!I220-RCP3PD_RF!J220,RCP45_RF!F220-RCP45_RF!I220-RCP45_RF!J220,RCP6_RF!F220-RCP6_RF!I220-RCP6_RF!J220,RCP85_RF!F220-RCP85_RF!I220-RCP85_RF!J220)*B$10</f>
        <v>#REF!</v>
      </c>
      <c r="E203" s="50" t="e">
        <f>(-(B$21*2*#REF!)-(B$22*LN(2*#REF!/B$23+1)))*(B$11)</f>
        <v>#REF!</v>
      </c>
      <c r="F203" s="50" t="e">
        <f>CHOOSE($B$6,RCP3PD_RF!C220+RCP3PD_RF!D220,RCP45_RF!C220+RCP45_RF!D220,RCP6_RF!C220+RCP6_RF!D220,RCP85_RF!C220+RCP85_RF!D220)*(B$12)</f>
        <v>#REF!</v>
      </c>
      <c r="G203" t="e">
        <f t="shared" ca="1" si="17"/>
        <v>#REF!</v>
      </c>
      <c r="H203" t="e">
        <f t="shared" ca="1" si="21"/>
        <v>#REF!</v>
      </c>
      <c r="I203" t="e">
        <f t="shared" ca="1" si="21"/>
        <v>#REF!</v>
      </c>
      <c r="J203" t="e">
        <f t="shared" ca="1" si="20"/>
        <v>#REF!</v>
      </c>
      <c r="K203" t="e">
        <f t="shared" ca="1" si="18"/>
        <v>#REF!</v>
      </c>
      <c r="L203" t="e">
        <f t="shared" ca="1" si="15"/>
        <v>#VALUE!</v>
      </c>
    </row>
    <row r="204" spans="1:12" x14ac:dyDescent="0.2">
      <c r="A204">
        <v>1925</v>
      </c>
      <c r="B204" t="e">
        <f ca="1">('Temp and RF'!$B$19*LN('Carbon Dioxide'!H190/'Carbon Dioxide'!$B$7)/LN(2))*B$8</f>
        <v>#REF!</v>
      </c>
      <c r="C204" s="50" t="e">
        <f>(B$25*(SQRT(Methane!D175)-SQRT(Methane!B$7))-(0.47*LN(1+2.01*10^(-5)*(B$26*Methane!D175)^(0.75)+5.31*10^(-15)*(B$26*Methane!D175)^(1.52)) - 0.47*LN(1+2.01*10^(-5)*(B$26*Methane!B$7)^(0.75)+5.31*10^(-15)*(B$26*Methane!B$7)^(1.52))))*B$9</f>
        <v>#REF!</v>
      </c>
      <c r="D204" s="50" t="e">
        <f>CHOOSE($B$6,RCP3PD_RF!F221-RCP3PD_RF!I221-RCP3PD_RF!J221,RCP45_RF!F221-RCP45_RF!I221-RCP45_RF!J221,RCP6_RF!F221-RCP6_RF!I221-RCP6_RF!J221,RCP85_RF!F221-RCP85_RF!I221-RCP85_RF!J221)*B$10</f>
        <v>#REF!</v>
      </c>
      <c r="E204" s="50" t="e">
        <f>(-(B$21*2*#REF!)-(B$22*LN(2*#REF!/B$23+1)))*(B$11)</f>
        <v>#REF!</v>
      </c>
      <c r="F204" s="50" t="e">
        <f>CHOOSE($B$6,RCP3PD_RF!C221+RCP3PD_RF!D221,RCP45_RF!C221+RCP45_RF!D221,RCP6_RF!C221+RCP6_RF!D221,RCP85_RF!C221+RCP85_RF!D221)*(B$12)</f>
        <v>#REF!</v>
      </c>
      <c r="G204" t="e">
        <f t="shared" ca="1" si="17"/>
        <v>#REF!</v>
      </c>
      <c r="H204" t="e">
        <f t="shared" ca="1" si="21"/>
        <v>#REF!</v>
      </c>
      <c r="I204" t="e">
        <f t="shared" ca="1" si="21"/>
        <v>#REF!</v>
      </c>
      <c r="J204" t="e">
        <f t="shared" ca="1" si="20"/>
        <v>#REF!</v>
      </c>
      <c r="K204" t="e">
        <f t="shared" ca="1" si="18"/>
        <v>#REF!</v>
      </c>
      <c r="L204" t="e">
        <f t="shared" ca="1" si="15"/>
        <v>#VALUE!</v>
      </c>
    </row>
    <row r="205" spans="1:12" x14ac:dyDescent="0.2">
      <c r="A205">
        <v>1926</v>
      </c>
      <c r="B205" t="e">
        <f ca="1">('Temp and RF'!$B$19*LN('Carbon Dioxide'!H191/'Carbon Dioxide'!$B$7)/LN(2))*B$8</f>
        <v>#REF!</v>
      </c>
      <c r="C205" s="50" t="e">
        <f>(B$25*(SQRT(Methane!D176)-SQRT(Methane!B$7))-(0.47*LN(1+2.01*10^(-5)*(B$26*Methane!D176)^(0.75)+5.31*10^(-15)*(B$26*Methane!D176)^(1.52)) - 0.47*LN(1+2.01*10^(-5)*(B$26*Methane!B$7)^(0.75)+5.31*10^(-15)*(B$26*Methane!B$7)^(1.52))))*B$9</f>
        <v>#REF!</v>
      </c>
      <c r="D205" s="50" t="e">
        <f>CHOOSE($B$6,RCP3PD_RF!F222-RCP3PD_RF!I222-RCP3PD_RF!J222,RCP45_RF!F222-RCP45_RF!I222-RCP45_RF!J222,RCP6_RF!F222-RCP6_RF!I222-RCP6_RF!J222,RCP85_RF!F222-RCP85_RF!I222-RCP85_RF!J222)*B$10</f>
        <v>#REF!</v>
      </c>
      <c r="E205" s="50" t="e">
        <f>(-(B$21*2*#REF!)-(B$22*LN(2*#REF!/B$23+1)))*(B$11)</f>
        <v>#REF!</v>
      </c>
      <c r="F205" s="50" t="e">
        <f>CHOOSE($B$6,RCP3PD_RF!C222+RCP3PD_RF!D222,RCP45_RF!C222+RCP45_RF!D222,RCP6_RF!C222+RCP6_RF!D222,RCP85_RF!C222+RCP85_RF!D222)*(B$12)</f>
        <v>#REF!</v>
      </c>
      <c r="G205" t="e">
        <f t="shared" ca="1" si="17"/>
        <v>#REF!</v>
      </c>
      <c r="H205" t="e">
        <f t="shared" ref="H205:I220" ca="1" si="22">H204*EXP(-1/B$34)+B$37*($G205+$G204)*(1-EXP(-1/B$34))/2</f>
        <v>#REF!</v>
      </c>
      <c r="I205" t="e">
        <f t="shared" ca="1" si="22"/>
        <v>#REF!</v>
      </c>
      <c r="J205" t="e">
        <f t="shared" ca="1" si="20"/>
        <v>#REF!</v>
      </c>
      <c r="K205" t="e">
        <f t="shared" ca="1" si="18"/>
        <v>#REF!</v>
      </c>
      <c r="L205" t="e">
        <f t="shared" ca="1" si="15"/>
        <v>#VALUE!</v>
      </c>
    </row>
    <row r="206" spans="1:12" x14ac:dyDescent="0.2">
      <c r="A206">
        <v>1927</v>
      </c>
      <c r="B206" t="e">
        <f ca="1">('Temp and RF'!$B$19*LN('Carbon Dioxide'!H192/'Carbon Dioxide'!$B$7)/LN(2))*B$8</f>
        <v>#REF!</v>
      </c>
      <c r="C206" s="50" t="e">
        <f>(B$25*(SQRT(Methane!D177)-SQRT(Methane!B$7))-(0.47*LN(1+2.01*10^(-5)*(B$26*Methane!D177)^(0.75)+5.31*10^(-15)*(B$26*Methane!D177)^(1.52)) - 0.47*LN(1+2.01*10^(-5)*(B$26*Methane!B$7)^(0.75)+5.31*10^(-15)*(B$26*Methane!B$7)^(1.52))))*B$9</f>
        <v>#REF!</v>
      </c>
      <c r="D206" s="50" t="e">
        <f>CHOOSE($B$6,RCP3PD_RF!F223-RCP3PD_RF!I223-RCP3PD_RF!J223,RCP45_RF!F223-RCP45_RF!I223-RCP45_RF!J223,RCP6_RF!F223-RCP6_RF!I223-RCP6_RF!J223,RCP85_RF!F223-RCP85_RF!I223-RCP85_RF!J223)*B$10</f>
        <v>#REF!</v>
      </c>
      <c r="E206" s="50" t="e">
        <f>(-(B$21*2*#REF!)-(B$22*LN(2*#REF!/B$23+1)))*(B$11)</f>
        <v>#REF!</v>
      </c>
      <c r="F206" s="50" t="e">
        <f>CHOOSE($B$6,RCP3PD_RF!C223+RCP3PD_RF!D223,RCP45_RF!C223+RCP45_RF!D223,RCP6_RF!C223+RCP6_RF!D223,RCP85_RF!C223+RCP85_RF!D223)*(B$12)</f>
        <v>#REF!</v>
      </c>
      <c r="G206" t="e">
        <f t="shared" ca="1" si="17"/>
        <v>#REF!</v>
      </c>
      <c r="H206" t="e">
        <f t="shared" ca="1" si="22"/>
        <v>#REF!</v>
      </c>
      <c r="I206" t="e">
        <f t="shared" ca="1" si="22"/>
        <v>#REF!</v>
      </c>
      <c r="J206" t="e">
        <f t="shared" ca="1" si="20"/>
        <v>#REF!</v>
      </c>
      <c r="K206" t="e">
        <f t="shared" ca="1" si="18"/>
        <v>#REF!</v>
      </c>
      <c r="L206" t="e">
        <f t="shared" ca="1" si="15"/>
        <v>#VALUE!</v>
      </c>
    </row>
    <row r="207" spans="1:12" x14ac:dyDescent="0.2">
      <c r="A207">
        <v>1928</v>
      </c>
      <c r="B207" t="e">
        <f ca="1">('Temp and RF'!$B$19*LN('Carbon Dioxide'!H193/'Carbon Dioxide'!$B$7)/LN(2))*B$8</f>
        <v>#REF!</v>
      </c>
      <c r="C207" s="50" t="e">
        <f>(B$25*(SQRT(Methane!D178)-SQRT(Methane!B$7))-(0.47*LN(1+2.01*10^(-5)*(B$26*Methane!D178)^(0.75)+5.31*10^(-15)*(B$26*Methane!D178)^(1.52)) - 0.47*LN(1+2.01*10^(-5)*(B$26*Methane!B$7)^(0.75)+5.31*10^(-15)*(B$26*Methane!B$7)^(1.52))))*B$9</f>
        <v>#REF!</v>
      </c>
      <c r="D207" s="50" t="e">
        <f>CHOOSE($B$6,RCP3PD_RF!F224-RCP3PD_RF!I224-RCP3PD_RF!J224,RCP45_RF!F224-RCP45_RF!I224-RCP45_RF!J224,RCP6_RF!F224-RCP6_RF!I224-RCP6_RF!J224,RCP85_RF!F224-RCP85_RF!I224-RCP85_RF!J224)*B$10</f>
        <v>#REF!</v>
      </c>
      <c r="E207" s="50" t="e">
        <f>(-(B$21*2*#REF!)-(B$22*LN(2*#REF!/B$23+1)))*(B$11)</f>
        <v>#REF!</v>
      </c>
      <c r="F207" s="50" t="e">
        <f>CHOOSE($B$6,RCP3PD_RF!C224+RCP3PD_RF!D224,RCP45_RF!C224+RCP45_RF!D224,RCP6_RF!C224+RCP6_RF!D224,RCP85_RF!C224+RCP85_RF!D224)*(B$12)</f>
        <v>#REF!</v>
      </c>
      <c r="G207" t="e">
        <f t="shared" ca="1" si="17"/>
        <v>#REF!</v>
      </c>
      <c r="H207" t="e">
        <f t="shared" ca="1" si="22"/>
        <v>#REF!</v>
      </c>
      <c r="I207" t="e">
        <f t="shared" ca="1" si="22"/>
        <v>#REF!</v>
      </c>
      <c r="J207" t="e">
        <f t="shared" ca="1" si="20"/>
        <v>#REF!</v>
      </c>
      <c r="K207" t="e">
        <f t="shared" ca="1" si="18"/>
        <v>#REF!</v>
      </c>
      <c r="L207" t="e">
        <f t="shared" ca="1" si="15"/>
        <v>#VALUE!</v>
      </c>
    </row>
    <row r="208" spans="1:12" x14ac:dyDescent="0.2">
      <c r="A208">
        <v>1929</v>
      </c>
      <c r="B208" t="e">
        <f ca="1">('Temp and RF'!$B$19*LN('Carbon Dioxide'!H194/'Carbon Dioxide'!$B$7)/LN(2))*B$8</f>
        <v>#REF!</v>
      </c>
      <c r="C208" s="50" t="e">
        <f>(B$25*(SQRT(Methane!D179)-SQRT(Methane!B$7))-(0.47*LN(1+2.01*10^(-5)*(B$26*Methane!D179)^(0.75)+5.31*10^(-15)*(B$26*Methane!D179)^(1.52)) - 0.47*LN(1+2.01*10^(-5)*(B$26*Methane!B$7)^(0.75)+5.31*10^(-15)*(B$26*Methane!B$7)^(1.52))))*B$9</f>
        <v>#REF!</v>
      </c>
      <c r="D208" s="50" t="e">
        <f>CHOOSE($B$6,RCP3PD_RF!F225-RCP3PD_RF!I225-RCP3PD_RF!J225,RCP45_RF!F225-RCP45_RF!I225-RCP45_RF!J225,RCP6_RF!F225-RCP6_RF!I225-RCP6_RF!J225,RCP85_RF!F225-RCP85_RF!I225-RCP85_RF!J225)*B$10</f>
        <v>#REF!</v>
      </c>
      <c r="E208" s="50" t="e">
        <f>(-(B$21*2*#REF!)-(B$22*LN(2*#REF!/B$23+1)))*(B$11)</f>
        <v>#REF!</v>
      </c>
      <c r="F208" s="50" t="e">
        <f>CHOOSE($B$6,RCP3PD_RF!C225+RCP3PD_RF!D225,RCP45_RF!C225+RCP45_RF!D225,RCP6_RF!C225+RCP6_RF!D225,RCP85_RF!C225+RCP85_RF!D225)*(B$12)</f>
        <v>#REF!</v>
      </c>
      <c r="G208" t="e">
        <f t="shared" ca="1" si="17"/>
        <v>#REF!</v>
      </c>
      <c r="H208" t="e">
        <f t="shared" ca="1" si="22"/>
        <v>#REF!</v>
      </c>
      <c r="I208" t="e">
        <f t="shared" ca="1" si="22"/>
        <v>#REF!</v>
      </c>
      <c r="J208" t="e">
        <f t="shared" ca="1" si="20"/>
        <v>#REF!</v>
      </c>
      <c r="K208" t="e">
        <f t="shared" ca="1" si="18"/>
        <v>#REF!</v>
      </c>
      <c r="L208" t="e">
        <f t="shared" ca="1" si="15"/>
        <v>#VALUE!</v>
      </c>
    </row>
    <row r="209" spans="1:12" x14ac:dyDescent="0.2">
      <c r="A209">
        <v>1930</v>
      </c>
      <c r="B209" t="e">
        <f ca="1">('Temp and RF'!$B$19*LN('Carbon Dioxide'!H195/'Carbon Dioxide'!$B$7)/LN(2))*B$8</f>
        <v>#REF!</v>
      </c>
      <c r="C209" s="50" t="e">
        <f>(B$25*(SQRT(Methane!D180)-SQRT(Methane!B$7))-(0.47*LN(1+2.01*10^(-5)*(B$26*Methane!D180)^(0.75)+5.31*10^(-15)*(B$26*Methane!D180)^(1.52)) - 0.47*LN(1+2.01*10^(-5)*(B$26*Methane!B$7)^(0.75)+5.31*10^(-15)*(B$26*Methane!B$7)^(1.52))))*B$9</f>
        <v>#REF!</v>
      </c>
      <c r="D209" s="50" t="e">
        <f>CHOOSE($B$6,RCP3PD_RF!F226-RCP3PD_RF!I226-RCP3PD_RF!J226,RCP45_RF!F226-RCP45_RF!I226-RCP45_RF!J226,RCP6_RF!F226-RCP6_RF!I226-RCP6_RF!J226,RCP85_RF!F226-RCP85_RF!I226-RCP85_RF!J226)*B$10</f>
        <v>#REF!</v>
      </c>
      <c r="E209" s="50" t="e">
        <f>(-(B$21*2*#REF!)-(B$22*LN(2*#REF!/B$23+1)))*(B$11)</f>
        <v>#REF!</v>
      </c>
      <c r="F209" s="50" t="e">
        <f>CHOOSE($B$6,RCP3PD_RF!C226+RCP3PD_RF!D226,RCP45_RF!C226+RCP45_RF!D226,RCP6_RF!C226+RCP6_RF!D226,RCP85_RF!C226+RCP85_RF!D226)*(B$12)</f>
        <v>#REF!</v>
      </c>
      <c r="G209" t="e">
        <f t="shared" ca="1" si="17"/>
        <v>#REF!</v>
      </c>
      <c r="H209" t="e">
        <f t="shared" ca="1" si="22"/>
        <v>#REF!</v>
      </c>
      <c r="I209" t="e">
        <f t="shared" ca="1" si="22"/>
        <v>#REF!</v>
      </c>
      <c r="J209" t="e">
        <f t="shared" ca="1" si="20"/>
        <v>#REF!</v>
      </c>
      <c r="K209" t="e">
        <f t="shared" ca="1" si="18"/>
        <v>#REF!</v>
      </c>
      <c r="L209" t="e">
        <f t="shared" ca="1" si="15"/>
        <v>#VALUE!</v>
      </c>
    </row>
    <row r="210" spans="1:12" x14ac:dyDescent="0.2">
      <c r="A210">
        <v>1931</v>
      </c>
      <c r="B210" t="e">
        <f ca="1">('Temp and RF'!$B$19*LN('Carbon Dioxide'!H196/'Carbon Dioxide'!$B$7)/LN(2))*B$8</f>
        <v>#REF!</v>
      </c>
      <c r="C210" s="50" t="e">
        <f>(B$25*(SQRT(Methane!D181)-SQRT(Methane!B$7))-(0.47*LN(1+2.01*10^(-5)*(B$26*Methane!D181)^(0.75)+5.31*10^(-15)*(B$26*Methane!D181)^(1.52)) - 0.47*LN(1+2.01*10^(-5)*(B$26*Methane!B$7)^(0.75)+5.31*10^(-15)*(B$26*Methane!B$7)^(1.52))))*B$9</f>
        <v>#REF!</v>
      </c>
      <c r="D210" s="50" t="e">
        <f>CHOOSE($B$6,RCP3PD_RF!F227-RCP3PD_RF!I227-RCP3PD_RF!J227,RCP45_RF!F227-RCP45_RF!I227-RCP45_RF!J227,RCP6_RF!F227-RCP6_RF!I227-RCP6_RF!J227,RCP85_RF!F227-RCP85_RF!I227-RCP85_RF!J227)*B$10</f>
        <v>#REF!</v>
      </c>
      <c r="E210" s="50" t="e">
        <f>(-(B$21*2*#REF!)-(B$22*LN(2*#REF!/B$23+1)))*(B$11)</f>
        <v>#REF!</v>
      </c>
      <c r="F210" s="50" t="e">
        <f>CHOOSE($B$6,RCP3PD_RF!C227+RCP3PD_RF!D227,RCP45_RF!C227+RCP45_RF!D227,RCP6_RF!C227+RCP6_RF!D227,RCP85_RF!C227+RCP85_RF!D227)*(B$12)</f>
        <v>#REF!</v>
      </c>
      <c r="G210" t="e">
        <f t="shared" ca="1" si="17"/>
        <v>#REF!</v>
      </c>
      <c r="H210" t="e">
        <f t="shared" ca="1" si="22"/>
        <v>#REF!</v>
      </c>
      <c r="I210" t="e">
        <f t="shared" ca="1" si="22"/>
        <v>#REF!</v>
      </c>
      <c r="J210" t="e">
        <f t="shared" ca="1" si="20"/>
        <v>#REF!</v>
      </c>
      <c r="K210" t="e">
        <f t="shared" ca="1" si="18"/>
        <v>#REF!</v>
      </c>
      <c r="L210" t="e">
        <f t="shared" ca="1" si="15"/>
        <v>#VALUE!</v>
      </c>
    </row>
    <row r="211" spans="1:12" x14ac:dyDescent="0.2">
      <c r="A211">
        <v>1932</v>
      </c>
      <c r="B211" t="e">
        <f ca="1">('Temp and RF'!$B$19*LN('Carbon Dioxide'!H197/'Carbon Dioxide'!$B$7)/LN(2))*B$8</f>
        <v>#REF!</v>
      </c>
      <c r="C211" s="50" t="e">
        <f>(B$25*(SQRT(Methane!D182)-SQRT(Methane!B$7))-(0.47*LN(1+2.01*10^(-5)*(B$26*Methane!D182)^(0.75)+5.31*10^(-15)*(B$26*Methane!D182)^(1.52)) - 0.47*LN(1+2.01*10^(-5)*(B$26*Methane!B$7)^(0.75)+5.31*10^(-15)*(B$26*Methane!B$7)^(1.52))))*B$9</f>
        <v>#REF!</v>
      </c>
      <c r="D211" s="50" t="e">
        <f>CHOOSE($B$6,RCP3PD_RF!F228-RCP3PD_RF!I228-RCP3PD_RF!J228,RCP45_RF!F228-RCP45_RF!I228-RCP45_RF!J228,RCP6_RF!F228-RCP6_RF!I228-RCP6_RF!J228,RCP85_RF!F228-RCP85_RF!I228-RCP85_RF!J228)*B$10</f>
        <v>#REF!</v>
      </c>
      <c r="E211" s="50" t="e">
        <f>(-(B$21*2*#REF!)-(B$22*LN(2*#REF!/B$23+1)))*(B$11)</f>
        <v>#REF!</v>
      </c>
      <c r="F211" s="50" t="e">
        <f>CHOOSE($B$6,RCP3PD_RF!C228+RCP3PD_RF!D228,RCP45_RF!C228+RCP45_RF!D228,RCP6_RF!C228+RCP6_RF!D228,RCP85_RF!C228+RCP85_RF!D228)*(B$12)</f>
        <v>#REF!</v>
      </c>
      <c r="G211" t="e">
        <f t="shared" ca="1" si="17"/>
        <v>#REF!</v>
      </c>
      <c r="H211" t="e">
        <f t="shared" ca="1" si="22"/>
        <v>#REF!</v>
      </c>
      <c r="I211" t="e">
        <f t="shared" ca="1" si="22"/>
        <v>#REF!</v>
      </c>
      <c r="J211" t="e">
        <f t="shared" ca="1" si="20"/>
        <v>#REF!</v>
      </c>
      <c r="K211" t="e">
        <f t="shared" ca="1" si="18"/>
        <v>#REF!</v>
      </c>
      <c r="L211" t="e">
        <f t="shared" ca="1" si="15"/>
        <v>#VALUE!</v>
      </c>
    </row>
    <row r="212" spans="1:12" x14ac:dyDescent="0.2">
      <c r="A212">
        <v>1933</v>
      </c>
      <c r="B212" t="e">
        <f ca="1">('Temp and RF'!$B$19*LN('Carbon Dioxide'!H198/'Carbon Dioxide'!$B$7)/LN(2))*B$8</f>
        <v>#REF!</v>
      </c>
      <c r="C212" s="50" t="e">
        <f>(B$25*(SQRT(Methane!D183)-SQRT(Methane!B$7))-(0.47*LN(1+2.01*10^(-5)*(B$26*Methane!D183)^(0.75)+5.31*10^(-15)*(B$26*Methane!D183)^(1.52)) - 0.47*LN(1+2.01*10^(-5)*(B$26*Methane!B$7)^(0.75)+5.31*10^(-15)*(B$26*Methane!B$7)^(1.52))))*B$9</f>
        <v>#REF!</v>
      </c>
      <c r="D212" s="50" t="e">
        <f>CHOOSE($B$6,RCP3PD_RF!F229-RCP3PD_RF!I229-RCP3PD_RF!J229,RCP45_RF!F229-RCP45_RF!I229-RCP45_RF!J229,RCP6_RF!F229-RCP6_RF!I229-RCP6_RF!J229,RCP85_RF!F229-RCP85_RF!I229-RCP85_RF!J229)*B$10</f>
        <v>#REF!</v>
      </c>
      <c r="E212" s="50" t="e">
        <f>(-(B$21*2*#REF!)-(B$22*LN(2*#REF!/B$23+1)))*(B$11)</f>
        <v>#REF!</v>
      </c>
      <c r="F212" s="50" t="e">
        <f>CHOOSE($B$6,RCP3PD_RF!C229+RCP3PD_RF!D229,RCP45_RF!C229+RCP45_RF!D229,RCP6_RF!C229+RCP6_RF!D229,RCP85_RF!C229+RCP85_RF!D229)*(B$12)</f>
        <v>#REF!</v>
      </c>
      <c r="G212" t="e">
        <f t="shared" ca="1" si="17"/>
        <v>#REF!</v>
      </c>
      <c r="H212" t="e">
        <f t="shared" ca="1" si="22"/>
        <v>#REF!</v>
      </c>
      <c r="I212" t="e">
        <f t="shared" ca="1" si="22"/>
        <v>#REF!</v>
      </c>
      <c r="J212" t="e">
        <f t="shared" ca="1" si="20"/>
        <v>#REF!</v>
      </c>
      <c r="K212" t="e">
        <f t="shared" ca="1" si="18"/>
        <v>#REF!</v>
      </c>
      <c r="L212" t="e">
        <f t="shared" ca="1" si="15"/>
        <v>#VALUE!</v>
      </c>
    </row>
    <row r="213" spans="1:12" x14ac:dyDescent="0.2">
      <c r="A213">
        <v>1934</v>
      </c>
      <c r="B213" t="e">
        <f ca="1">('Temp and RF'!$B$19*LN('Carbon Dioxide'!H199/'Carbon Dioxide'!$B$7)/LN(2))*B$8</f>
        <v>#REF!</v>
      </c>
      <c r="C213" s="50" t="e">
        <f>(B$25*(SQRT(Methane!D184)-SQRT(Methane!B$7))-(0.47*LN(1+2.01*10^(-5)*(B$26*Methane!D184)^(0.75)+5.31*10^(-15)*(B$26*Methane!D184)^(1.52)) - 0.47*LN(1+2.01*10^(-5)*(B$26*Methane!B$7)^(0.75)+5.31*10^(-15)*(B$26*Methane!B$7)^(1.52))))*B$9</f>
        <v>#REF!</v>
      </c>
      <c r="D213" s="50" t="e">
        <f>CHOOSE($B$6,RCP3PD_RF!F230-RCP3PD_RF!I230-RCP3PD_RF!J230,RCP45_RF!F230-RCP45_RF!I230-RCP45_RF!J230,RCP6_RF!F230-RCP6_RF!I230-RCP6_RF!J230,RCP85_RF!F230-RCP85_RF!I230-RCP85_RF!J230)*B$10</f>
        <v>#REF!</v>
      </c>
      <c r="E213" s="50" t="e">
        <f>(-(B$21*2*#REF!)-(B$22*LN(2*#REF!/B$23+1)))*(B$11)</f>
        <v>#REF!</v>
      </c>
      <c r="F213" s="50" t="e">
        <f>CHOOSE($B$6,RCP3PD_RF!C230+RCP3PD_RF!D230,RCP45_RF!C230+RCP45_RF!D230,RCP6_RF!C230+RCP6_RF!D230,RCP85_RF!C230+RCP85_RF!D230)*(B$12)</f>
        <v>#REF!</v>
      </c>
      <c r="G213" t="e">
        <f t="shared" ca="1" si="17"/>
        <v>#REF!</v>
      </c>
      <c r="H213" t="e">
        <f t="shared" ca="1" si="22"/>
        <v>#REF!</v>
      </c>
      <c r="I213" t="e">
        <f t="shared" ca="1" si="22"/>
        <v>#REF!</v>
      </c>
      <c r="J213" t="e">
        <f t="shared" ca="1" si="20"/>
        <v>#REF!</v>
      </c>
      <c r="K213" t="e">
        <f t="shared" ca="1" si="18"/>
        <v>#REF!</v>
      </c>
      <c r="L213" t="e">
        <f t="shared" ref="L213:L276" ca="1" si="23">LINEST(J173:J212)</f>
        <v>#VALUE!</v>
      </c>
    </row>
    <row r="214" spans="1:12" x14ac:dyDescent="0.2">
      <c r="A214">
        <v>1935</v>
      </c>
      <c r="B214" t="e">
        <f ca="1">('Temp and RF'!$B$19*LN('Carbon Dioxide'!H200/'Carbon Dioxide'!$B$7)/LN(2))*B$8</f>
        <v>#REF!</v>
      </c>
      <c r="C214" s="50" t="e">
        <f>(B$25*(SQRT(Methane!D185)-SQRT(Methane!B$7))-(0.47*LN(1+2.01*10^(-5)*(B$26*Methane!D185)^(0.75)+5.31*10^(-15)*(B$26*Methane!D185)^(1.52)) - 0.47*LN(1+2.01*10^(-5)*(B$26*Methane!B$7)^(0.75)+5.31*10^(-15)*(B$26*Methane!B$7)^(1.52))))*B$9</f>
        <v>#REF!</v>
      </c>
      <c r="D214" s="50" t="e">
        <f>CHOOSE($B$6,RCP3PD_RF!F231-RCP3PD_RF!I231-RCP3PD_RF!J231,RCP45_RF!F231-RCP45_RF!I231-RCP45_RF!J231,RCP6_RF!F231-RCP6_RF!I231-RCP6_RF!J231,RCP85_RF!F231-RCP85_RF!I231-RCP85_RF!J231)*B$10</f>
        <v>#REF!</v>
      </c>
      <c r="E214" s="50" t="e">
        <f>(-(B$21*2*#REF!)-(B$22*LN(2*#REF!/B$23+1)))*(B$11)</f>
        <v>#REF!</v>
      </c>
      <c r="F214" s="50" t="e">
        <f>CHOOSE($B$6,RCP3PD_RF!C231+RCP3PD_RF!D231,RCP45_RF!C231+RCP45_RF!D231,RCP6_RF!C231+RCP6_RF!D231,RCP85_RF!C231+RCP85_RF!D231)*(B$12)</f>
        <v>#REF!</v>
      </c>
      <c r="G214" t="e">
        <f t="shared" ca="1" si="17"/>
        <v>#REF!</v>
      </c>
      <c r="H214" t="e">
        <f t="shared" ca="1" si="22"/>
        <v>#REF!</v>
      </c>
      <c r="I214" t="e">
        <f t="shared" ca="1" si="22"/>
        <v>#REF!</v>
      </c>
      <c r="J214" t="e">
        <f t="shared" ca="1" si="20"/>
        <v>#REF!</v>
      </c>
      <c r="K214" t="e">
        <f t="shared" ca="1" si="18"/>
        <v>#REF!</v>
      </c>
      <c r="L214" t="e">
        <f t="shared" ca="1" si="23"/>
        <v>#VALUE!</v>
      </c>
    </row>
    <row r="215" spans="1:12" x14ac:dyDescent="0.2">
      <c r="A215">
        <v>1936</v>
      </c>
      <c r="B215" t="e">
        <f ca="1">('Temp and RF'!$B$19*LN('Carbon Dioxide'!H201/'Carbon Dioxide'!$B$7)/LN(2))*B$8</f>
        <v>#REF!</v>
      </c>
      <c r="C215" s="50" t="e">
        <f>(B$25*(SQRT(Methane!D186)-SQRT(Methane!B$7))-(0.47*LN(1+2.01*10^(-5)*(B$26*Methane!D186)^(0.75)+5.31*10^(-15)*(B$26*Methane!D186)^(1.52)) - 0.47*LN(1+2.01*10^(-5)*(B$26*Methane!B$7)^(0.75)+5.31*10^(-15)*(B$26*Methane!B$7)^(1.52))))*B$9</f>
        <v>#REF!</v>
      </c>
      <c r="D215" s="50" t="e">
        <f>CHOOSE($B$6,RCP3PD_RF!F232-RCP3PD_RF!I232-RCP3PD_RF!J232,RCP45_RF!F232-RCP45_RF!I232-RCP45_RF!J232,RCP6_RF!F232-RCP6_RF!I232-RCP6_RF!J232,RCP85_RF!F232-RCP85_RF!I232-RCP85_RF!J232)*B$10</f>
        <v>#REF!</v>
      </c>
      <c r="E215" s="50" t="e">
        <f>(-(B$21*2*#REF!)-(B$22*LN(2*#REF!/B$23+1)))*(B$11)</f>
        <v>#REF!</v>
      </c>
      <c r="F215" s="50" t="e">
        <f>CHOOSE($B$6,RCP3PD_RF!C232+RCP3PD_RF!D232,RCP45_RF!C232+RCP45_RF!D232,RCP6_RF!C232+RCP6_RF!D232,RCP85_RF!C232+RCP85_RF!D232)*(B$12)</f>
        <v>#REF!</v>
      </c>
      <c r="G215" t="e">
        <f t="shared" ca="1" si="17"/>
        <v>#REF!</v>
      </c>
      <c r="H215" t="e">
        <f t="shared" ca="1" si="22"/>
        <v>#REF!</v>
      </c>
      <c r="I215" t="e">
        <f t="shared" ca="1" si="22"/>
        <v>#REF!</v>
      </c>
      <c r="J215" t="e">
        <f t="shared" ca="1" si="20"/>
        <v>#REF!</v>
      </c>
      <c r="K215" t="e">
        <f t="shared" ca="1" si="18"/>
        <v>#REF!</v>
      </c>
      <c r="L215" t="e">
        <f t="shared" ca="1" si="23"/>
        <v>#VALUE!</v>
      </c>
    </row>
    <row r="216" spans="1:12" x14ac:dyDescent="0.2">
      <c r="A216">
        <v>1937</v>
      </c>
      <c r="B216" t="e">
        <f ca="1">('Temp and RF'!$B$19*LN('Carbon Dioxide'!H202/'Carbon Dioxide'!$B$7)/LN(2))*B$8</f>
        <v>#REF!</v>
      </c>
      <c r="C216" s="50" t="e">
        <f>(B$25*(SQRT(Methane!D187)-SQRT(Methane!B$7))-(0.47*LN(1+2.01*10^(-5)*(B$26*Methane!D187)^(0.75)+5.31*10^(-15)*(B$26*Methane!D187)^(1.52)) - 0.47*LN(1+2.01*10^(-5)*(B$26*Methane!B$7)^(0.75)+5.31*10^(-15)*(B$26*Methane!B$7)^(1.52))))*B$9</f>
        <v>#REF!</v>
      </c>
      <c r="D216" s="50" t="e">
        <f>CHOOSE($B$6,RCP3PD_RF!F233-RCP3PD_RF!I233-RCP3PD_RF!J233,RCP45_RF!F233-RCP45_RF!I233-RCP45_RF!J233,RCP6_RF!F233-RCP6_RF!I233-RCP6_RF!J233,RCP85_RF!F233-RCP85_RF!I233-RCP85_RF!J233)*B$10</f>
        <v>#REF!</v>
      </c>
      <c r="E216" s="50" t="e">
        <f>(-(B$21*2*#REF!)-(B$22*LN(2*#REF!/B$23+1)))*(B$11)</f>
        <v>#REF!</v>
      </c>
      <c r="F216" s="50" t="e">
        <f>CHOOSE($B$6,RCP3PD_RF!C233+RCP3PD_RF!D233,RCP45_RF!C233+RCP45_RF!D233,RCP6_RF!C233+RCP6_RF!D233,RCP85_RF!C233+RCP85_RF!D233)*(B$12)</f>
        <v>#REF!</v>
      </c>
      <c r="G216" t="e">
        <f t="shared" ca="1" si="17"/>
        <v>#REF!</v>
      </c>
      <c r="H216" t="e">
        <f t="shared" ca="1" si="22"/>
        <v>#REF!</v>
      </c>
      <c r="I216" t="e">
        <f t="shared" ca="1" si="22"/>
        <v>#REF!</v>
      </c>
      <c r="J216" t="e">
        <f t="shared" ca="1" si="20"/>
        <v>#REF!</v>
      </c>
      <c r="K216" t="e">
        <f t="shared" ca="1" si="18"/>
        <v>#REF!</v>
      </c>
      <c r="L216" t="e">
        <f t="shared" ca="1" si="23"/>
        <v>#VALUE!</v>
      </c>
    </row>
    <row r="217" spans="1:12" x14ac:dyDescent="0.2">
      <c r="A217">
        <v>1938</v>
      </c>
      <c r="B217" t="e">
        <f ca="1">('Temp and RF'!$B$19*LN('Carbon Dioxide'!H203/'Carbon Dioxide'!$B$7)/LN(2))*B$8</f>
        <v>#REF!</v>
      </c>
      <c r="C217" s="50" t="e">
        <f>(B$25*(SQRT(Methane!D188)-SQRT(Methane!B$7))-(0.47*LN(1+2.01*10^(-5)*(B$26*Methane!D188)^(0.75)+5.31*10^(-15)*(B$26*Methane!D188)^(1.52)) - 0.47*LN(1+2.01*10^(-5)*(B$26*Methane!B$7)^(0.75)+5.31*10^(-15)*(B$26*Methane!B$7)^(1.52))))*B$9</f>
        <v>#REF!</v>
      </c>
      <c r="D217" s="50" t="e">
        <f>CHOOSE($B$6,RCP3PD_RF!F234-RCP3PD_RF!I234-RCP3PD_RF!J234,RCP45_RF!F234-RCP45_RF!I234-RCP45_RF!J234,RCP6_RF!F234-RCP6_RF!I234-RCP6_RF!J234,RCP85_RF!F234-RCP85_RF!I234-RCP85_RF!J234)*B$10</f>
        <v>#REF!</v>
      </c>
      <c r="E217" s="50" t="e">
        <f>(-(B$21*2*#REF!)-(B$22*LN(2*#REF!/B$23+1)))*(B$11)</f>
        <v>#REF!</v>
      </c>
      <c r="F217" s="50" t="e">
        <f>CHOOSE($B$6,RCP3PD_RF!C234+RCP3PD_RF!D234,RCP45_RF!C234+RCP45_RF!D234,RCP6_RF!C234+RCP6_RF!D234,RCP85_RF!C234+RCP85_RF!D234)*(B$12)</f>
        <v>#REF!</v>
      </c>
      <c r="G217" t="e">
        <f t="shared" ca="1" si="17"/>
        <v>#REF!</v>
      </c>
      <c r="H217" t="e">
        <f t="shared" ca="1" si="22"/>
        <v>#REF!</v>
      </c>
      <c r="I217" t="e">
        <f t="shared" ca="1" si="22"/>
        <v>#REF!</v>
      </c>
      <c r="J217" t="e">
        <f t="shared" ca="1" si="20"/>
        <v>#REF!</v>
      </c>
      <c r="K217" t="e">
        <f t="shared" ca="1" si="18"/>
        <v>#REF!</v>
      </c>
      <c r="L217" t="e">
        <f t="shared" ca="1" si="23"/>
        <v>#VALUE!</v>
      </c>
    </row>
    <row r="218" spans="1:12" x14ac:dyDescent="0.2">
      <c r="A218">
        <v>1939</v>
      </c>
      <c r="B218" t="e">
        <f ca="1">('Temp and RF'!$B$19*LN('Carbon Dioxide'!H204/'Carbon Dioxide'!$B$7)/LN(2))*B$8</f>
        <v>#REF!</v>
      </c>
      <c r="C218" s="50" t="e">
        <f>(B$25*(SQRT(Methane!D189)-SQRT(Methane!B$7))-(0.47*LN(1+2.01*10^(-5)*(B$26*Methane!D189)^(0.75)+5.31*10^(-15)*(B$26*Methane!D189)^(1.52)) - 0.47*LN(1+2.01*10^(-5)*(B$26*Methane!B$7)^(0.75)+5.31*10^(-15)*(B$26*Methane!B$7)^(1.52))))*B$9</f>
        <v>#REF!</v>
      </c>
      <c r="D218" s="50" t="e">
        <f>CHOOSE($B$6,RCP3PD_RF!F235-RCP3PD_RF!I235-RCP3PD_RF!J235,RCP45_RF!F235-RCP45_RF!I235-RCP45_RF!J235,RCP6_RF!F235-RCP6_RF!I235-RCP6_RF!J235,RCP85_RF!F235-RCP85_RF!I235-RCP85_RF!J235)*B$10</f>
        <v>#REF!</v>
      </c>
      <c r="E218" s="50" t="e">
        <f>(-(B$21*2*#REF!)-(B$22*LN(2*#REF!/B$23+1)))*(B$11)</f>
        <v>#REF!</v>
      </c>
      <c r="F218" s="50" t="e">
        <f>CHOOSE($B$6,RCP3PD_RF!C235+RCP3PD_RF!D235,RCP45_RF!C235+RCP45_RF!D235,RCP6_RF!C235+RCP6_RF!D235,RCP85_RF!C235+RCP85_RF!D235)*(B$12)</f>
        <v>#REF!</v>
      </c>
      <c r="G218" t="e">
        <f t="shared" ca="1" si="17"/>
        <v>#REF!</v>
      </c>
      <c r="H218" t="e">
        <f t="shared" ca="1" si="22"/>
        <v>#REF!</v>
      </c>
      <c r="I218" t="e">
        <f t="shared" ca="1" si="22"/>
        <v>#REF!</v>
      </c>
      <c r="J218" t="e">
        <f t="shared" ca="1" si="20"/>
        <v>#REF!</v>
      </c>
      <c r="K218" t="e">
        <f t="shared" ca="1" si="18"/>
        <v>#REF!</v>
      </c>
      <c r="L218" t="e">
        <f t="shared" ca="1" si="23"/>
        <v>#VALUE!</v>
      </c>
    </row>
    <row r="219" spans="1:12" x14ac:dyDescent="0.2">
      <c r="A219">
        <v>1940</v>
      </c>
      <c r="B219" t="e">
        <f ca="1">('Temp and RF'!$B$19*LN('Carbon Dioxide'!H205/'Carbon Dioxide'!$B$7)/LN(2))*B$8</f>
        <v>#REF!</v>
      </c>
      <c r="C219" s="50" t="e">
        <f>(B$25*(SQRT(Methane!D190)-SQRT(Methane!B$7))-(0.47*LN(1+2.01*10^(-5)*(B$26*Methane!D190)^(0.75)+5.31*10^(-15)*(B$26*Methane!D190)^(1.52)) - 0.47*LN(1+2.01*10^(-5)*(B$26*Methane!B$7)^(0.75)+5.31*10^(-15)*(B$26*Methane!B$7)^(1.52))))*B$9</f>
        <v>#REF!</v>
      </c>
      <c r="D219" s="50" t="e">
        <f>CHOOSE($B$6,RCP3PD_RF!F236-RCP3PD_RF!I236-RCP3PD_RF!J236,RCP45_RF!F236-RCP45_RF!I236-RCP45_RF!J236,RCP6_RF!F236-RCP6_RF!I236-RCP6_RF!J236,RCP85_RF!F236-RCP85_RF!I236-RCP85_RF!J236)*B$10</f>
        <v>#REF!</v>
      </c>
      <c r="E219" s="50" t="e">
        <f>(-(B$21*2*#REF!)-(B$22*LN(2*#REF!/B$23+1)))*(B$11)</f>
        <v>#REF!</v>
      </c>
      <c r="F219" s="50" t="e">
        <f>CHOOSE($B$6,RCP3PD_RF!C236+RCP3PD_RF!D236,RCP45_RF!C236+RCP45_RF!D236,RCP6_RF!C236+RCP6_RF!D236,RCP85_RF!C236+RCP85_RF!D236)*(B$12)</f>
        <v>#REF!</v>
      </c>
      <c r="G219" t="e">
        <f t="shared" ca="1" si="17"/>
        <v>#REF!</v>
      </c>
      <c r="H219" t="e">
        <f t="shared" ca="1" si="22"/>
        <v>#REF!</v>
      </c>
      <c r="I219" t="e">
        <f t="shared" ca="1" si="22"/>
        <v>#REF!</v>
      </c>
      <c r="J219" t="e">
        <f t="shared" ca="1" si="20"/>
        <v>#REF!</v>
      </c>
      <c r="K219" t="e">
        <f t="shared" ca="1" si="18"/>
        <v>#REF!</v>
      </c>
      <c r="L219" t="e">
        <f t="shared" ca="1" si="23"/>
        <v>#VALUE!</v>
      </c>
    </row>
    <row r="220" spans="1:12" x14ac:dyDescent="0.2">
      <c r="A220">
        <v>1941</v>
      </c>
      <c r="B220" t="e">
        <f ca="1">('Temp and RF'!$B$19*LN('Carbon Dioxide'!H206/'Carbon Dioxide'!$B$7)/LN(2))*B$8</f>
        <v>#REF!</v>
      </c>
      <c r="C220" s="50" t="e">
        <f>(B$25*(SQRT(Methane!D191)-SQRT(Methane!B$7))-(0.47*LN(1+2.01*10^(-5)*(B$26*Methane!D191)^(0.75)+5.31*10^(-15)*(B$26*Methane!D191)^(1.52)) - 0.47*LN(1+2.01*10^(-5)*(B$26*Methane!B$7)^(0.75)+5.31*10^(-15)*(B$26*Methane!B$7)^(1.52))))*B$9</f>
        <v>#REF!</v>
      </c>
      <c r="D220" s="50" t="e">
        <f>CHOOSE($B$6,RCP3PD_RF!F237-RCP3PD_RF!I237-RCP3PD_RF!J237,RCP45_RF!F237-RCP45_RF!I237-RCP45_RF!J237,RCP6_RF!F237-RCP6_RF!I237-RCP6_RF!J237,RCP85_RF!F237-RCP85_RF!I237-RCP85_RF!J237)*B$10</f>
        <v>#REF!</v>
      </c>
      <c r="E220" s="50" t="e">
        <f>(-(B$21*2*#REF!)-(B$22*LN(2*#REF!/B$23+1)))*(B$11)</f>
        <v>#REF!</v>
      </c>
      <c r="F220" s="50" t="e">
        <f>CHOOSE($B$6,RCP3PD_RF!C237+RCP3PD_RF!D237,RCP45_RF!C237+RCP45_RF!D237,RCP6_RF!C237+RCP6_RF!D237,RCP85_RF!C237+RCP85_RF!D237)*(B$12)</f>
        <v>#REF!</v>
      </c>
      <c r="G220" t="e">
        <f t="shared" ca="1" si="17"/>
        <v>#REF!</v>
      </c>
      <c r="H220" t="e">
        <f t="shared" ca="1" si="22"/>
        <v>#REF!</v>
      </c>
      <c r="I220" t="e">
        <f t="shared" ca="1" si="22"/>
        <v>#REF!</v>
      </c>
      <c r="J220" t="e">
        <f t="shared" ca="1" si="20"/>
        <v>#REF!</v>
      </c>
      <c r="K220" t="e">
        <f t="shared" ca="1" si="18"/>
        <v>#REF!</v>
      </c>
      <c r="L220" t="e">
        <f t="shared" ca="1" si="23"/>
        <v>#VALUE!</v>
      </c>
    </row>
    <row r="221" spans="1:12" x14ac:dyDescent="0.2">
      <c r="A221">
        <v>1942</v>
      </c>
      <c r="B221" t="e">
        <f ca="1">('Temp and RF'!$B$19*LN('Carbon Dioxide'!H207/'Carbon Dioxide'!$B$7)/LN(2))*B$8</f>
        <v>#REF!</v>
      </c>
      <c r="C221" s="50" t="e">
        <f>(B$25*(SQRT(Methane!D192)-SQRT(Methane!B$7))-(0.47*LN(1+2.01*10^(-5)*(B$26*Methane!D192)^(0.75)+5.31*10^(-15)*(B$26*Methane!D192)^(1.52)) - 0.47*LN(1+2.01*10^(-5)*(B$26*Methane!B$7)^(0.75)+5.31*10^(-15)*(B$26*Methane!B$7)^(1.52))))*B$9</f>
        <v>#REF!</v>
      </c>
      <c r="D221" s="50" t="e">
        <f>CHOOSE($B$6,RCP3PD_RF!F238-RCP3PD_RF!I238-RCP3PD_RF!J238,RCP45_RF!F238-RCP45_RF!I238-RCP45_RF!J238,RCP6_RF!F238-RCP6_RF!I238-RCP6_RF!J238,RCP85_RF!F238-RCP85_RF!I238-RCP85_RF!J238)*B$10</f>
        <v>#REF!</v>
      </c>
      <c r="E221" s="50" t="e">
        <f>(-(B$21*2*#REF!)-(B$22*LN(2*#REF!/B$23+1)))*(B$11)</f>
        <v>#REF!</v>
      </c>
      <c r="F221" s="50" t="e">
        <f>CHOOSE($B$6,RCP3PD_RF!C238+RCP3PD_RF!D238,RCP45_RF!C238+RCP45_RF!D238,RCP6_RF!C238+RCP6_RF!D238,RCP85_RF!C238+RCP85_RF!D238)*(B$12)</f>
        <v>#REF!</v>
      </c>
      <c r="G221" t="e">
        <f t="shared" ca="1" si="17"/>
        <v>#REF!</v>
      </c>
      <c r="H221" t="e">
        <f t="shared" ref="H221:I236" ca="1" si="24">H220*EXP(-1/B$34)+B$37*($G221+$G220)*(1-EXP(-1/B$34))/2</f>
        <v>#REF!</v>
      </c>
      <c r="I221" t="e">
        <f t="shared" ca="1" si="24"/>
        <v>#REF!</v>
      </c>
      <c r="J221" t="e">
        <f t="shared" ca="1" si="20"/>
        <v>#REF!</v>
      </c>
      <c r="K221" t="e">
        <f t="shared" ca="1" si="18"/>
        <v>#REF!</v>
      </c>
      <c r="L221" t="e">
        <f t="shared" ca="1" si="23"/>
        <v>#VALUE!</v>
      </c>
    </row>
    <row r="222" spans="1:12" x14ac:dyDescent="0.2">
      <c r="A222">
        <v>1943</v>
      </c>
      <c r="B222" t="e">
        <f ca="1">('Temp and RF'!$B$19*LN('Carbon Dioxide'!H208/'Carbon Dioxide'!$B$7)/LN(2))*B$8</f>
        <v>#REF!</v>
      </c>
      <c r="C222" s="50" t="e">
        <f>(B$25*(SQRT(Methane!D193)-SQRT(Methane!B$7))-(0.47*LN(1+2.01*10^(-5)*(B$26*Methane!D193)^(0.75)+5.31*10^(-15)*(B$26*Methane!D193)^(1.52)) - 0.47*LN(1+2.01*10^(-5)*(B$26*Methane!B$7)^(0.75)+5.31*10^(-15)*(B$26*Methane!B$7)^(1.52))))*B$9</f>
        <v>#REF!</v>
      </c>
      <c r="D222" s="50" t="e">
        <f>CHOOSE($B$6,RCP3PD_RF!F239-RCP3PD_RF!I239-RCP3PD_RF!J239,RCP45_RF!F239-RCP45_RF!I239-RCP45_RF!J239,RCP6_RF!F239-RCP6_RF!I239-RCP6_RF!J239,RCP85_RF!F239-RCP85_RF!I239-RCP85_RF!J239)*B$10</f>
        <v>#REF!</v>
      </c>
      <c r="E222" s="50" t="e">
        <f>(-(B$21*2*#REF!)-(B$22*LN(2*#REF!/B$23+1)))*(B$11)</f>
        <v>#REF!</v>
      </c>
      <c r="F222" s="50" t="e">
        <f>CHOOSE($B$6,RCP3PD_RF!C239+RCP3PD_RF!D239,RCP45_RF!C239+RCP45_RF!D239,RCP6_RF!C239+RCP6_RF!D239,RCP85_RF!C239+RCP85_RF!D239)*(B$12)</f>
        <v>#REF!</v>
      </c>
      <c r="G222" t="e">
        <f t="shared" ca="1" si="17"/>
        <v>#REF!</v>
      </c>
      <c r="H222" t="e">
        <f t="shared" ca="1" si="24"/>
        <v>#REF!</v>
      </c>
      <c r="I222" t="e">
        <f t="shared" ca="1" si="24"/>
        <v>#REF!</v>
      </c>
      <c r="J222" t="e">
        <f t="shared" ca="1" si="20"/>
        <v>#REF!</v>
      </c>
      <c r="K222" t="e">
        <f t="shared" ca="1" si="18"/>
        <v>#REF!</v>
      </c>
      <c r="L222" t="e">
        <f t="shared" ca="1" si="23"/>
        <v>#VALUE!</v>
      </c>
    </row>
    <row r="223" spans="1:12" x14ac:dyDescent="0.2">
      <c r="A223">
        <v>1944</v>
      </c>
      <c r="B223" t="e">
        <f ca="1">('Temp and RF'!$B$19*LN('Carbon Dioxide'!H209/'Carbon Dioxide'!$B$7)/LN(2))*B$8</f>
        <v>#REF!</v>
      </c>
      <c r="C223" s="50" t="e">
        <f>(B$25*(SQRT(Methane!D194)-SQRT(Methane!B$7))-(0.47*LN(1+2.01*10^(-5)*(B$26*Methane!D194)^(0.75)+5.31*10^(-15)*(B$26*Methane!D194)^(1.52)) - 0.47*LN(1+2.01*10^(-5)*(B$26*Methane!B$7)^(0.75)+5.31*10^(-15)*(B$26*Methane!B$7)^(1.52))))*B$9</f>
        <v>#REF!</v>
      </c>
      <c r="D223" s="50" t="e">
        <f>CHOOSE($B$6,RCP3PD_RF!F240-RCP3PD_RF!I240-RCP3PD_RF!J240,RCP45_RF!F240-RCP45_RF!I240-RCP45_RF!J240,RCP6_RF!F240-RCP6_RF!I240-RCP6_RF!J240,RCP85_RF!F240-RCP85_RF!I240-RCP85_RF!J240)*B$10</f>
        <v>#REF!</v>
      </c>
      <c r="E223" s="50" t="e">
        <f>(-(B$21*2*#REF!)-(B$22*LN(2*#REF!/B$23+1)))*(B$11)</f>
        <v>#REF!</v>
      </c>
      <c r="F223" s="50" t="e">
        <f>CHOOSE($B$6,RCP3PD_RF!C240+RCP3PD_RF!D240,RCP45_RF!C240+RCP45_RF!D240,RCP6_RF!C240+RCP6_RF!D240,RCP85_RF!C240+RCP85_RF!D240)*(B$12)</f>
        <v>#REF!</v>
      </c>
      <c r="G223" t="e">
        <f t="shared" ca="1" si="17"/>
        <v>#REF!</v>
      </c>
      <c r="H223" t="e">
        <f t="shared" ca="1" si="24"/>
        <v>#REF!</v>
      </c>
      <c r="I223" t="e">
        <f t="shared" ca="1" si="24"/>
        <v>#REF!</v>
      </c>
      <c r="J223" t="e">
        <f t="shared" ca="1" si="20"/>
        <v>#REF!</v>
      </c>
      <c r="K223" t="e">
        <f t="shared" ca="1" si="18"/>
        <v>#REF!</v>
      </c>
      <c r="L223" t="e">
        <f t="shared" ca="1" si="23"/>
        <v>#VALUE!</v>
      </c>
    </row>
    <row r="224" spans="1:12" x14ac:dyDescent="0.2">
      <c r="A224">
        <v>1945</v>
      </c>
      <c r="B224" t="e">
        <f ca="1">('Temp and RF'!$B$19*LN('Carbon Dioxide'!H210/'Carbon Dioxide'!$B$7)/LN(2))*B$8</f>
        <v>#REF!</v>
      </c>
      <c r="C224" s="50" t="e">
        <f>(B$25*(SQRT(Methane!D195)-SQRT(Methane!B$7))-(0.47*LN(1+2.01*10^(-5)*(B$26*Methane!D195)^(0.75)+5.31*10^(-15)*(B$26*Methane!D195)^(1.52)) - 0.47*LN(1+2.01*10^(-5)*(B$26*Methane!B$7)^(0.75)+5.31*10^(-15)*(B$26*Methane!B$7)^(1.52))))*B$9</f>
        <v>#REF!</v>
      </c>
      <c r="D224" s="50" t="e">
        <f>CHOOSE($B$6,RCP3PD_RF!F241-RCP3PD_RF!I241-RCP3PD_RF!J241,RCP45_RF!F241-RCP45_RF!I241-RCP45_RF!J241,RCP6_RF!F241-RCP6_RF!I241-RCP6_RF!J241,RCP85_RF!F241-RCP85_RF!I241-RCP85_RF!J241)*B$10</f>
        <v>#REF!</v>
      </c>
      <c r="E224" s="50" t="e">
        <f>(-(B$21*2*#REF!)-(B$22*LN(2*#REF!/B$23+1)))*(B$11)</f>
        <v>#REF!</v>
      </c>
      <c r="F224" s="50" t="e">
        <f>CHOOSE($B$6,RCP3PD_RF!C241+RCP3PD_RF!D241,RCP45_RF!C241+RCP45_RF!D241,RCP6_RF!C241+RCP6_RF!D241,RCP85_RF!C241+RCP85_RF!D241)*(B$12)</f>
        <v>#REF!</v>
      </c>
      <c r="G224" t="e">
        <f t="shared" ca="1" si="17"/>
        <v>#REF!</v>
      </c>
      <c r="H224" t="e">
        <f t="shared" ca="1" si="24"/>
        <v>#REF!</v>
      </c>
      <c r="I224" t="e">
        <f t="shared" ca="1" si="24"/>
        <v>#REF!</v>
      </c>
      <c r="J224" t="e">
        <f t="shared" ca="1" si="20"/>
        <v>#REF!</v>
      </c>
      <c r="K224" t="e">
        <f t="shared" ca="1" si="18"/>
        <v>#REF!</v>
      </c>
      <c r="L224" t="e">
        <f t="shared" ca="1" si="23"/>
        <v>#VALUE!</v>
      </c>
    </row>
    <row r="225" spans="1:12" x14ac:dyDescent="0.2">
      <c r="A225">
        <v>1946</v>
      </c>
      <c r="B225" t="e">
        <f ca="1">('Temp and RF'!$B$19*LN('Carbon Dioxide'!H211/'Carbon Dioxide'!$B$7)/LN(2))*B$8</f>
        <v>#REF!</v>
      </c>
      <c r="C225" s="50" t="e">
        <f>(B$25*(SQRT(Methane!D196)-SQRT(Methane!B$7))-(0.47*LN(1+2.01*10^(-5)*(B$26*Methane!D196)^(0.75)+5.31*10^(-15)*(B$26*Methane!D196)^(1.52)) - 0.47*LN(1+2.01*10^(-5)*(B$26*Methane!B$7)^(0.75)+5.31*10^(-15)*(B$26*Methane!B$7)^(1.52))))*B$9</f>
        <v>#REF!</v>
      </c>
      <c r="D225" s="50" t="e">
        <f>CHOOSE($B$6,RCP3PD_RF!F242-RCP3PD_RF!I242-RCP3PD_RF!J242,RCP45_RF!F242-RCP45_RF!I242-RCP45_RF!J242,RCP6_RF!F242-RCP6_RF!I242-RCP6_RF!J242,RCP85_RF!F242-RCP85_RF!I242-RCP85_RF!J242)*B$10</f>
        <v>#REF!</v>
      </c>
      <c r="E225" s="50" t="e">
        <f>(-(B$21*2*#REF!)-(B$22*LN(2*#REF!/B$23+1)))*(B$11)</f>
        <v>#REF!</v>
      </c>
      <c r="F225" s="50" t="e">
        <f>CHOOSE($B$6,RCP3PD_RF!C242+RCP3PD_RF!D242,RCP45_RF!C242+RCP45_RF!D242,RCP6_RF!C242+RCP6_RF!D242,RCP85_RF!C242+RCP85_RF!D242)*(B$12)</f>
        <v>#REF!</v>
      </c>
      <c r="G225" t="e">
        <f t="shared" ca="1" si="17"/>
        <v>#REF!</v>
      </c>
      <c r="H225" t="e">
        <f t="shared" ca="1" si="24"/>
        <v>#REF!</v>
      </c>
      <c r="I225" t="e">
        <f t="shared" ca="1" si="24"/>
        <v>#REF!</v>
      </c>
      <c r="J225" t="e">
        <f t="shared" ca="1" si="20"/>
        <v>#REF!</v>
      </c>
      <c r="K225" t="e">
        <f t="shared" ca="1" si="18"/>
        <v>#REF!</v>
      </c>
      <c r="L225" t="e">
        <f t="shared" ca="1" si="23"/>
        <v>#VALUE!</v>
      </c>
    </row>
    <row r="226" spans="1:12" x14ac:dyDescent="0.2">
      <c r="A226">
        <v>1947</v>
      </c>
      <c r="B226" t="e">
        <f ca="1">('Temp and RF'!$B$19*LN('Carbon Dioxide'!H212/'Carbon Dioxide'!$B$7)/LN(2))*B$8</f>
        <v>#REF!</v>
      </c>
      <c r="C226" s="50" t="e">
        <f>(B$25*(SQRT(Methane!D197)-SQRT(Methane!B$7))-(0.47*LN(1+2.01*10^(-5)*(B$26*Methane!D197)^(0.75)+5.31*10^(-15)*(B$26*Methane!D197)^(1.52)) - 0.47*LN(1+2.01*10^(-5)*(B$26*Methane!B$7)^(0.75)+5.31*10^(-15)*(B$26*Methane!B$7)^(1.52))))*B$9</f>
        <v>#REF!</v>
      </c>
      <c r="D226" s="50" t="e">
        <f>CHOOSE($B$6,RCP3PD_RF!F243-RCP3PD_RF!I243-RCP3PD_RF!J243,RCP45_RF!F243-RCP45_RF!I243-RCP45_RF!J243,RCP6_RF!F243-RCP6_RF!I243-RCP6_RF!J243,RCP85_RF!F243-RCP85_RF!I243-RCP85_RF!J243)*B$10</f>
        <v>#REF!</v>
      </c>
      <c r="E226" s="50" t="e">
        <f>(-(B$21*2*#REF!)-(B$22*LN(2*#REF!/B$23+1)))*(B$11)</f>
        <v>#REF!</v>
      </c>
      <c r="F226" s="50" t="e">
        <f>CHOOSE($B$6,RCP3PD_RF!C243+RCP3PD_RF!D243,RCP45_RF!C243+RCP45_RF!D243,RCP6_RF!C243+RCP6_RF!D243,RCP85_RF!C243+RCP85_RF!D243)*(B$12)</f>
        <v>#REF!</v>
      </c>
      <c r="G226" t="e">
        <f t="shared" ca="1" si="17"/>
        <v>#REF!</v>
      </c>
      <c r="H226" t="e">
        <f t="shared" ca="1" si="24"/>
        <v>#REF!</v>
      </c>
      <c r="I226" t="e">
        <f t="shared" ca="1" si="24"/>
        <v>#REF!</v>
      </c>
      <c r="J226" t="e">
        <f t="shared" ca="1" si="20"/>
        <v>#REF!</v>
      </c>
      <c r="K226" t="e">
        <f t="shared" ca="1" si="18"/>
        <v>#REF!</v>
      </c>
      <c r="L226" t="e">
        <f t="shared" ca="1" si="23"/>
        <v>#VALUE!</v>
      </c>
    </row>
    <row r="227" spans="1:12" x14ac:dyDescent="0.2">
      <c r="A227">
        <v>1948</v>
      </c>
      <c r="B227" t="e">
        <f ca="1">('Temp and RF'!$B$19*LN('Carbon Dioxide'!H213/'Carbon Dioxide'!$B$7)/LN(2))*B$8</f>
        <v>#REF!</v>
      </c>
      <c r="C227" s="50" t="e">
        <f>(B$25*(SQRT(Methane!D198)-SQRT(Methane!B$7))-(0.47*LN(1+2.01*10^(-5)*(B$26*Methane!D198)^(0.75)+5.31*10^(-15)*(B$26*Methane!D198)^(1.52)) - 0.47*LN(1+2.01*10^(-5)*(B$26*Methane!B$7)^(0.75)+5.31*10^(-15)*(B$26*Methane!B$7)^(1.52))))*B$9</f>
        <v>#REF!</v>
      </c>
      <c r="D227" s="50" t="e">
        <f>CHOOSE($B$6,RCP3PD_RF!F244-RCP3PD_RF!I244-RCP3PD_RF!J244,RCP45_RF!F244-RCP45_RF!I244-RCP45_RF!J244,RCP6_RF!F244-RCP6_RF!I244-RCP6_RF!J244,RCP85_RF!F244-RCP85_RF!I244-RCP85_RF!J244)*B$10</f>
        <v>#REF!</v>
      </c>
      <c r="E227" s="50" t="e">
        <f>(-(B$21*2*#REF!)-(B$22*LN(2*#REF!/B$23+1)))*(B$11)</f>
        <v>#REF!</v>
      </c>
      <c r="F227" s="50" t="e">
        <f>CHOOSE($B$6,RCP3PD_RF!C244+RCP3PD_RF!D244,RCP45_RF!C244+RCP45_RF!D244,RCP6_RF!C244+RCP6_RF!D244,RCP85_RF!C244+RCP85_RF!D244)*(B$12)</f>
        <v>#REF!</v>
      </c>
      <c r="G227" t="e">
        <f t="shared" ca="1" si="17"/>
        <v>#REF!</v>
      </c>
      <c r="H227" t="e">
        <f t="shared" ca="1" si="24"/>
        <v>#REF!</v>
      </c>
      <c r="I227" t="e">
        <f t="shared" ca="1" si="24"/>
        <v>#REF!</v>
      </c>
      <c r="J227" t="e">
        <f t="shared" ca="1" si="20"/>
        <v>#REF!</v>
      </c>
      <c r="K227" t="e">
        <f t="shared" ca="1" si="18"/>
        <v>#REF!</v>
      </c>
      <c r="L227" t="e">
        <f t="shared" ca="1" si="23"/>
        <v>#VALUE!</v>
      </c>
    </row>
    <row r="228" spans="1:12" x14ac:dyDescent="0.2">
      <c r="A228">
        <v>1949</v>
      </c>
      <c r="B228" t="e">
        <f ca="1">('Temp and RF'!$B$19*LN('Carbon Dioxide'!H214/'Carbon Dioxide'!$B$7)/LN(2))*B$8</f>
        <v>#REF!</v>
      </c>
      <c r="C228" s="50" t="e">
        <f>(B$25*(SQRT(Methane!D199)-SQRT(Methane!B$7))-(0.47*LN(1+2.01*10^(-5)*(B$26*Methane!D199)^(0.75)+5.31*10^(-15)*(B$26*Methane!D199)^(1.52)) - 0.47*LN(1+2.01*10^(-5)*(B$26*Methane!B$7)^(0.75)+5.31*10^(-15)*(B$26*Methane!B$7)^(1.52))))*B$9</f>
        <v>#REF!</v>
      </c>
      <c r="D228" s="50" t="e">
        <f>CHOOSE($B$6,RCP3PD_RF!F245-RCP3PD_RF!I245-RCP3PD_RF!J245,RCP45_RF!F245-RCP45_RF!I245-RCP45_RF!J245,RCP6_RF!F245-RCP6_RF!I245-RCP6_RF!J245,RCP85_RF!F245-RCP85_RF!I245-RCP85_RF!J245)*B$10</f>
        <v>#REF!</v>
      </c>
      <c r="E228" s="50" t="e">
        <f>(-(B$21*2*#REF!)-(B$22*LN(2*#REF!/B$23+1)))*(B$11)</f>
        <v>#REF!</v>
      </c>
      <c r="F228" s="50" t="e">
        <f>CHOOSE($B$6,RCP3PD_RF!C245+RCP3PD_RF!D245,RCP45_RF!C245+RCP45_RF!D245,RCP6_RF!C245+RCP6_RF!D245,RCP85_RF!C245+RCP85_RF!D245)*(B$12)</f>
        <v>#REF!</v>
      </c>
      <c r="G228" t="e">
        <f t="shared" ca="1" si="17"/>
        <v>#REF!</v>
      </c>
      <c r="H228" t="e">
        <f t="shared" ca="1" si="24"/>
        <v>#REF!</v>
      </c>
      <c r="I228" t="e">
        <f t="shared" ca="1" si="24"/>
        <v>#REF!</v>
      </c>
      <c r="J228" t="e">
        <f t="shared" ca="1" si="20"/>
        <v>#REF!</v>
      </c>
      <c r="K228" t="e">
        <f t="shared" ca="1" si="18"/>
        <v>#REF!</v>
      </c>
      <c r="L228" t="e">
        <f t="shared" ca="1" si="23"/>
        <v>#VALUE!</v>
      </c>
    </row>
    <row r="229" spans="1:12" x14ac:dyDescent="0.2">
      <c r="A229">
        <v>1950</v>
      </c>
      <c r="B229" t="e">
        <f ca="1">('Temp and RF'!$B$19*LN('Carbon Dioxide'!H215/'Carbon Dioxide'!$B$7)/LN(2))*B$8</f>
        <v>#REF!</v>
      </c>
      <c r="C229" s="50" t="e">
        <f>(B$25*(SQRT(Methane!D200)-SQRT(Methane!B$7))-(0.47*LN(1+2.01*10^(-5)*(B$26*Methane!D200)^(0.75)+5.31*10^(-15)*(B$26*Methane!D200)^(1.52)) - 0.47*LN(1+2.01*10^(-5)*(B$26*Methane!B$7)^(0.75)+5.31*10^(-15)*(B$26*Methane!B$7)^(1.52))))*B$9</f>
        <v>#REF!</v>
      </c>
      <c r="D229" s="50" t="e">
        <f>CHOOSE($B$6,RCP3PD_RF!F246-RCP3PD_RF!I246-RCP3PD_RF!J246,RCP45_RF!F246-RCP45_RF!I246-RCP45_RF!J246,RCP6_RF!F246-RCP6_RF!I246-RCP6_RF!J246,RCP85_RF!F246-RCP85_RF!I246-RCP85_RF!J246)*B$10</f>
        <v>#REF!</v>
      </c>
      <c r="E229" s="50" t="e">
        <f>(-(B$21*2*#REF!)-(B$22*LN(2*#REF!/B$23+1)))*(B$11)</f>
        <v>#REF!</v>
      </c>
      <c r="F229" s="50" t="e">
        <f>CHOOSE($B$6,RCP3PD_RF!C246+RCP3PD_RF!D246,RCP45_RF!C246+RCP45_RF!D246,RCP6_RF!C246+RCP6_RF!D246,RCP85_RF!C246+RCP85_RF!D246)*(B$12)</f>
        <v>#REF!</v>
      </c>
      <c r="G229" t="e">
        <f t="shared" ca="1" si="17"/>
        <v>#REF!</v>
      </c>
      <c r="H229" t="e">
        <f t="shared" ca="1" si="24"/>
        <v>#REF!</v>
      </c>
      <c r="I229" t="e">
        <f t="shared" ca="1" si="24"/>
        <v>#REF!</v>
      </c>
      <c r="J229" t="e">
        <f t="shared" ca="1" si="20"/>
        <v>#REF!</v>
      </c>
      <c r="K229" t="e">
        <f t="shared" ca="1" si="18"/>
        <v>#REF!</v>
      </c>
      <c r="L229" t="e">
        <f t="shared" ca="1" si="23"/>
        <v>#VALUE!</v>
      </c>
    </row>
    <row r="230" spans="1:12" x14ac:dyDescent="0.2">
      <c r="A230">
        <v>1951</v>
      </c>
      <c r="B230" t="e">
        <f ca="1">('Temp and RF'!$B$19*LN('Carbon Dioxide'!H216/'Carbon Dioxide'!$B$7)/LN(2))*B$8</f>
        <v>#REF!</v>
      </c>
      <c r="C230" s="50" t="e">
        <f>(B$25*(SQRT(Methane!D201)-SQRT(Methane!B$7))-(0.47*LN(1+2.01*10^(-5)*(B$26*Methane!D201)^(0.75)+5.31*10^(-15)*(B$26*Methane!D201)^(1.52)) - 0.47*LN(1+2.01*10^(-5)*(B$26*Methane!B$7)^(0.75)+5.31*10^(-15)*(B$26*Methane!B$7)^(1.52))))*B$9</f>
        <v>#REF!</v>
      </c>
      <c r="D230" s="50" t="e">
        <f>CHOOSE($B$6,RCP3PD_RF!F247-RCP3PD_RF!I247-RCP3PD_RF!J247,RCP45_RF!F247-RCP45_RF!I247-RCP45_RF!J247,RCP6_RF!F247-RCP6_RF!I247-RCP6_RF!J247,RCP85_RF!F247-RCP85_RF!I247-RCP85_RF!J247)*B$10</f>
        <v>#REF!</v>
      </c>
      <c r="E230" s="50" t="e">
        <f>(-(B$21*2*#REF!)-(B$22*LN(2*#REF!/B$23+1)))*(B$11)</f>
        <v>#REF!</v>
      </c>
      <c r="F230" s="50" t="e">
        <f>CHOOSE($B$6,RCP3PD_RF!C247+RCP3PD_RF!D247,RCP45_RF!C247+RCP45_RF!D247,RCP6_RF!C247+RCP6_RF!D247,RCP85_RF!C247+RCP85_RF!D247)*(B$12)</f>
        <v>#REF!</v>
      </c>
      <c r="G230" t="e">
        <f t="shared" ca="1" si="17"/>
        <v>#REF!</v>
      </c>
      <c r="H230" t="e">
        <f t="shared" ca="1" si="24"/>
        <v>#REF!</v>
      </c>
      <c r="I230" t="e">
        <f t="shared" ca="1" si="24"/>
        <v>#REF!</v>
      </c>
      <c r="J230" t="e">
        <f t="shared" ca="1" si="20"/>
        <v>#REF!</v>
      </c>
      <c r="K230" t="e">
        <f t="shared" ca="1" si="18"/>
        <v>#REF!</v>
      </c>
      <c r="L230" t="e">
        <f t="shared" ca="1" si="23"/>
        <v>#VALUE!</v>
      </c>
    </row>
    <row r="231" spans="1:12" x14ac:dyDescent="0.2">
      <c r="A231">
        <v>1952</v>
      </c>
      <c r="B231" t="e">
        <f ca="1">('Temp and RF'!$B$19*LN('Carbon Dioxide'!H217/'Carbon Dioxide'!$B$7)/LN(2))*B$8</f>
        <v>#REF!</v>
      </c>
      <c r="C231" s="50" t="e">
        <f>(B$25*(SQRT(Methane!D202)-SQRT(Methane!B$7))-(0.47*LN(1+2.01*10^(-5)*(B$26*Methane!D202)^(0.75)+5.31*10^(-15)*(B$26*Methane!D202)^(1.52)) - 0.47*LN(1+2.01*10^(-5)*(B$26*Methane!B$7)^(0.75)+5.31*10^(-15)*(B$26*Methane!B$7)^(1.52))))*B$9</f>
        <v>#REF!</v>
      </c>
      <c r="D231" s="50" t="e">
        <f>CHOOSE($B$6,RCP3PD_RF!F248-RCP3PD_RF!I248-RCP3PD_RF!J248,RCP45_RF!F248-RCP45_RF!I248-RCP45_RF!J248,RCP6_RF!F248-RCP6_RF!I248-RCP6_RF!J248,RCP85_RF!F248-RCP85_RF!I248-RCP85_RF!J248)*B$10</f>
        <v>#REF!</v>
      </c>
      <c r="E231" s="50" t="e">
        <f>(-(B$21*2*#REF!)-(B$22*LN(2*#REF!/B$23+1)))*(B$11)</f>
        <v>#REF!</v>
      </c>
      <c r="F231" s="50" t="e">
        <f>CHOOSE($B$6,RCP3PD_RF!C248+RCP3PD_RF!D248,RCP45_RF!C248+RCP45_RF!D248,RCP6_RF!C248+RCP6_RF!D248,RCP85_RF!C248+RCP85_RF!D248)*(B$12)</f>
        <v>#REF!</v>
      </c>
      <c r="G231" t="e">
        <f t="shared" ca="1" si="17"/>
        <v>#REF!</v>
      </c>
      <c r="H231" t="e">
        <f t="shared" ca="1" si="24"/>
        <v>#REF!</v>
      </c>
      <c r="I231" t="e">
        <f t="shared" ca="1" si="24"/>
        <v>#REF!</v>
      </c>
      <c r="J231" t="e">
        <f t="shared" ca="1" si="20"/>
        <v>#REF!</v>
      </c>
      <c r="K231" t="e">
        <f t="shared" ca="1" si="18"/>
        <v>#REF!</v>
      </c>
      <c r="L231" t="e">
        <f t="shared" ca="1" si="23"/>
        <v>#VALUE!</v>
      </c>
    </row>
    <row r="232" spans="1:12" x14ac:dyDescent="0.2">
      <c r="A232">
        <v>1953</v>
      </c>
      <c r="B232" t="e">
        <f ca="1">('Temp and RF'!$B$19*LN('Carbon Dioxide'!H218/'Carbon Dioxide'!$B$7)/LN(2))*B$8</f>
        <v>#REF!</v>
      </c>
      <c r="C232" s="50" t="e">
        <f>(B$25*(SQRT(Methane!D203)-SQRT(Methane!B$7))-(0.47*LN(1+2.01*10^(-5)*(B$26*Methane!D203)^(0.75)+5.31*10^(-15)*(B$26*Methane!D203)^(1.52)) - 0.47*LN(1+2.01*10^(-5)*(B$26*Methane!B$7)^(0.75)+5.31*10^(-15)*(B$26*Methane!B$7)^(1.52))))*B$9</f>
        <v>#REF!</v>
      </c>
      <c r="D232" s="50" t="e">
        <f>CHOOSE($B$6,RCP3PD_RF!F249-RCP3PD_RF!I249-RCP3PD_RF!J249,RCP45_RF!F249-RCP45_RF!I249-RCP45_RF!J249,RCP6_RF!F249-RCP6_RF!I249-RCP6_RF!J249,RCP85_RF!F249-RCP85_RF!I249-RCP85_RF!J249)*B$10</f>
        <v>#REF!</v>
      </c>
      <c r="E232" s="50" t="e">
        <f>(-(B$21*2*#REF!)-(B$22*LN(2*#REF!/B$23+1)))*(B$11)</f>
        <v>#REF!</v>
      </c>
      <c r="F232" s="50" t="e">
        <f>CHOOSE($B$6,RCP3PD_RF!C249+RCP3PD_RF!D249,RCP45_RF!C249+RCP45_RF!D249,RCP6_RF!C249+RCP6_RF!D249,RCP85_RF!C249+RCP85_RF!D249)*(B$12)</f>
        <v>#REF!</v>
      </c>
      <c r="G232" t="e">
        <f t="shared" ca="1" si="17"/>
        <v>#REF!</v>
      </c>
      <c r="H232" t="e">
        <f t="shared" ca="1" si="24"/>
        <v>#REF!</v>
      </c>
      <c r="I232" t="e">
        <f t="shared" ca="1" si="24"/>
        <v>#REF!</v>
      </c>
      <c r="J232" t="e">
        <f t="shared" ca="1" si="20"/>
        <v>#REF!</v>
      </c>
      <c r="K232" t="e">
        <f t="shared" ca="1" si="18"/>
        <v>#REF!</v>
      </c>
      <c r="L232" t="e">
        <f t="shared" ca="1" si="23"/>
        <v>#VALUE!</v>
      </c>
    </row>
    <row r="233" spans="1:12" x14ac:dyDescent="0.2">
      <c r="A233">
        <v>1954</v>
      </c>
      <c r="B233" t="e">
        <f ca="1">('Temp and RF'!$B$19*LN('Carbon Dioxide'!H219/'Carbon Dioxide'!$B$7)/LN(2))*B$8</f>
        <v>#REF!</v>
      </c>
      <c r="C233" s="50" t="e">
        <f>(B$25*(SQRT(Methane!D204)-SQRT(Methane!B$7))-(0.47*LN(1+2.01*10^(-5)*(B$26*Methane!D204)^(0.75)+5.31*10^(-15)*(B$26*Methane!D204)^(1.52)) - 0.47*LN(1+2.01*10^(-5)*(B$26*Methane!B$7)^(0.75)+5.31*10^(-15)*(B$26*Methane!B$7)^(1.52))))*B$9</f>
        <v>#REF!</v>
      </c>
      <c r="D233" s="50" t="e">
        <f>CHOOSE($B$6,RCP3PD_RF!F250-RCP3PD_RF!I250-RCP3PD_RF!J250,RCP45_RF!F250-RCP45_RF!I250-RCP45_RF!J250,RCP6_RF!F250-RCP6_RF!I250-RCP6_RF!J250,RCP85_RF!F250-RCP85_RF!I250-RCP85_RF!J250)*B$10</f>
        <v>#REF!</v>
      </c>
      <c r="E233" s="50" t="e">
        <f>(-(B$21*2*#REF!)-(B$22*LN(2*#REF!/B$23+1)))*(B$11)</f>
        <v>#REF!</v>
      </c>
      <c r="F233" s="50" t="e">
        <f>CHOOSE($B$6,RCP3PD_RF!C250+RCP3PD_RF!D250,RCP45_RF!C250+RCP45_RF!D250,RCP6_RF!C250+RCP6_RF!D250,RCP85_RF!C250+RCP85_RF!D250)*(B$12)</f>
        <v>#REF!</v>
      </c>
      <c r="G233" t="e">
        <f t="shared" ca="1" si="17"/>
        <v>#REF!</v>
      </c>
      <c r="H233" t="e">
        <f t="shared" ca="1" si="24"/>
        <v>#REF!</v>
      </c>
      <c r="I233" t="e">
        <f t="shared" ca="1" si="24"/>
        <v>#REF!</v>
      </c>
      <c r="J233" t="e">
        <f t="shared" ca="1" si="20"/>
        <v>#REF!</v>
      </c>
      <c r="K233" t="e">
        <f t="shared" ca="1" si="18"/>
        <v>#REF!</v>
      </c>
      <c r="L233" t="e">
        <f t="shared" ca="1" si="23"/>
        <v>#VALUE!</v>
      </c>
    </row>
    <row r="234" spans="1:12" x14ac:dyDescent="0.2">
      <c r="A234">
        <v>1955</v>
      </c>
      <c r="B234" t="e">
        <f ca="1">('Temp and RF'!$B$19*LN('Carbon Dioxide'!H220/'Carbon Dioxide'!$B$7)/LN(2))*B$8</f>
        <v>#REF!</v>
      </c>
      <c r="C234" s="50" t="e">
        <f>(B$25*(SQRT(Methane!D205)-SQRT(Methane!B$7))-(0.47*LN(1+2.01*10^(-5)*(B$26*Methane!D205)^(0.75)+5.31*10^(-15)*(B$26*Methane!D205)^(1.52)) - 0.47*LN(1+2.01*10^(-5)*(B$26*Methane!B$7)^(0.75)+5.31*10^(-15)*(B$26*Methane!B$7)^(1.52))))*B$9</f>
        <v>#REF!</v>
      </c>
      <c r="D234" s="50" t="e">
        <f>CHOOSE($B$6,RCP3PD_RF!F251-RCP3PD_RF!I251-RCP3PD_RF!J251,RCP45_RF!F251-RCP45_RF!I251-RCP45_RF!J251,RCP6_RF!F251-RCP6_RF!I251-RCP6_RF!J251,RCP85_RF!F251-RCP85_RF!I251-RCP85_RF!J251)*B$10</f>
        <v>#REF!</v>
      </c>
      <c r="E234" s="50" t="e">
        <f>(-(B$21*2*#REF!)-(B$22*LN(2*#REF!/B$23+1)))*(B$11)</f>
        <v>#REF!</v>
      </c>
      <c r="F234" s="50" t="e">
        <f>CHOOSE($B$6,RCP3PD_RF!C251+RCP3PD_RF!D251,RCP45_RF!C251+RCP45_RF!D251,RCP6_RF!C251+RCP6_RF!D251,RCP85_RF!C251+RCP85_RF!D251)*(B$12)</f>
        <v>#REF!</v>
      </c>
      <c r="G234" t="e">
        <f t="shared" ca="1" si="17"/>
        <v>#REF!</v>
      </c>
      <c r="H234" t="e">
        <f t="shared" ca="1" si="24"/>
        <v>#REF!</v>
      </c>
      <c r="I234" t="e">
        <f t="shared" ca="1" si="24"/>
        <v>#REF!</v>
      </c>
      <c r="J234" t="e">
        <f t="shared" ca="1" si="20"/>
        <v>#REF!</v>
      </c>
      <c r="K234" t="e">
        <f t="shared" ca="1" si="18"/>
        <v>#REF!</v>
      </c>
      <c r="L234" t="e">
        <f t="shared" ca="1" si="23"/>
        <v>#VALUE!</v>
      </c>
    </row>
    <row r="235" spans="1:12" x14ac:dyDescent="0.2">
      <c r="A235">
        <v>1956</v>
      </c>
      <c r="B235" t="e">
        <f ca="1">('Temp and RF'!$B$19*LN('Carbon Dioxide'!H221/'Carbon Dioxide'!$B$7)/LN(2))*B$8</f>
        <v>#REF!</v>
      </c>
      <c r="C235" s="50" t="e">
        <f>(B$25*(SQRT(Methane!D206)-SQRT(Methane!B$7))-(0.47*LN(1+2.01*10^(-5)*(B$26*Methane!D206)^(0.75)+5.31*10^(-15)*(B$26*Methane!D206)^(1.52)) - 0.47*LN(1+2.01*10^(-5)*(B$26*Methane!B$7)^(0.75)+5.31*10^(-15)*(B$26*Methane!B$7)^(1.52))))*B$9</f>
        <v>#REF!</v>
      </c>
      <c r="D235" s="50" t="e">
        <f>CHOOSE($B$6,RCP3PD_RF!F252-RCP3PD_RF!I252-RCP3PD_RF!J252,RCP45_RF!F252-RCP45_RF!I252-RCP45_RF!J252,RCP6_RF!F252-RCP6_RF!I252-RCP6_RF!J252,RCP85_RF!F252-RCP85_RF!I252-RCP85_RF!J252)*B$10</f>
        <v>#REF!</v>
      </c>
      <c r="E235" s="50" t="e">
        <f>(-(B$21*2*#REF!)-(B$22*LN(2*#REF!/B$23+1)))*(B$11)</f>
        <v>#REF!</v>
      </c>
      <c r="F235" s="50" t="e">
        <f>CHOOSE($B$6,RCP3PD_RF!C252+RCP3PD_RF!D252,RCP45_RF!C252+RCP45_RF!D252,RCP6_RF!C252+RCP6_RF!D252,RCP85_RF!C252+RCP85_RF!D252)*(B$12)</f>
        <v>#REF!</v>
      </c>
      <c r="G235" t="e">
        <f t="shared" ca="1" si="17"/>
        <v>#REF!</v>
      </c>
      <c r="H235" t="e">
        <f t="shared" ca="1" si="24"/>
        <v>#REF!</v>
      </c>
      <c r="I235" t="e">
        <f t="shared" ca="1" si="24"/>
        <v>#REF!</v>
      </c>
      <c r="J235" t="e">
        <f t="shared" ca="1" si="20"/>
        <v>#REF!</v>
      </c>
      <c r="K235" t="e">
        <f t="shared" ca="1" si="18"/>
        <v>#REF!</v>
      </c>
      <c r="L235" t="e">
        <f t="shared" ca="1" si="23"/>
        <v>#VALUE!</v>
      </c>
    </row>
    <row r="236" spans="1:12" x14ac:dyDescent="0.2">
      <c r="A236">
        <v>1957</v>
      </c>
      <c r="B236" t="e">
        <f ca="1">('Temp and RF'!$B$19*LN('Carbon Dioxide'!H222/'Carbon Dioxide'!$B$7)/LN(2))*B$8</f>
        <v>#REF!</v>
      </c>
      <c r="C236" s="50" t="e">
        <f>(B$25*(SQRT(Methane!D207)-SQRT(Methane!B$7))-(0.47*LN(1+2.01*10^(-5)*(B$26*Methane!D207)^(0.75)+5.31*10^(-15)*(B$26*Methane!D207)^(1.52)) - 0.47*LN(1+2.01*10^(-5)*(B$26*Methane!B$7)^(0.75)+5.31*10^(-15)*(B$26*Methane!B$7)^(1.52))))*B$9</f>
        <v>#REF!</v>
      </c>
      <c r="D236" s="50" t="e">
        <f>CHOOSE($B$6,RCP3PD_RF!F253-RCP3PD_RF!I253-RCP3PD_RF!J253,RCP45_RF!F253-RCP45_RF!I253-RCP45_RF!J253,RCP6_RF!F253-RCP6_RF!I253-RCP6_RF!J253,RCP85_RF!F253-RCP85_RF!I253-RCP85_RF!J253)*B$10</f>
        <v>#REF!</v>
      </c>
      <c r="E236" s="50" t="e">
        <f>(-(B$21*2*#REF!)-(B$22*LN(2*#REF!/B$23+1)))*(B$11)</f>
        <v>#REF!</v>
      </c>
      <c r="F236" s="50" t="e">
        <f>CHOOSE($B$6,RCP3PD_RF!C253+RCP3PD_RF!D253,RCP45_RF!C253+RCP45_RF!D253,RCP6_RF!C253+RCP6_RF!D253,RCP85_RF!C253+RCP85_RF!D253)*(B$12)</f>
        <v>#REF!</v>
      </c>
      <c r="G236" t="e">
        <f t="shared" ref="G236:G299" ca="1" si="25">SUM(B236:F236)</f>
        <v>#REF!</v>
      </c>
      <c r="H236" t="e">
        <f t="shared" ca="1" si="24"/>
        <v>#REF!</v>
      </c>
      <c r="I236" t="e">
        <f t="shared" ca="1" si="24"/>
        <v>#REF!</v>
      </c>
      <c r="J236" t="e">
        <f t="shared" ca="1" si="20"/>
        <v>#REF!</v>
      </c>
      <c r="K236" t="e">
        <f t="shared" ref="K236:K299" ca="1" si="26">(G236-B$19*J236/B$14)/(1+B$39)</f>
        <v>#REF!</v>
      </c>
      <c r="L236" t="e">
        <f t="shared" ca="1" si="23"/>
        <v>#VALUE!</v>
      </c>
    </row>
    <row r="237" spans="1:12" x14ac:dyDescent="0.2">
      <c r="A237">
        <v>1958</v>
      </c>
      <c r="B237" t="e">
        <f ca="1">('Temp and RF'!$B$19*LN('Carbon Dioxide'!H223/'Carbon Dioxide'!$B$7)/LN(2))*B$8</f>
        <v>#REF!</v>
      </c>
      <c r="C237" s="50" t="e">
        <f>(B$25*(SQRT(Methane!D208)-SQRT(Methane!B$7))-(0.47*LN(1+2.01*10^(-5)*(B$26*Methane!D208)^(0.75)+5.31*10^(-15)*(B$26*Methane!D208)^(1.52)) - 0.47*LN(1+2.01*10^(-5)*(B$26*Methane!B$7)^(0.75)+5.31*10^(-15)*(B$26*Methane!B$7)^(1.52))))*B$9</f>
        <v>#REF!</v>
      </c>
      <c r="D237" s="50" t="e">
        <f>CHOOSE($B$6,RCP3PD_RF!F254-RCP3PD_RF!I254-RCP3PD_RF!J254,RCP45_RF!F254-RCP45_RF!I254-RCP45_RF!J254,RCP6_RF!F254-RCP6_RF!I254-RCP6_RF!J254,RCP85_RF!F254-RCP85_RF!I254-RCP85_RF!J254)*B$10</f>
        <v>#REF!</v>
      </c>
      <c r="E237" s="50" t="e">
        <f>(-(B$21*2*#REF!)-(B$22*LN(2*#REF!/B$23+1)))*(B$11)</f>
        <v>#REF!</v>
      </c>
      <c r="F237" s="50" t="e">
        <f>CHOOSE($B$6,RCP3PD_RF!C254+RCP3PD_RF!D254,RCP45_RF!C254+RCP45_RF!D254,RCP6_RF!C254+RCP6_RF!D254,RCP85_RF!C254+RCP85_RF!D254)*(B$12)</f>
        <v>#REF!</v>
      </c>
      <c r="G237" t="e">
        <f t="shared" ca="1" si="25"/>
        <v>#REF!</v>
      </c>
      <c r="H237" t="e">
        <f t="shared" ref="H237:I252" ca="1" si="27">H236*EXP(-1/B$34)+B$37*($G237+$G236)*(1-EXP(-1/B$34))/2</f>
        <v>#REF!</v>
      </c>
      <c r="I237" t="e">
        <f t="shared" ca="1" si="27"/>
        <v>#REF!</v>
      </c>
      <c r="J237" t="e">
        <f t="shared" ca="1" si="20"/>
        <v>#REF!</v>
      </c>
      <c r="K237" t="e">
        <f t="shared" ca="1" si="26"/>
        <v>#REF!</v>
      </c>
      <c r="L237" t="e">
        <f t="shared" ca="1" si="23"/>
        <v>#VALUE!</v>
      </c>
    </row>
    <row r="238" spans="1:12" x14ac:dyDescent="0.2">
      <c r="A238">
        <v>1959</v>
      </c>
      <c r="B238" t="e">
        <f ca="1">('Temp and RF'!$B$19*LN('Carbon Dioxide'!H224/'Carbon Dioxide'!$B$7)/LN(2))*B$8</f>
        <v>#REF!</v>
      </c>
      <c r="C238" s="50" t="e">
        <f>(B$25*(SQRT(Methane!D209)-SQRT(Methane!B$7))-(0.47*LN(1+2.01*10^(-5)*(B$26*Methane!D209)^(0.75)+5.31*10^(-15)*(B$26*Methane!D209)^(1.52)) - 0.47*LN(1+2.01*10^(-5)*(B$26*Methane!B$7)^(0.75)+5.31*10^(-15)*(B$26*Methane!B$7)^(1.52))))*B$9</f>
        <v>#REF!</v>
      </c>
      <c r="D238" s="50" t="e">
        <f>CHOOSE($B$6,RCP3PD_RF!F255-RCP3PD_RF!I255-RCP3PD_RF!J255,RCP45_RF!F255-RCP45_RF!I255-RCP45_RF!J255,RCP6_RF!F255-RCP6_RF!I255-RCP6_RF!J255,RCP85_RF!F255-RCP85_RF!I255-RCP85_RF!J255)*B$10</f>
        <v>#REF!</v>
      </c>
      <c r="E238" s="50" t="e">
        <f>(-(B$21*2*#REF!)-(B$22*LN(2*#REF!/B$23+1)))*(B$11)</f>
        <v>#REF!</v>
      </c>
      <c r="F238" s="50" t="e">
        <f>CHOOSE($B$6,RCP3PD_RF!C255+RCP3PD_RF!D255,RCP45_RF!C255+RCP45_RF!D255,RCP6_RF!C255+RCP6_RF!D255,RCP85_RF!C255+RCP85_RF!D255)*(B$12)</f>
        <v>#REF!</v>
      </c>
      <c r="G238" t="e">
        <f t="shared" ca="1" si="25"/>
        <v>#REF!</v>
      </c>
      <c r="H238" t="e">
        <f t="shared" ca="1" si="27"/>
        <v>#REF!</v>
      </c>
      <c r="I238" t="e">
        <f t="shared" ca="1" si="27"/>
        <v>#REF!</v>
      </c>
      <c r="J238" t="e">
        <f t="shared" ref="J238:J244" ca="1" si="28">SUM(H238:I238)</f>
        <v>#REF!</v>
      </c>
      <c r="K238" t="e">
        <f t="shared" ca="1" si="26"/>
        <v>#REF!</v>
      </c>
      <c r="L238" t="e">
        <f t="shared" ca="1" si="23"/>
        <v>#VALUE!</v>
      </c>
    </row>
    <row r="239" spans="1:12" x14ac:dyDescent="0.2">
      <c r="A239">
        <v>1960</v>
      </c>
      <c r="B239" t="e">
        <f ca="1">('Temp and RF'!$B$19*LN('Carbon Dioxide'!H225/'Carbon Dioxide'!$B$7)/LN(2))*B$8</f>
        <v>#REF!</v>
      </c>
      <c r="C239" s="50" t="e">
        <f>(B$25*(SQRT(Methane!D210)-SQRT(Methane!B$7))-(0.47*LN(1+2.01*10^(-5)*(B$26*Methane!D210)^(0.75)+5.31*10^(-15)*(B$26*Methane!D210)^(1.52)) - 0.47*LN(1+2.01*10^(-5)*(B$26*Methane!B$7)^(0.75)+5.31*10^(-15)*(B$26*Methane!B$7)^(1.52))))*B$9</f>
        <v>#REF!</v>
      </c>
      <c r="D239" s="50" t="e">
        <f>CHOOSE($B$6,RCP3PD_RF!F256-RCP3PD_RF!I256-RCP3PD_RF!J256,RCP45_RF!F256-RCP45_RF!I256-RCP45_RF!J256,RCP6_RF!F256-RCP6_RF!I256-RCP6_RF!J256,RCP85_RF!F256-RCP85_RF!I256-RCP85_RF!J256)*B$10</f>
        <v>#REF!</v>
      </c>
      <c r="E239" s="50" t="e">
        <f>(-(B$21*2*#REF!)-(B$22*LN(2*#REF!/B$23+1)))*(B$11)</f>
        <v>#REF!</v>
      </c>
      <c r="F239" s="50" t="e">
        <f>CHOOSE($B$6,RCP3PD_RF!C256+RCP3PD_RF!D256,RCP45_RF!C256+RCP45_RF!D256,RCP6_RF!C256+RCP6_RF!D256,RCP85_RF!C256+RCP85_RF!D256)*(B$12)</f>
        <v>#REF!</v>
      </c>
      <c r="G239" t="e">
        <f t="shared" ca="1" si="25"/>
        <v>#REF!</v>
      </c>
      <c r="H239" t="e">
        <f t="shared" ca="1" si="27"/>
        <v>#REF!</v>
      </c>
      <c r="I239" t="e">
        <f t="shared" ca="1" si="27"/>
        <v>#REF!</v>
      </c>
      <c r="J239" t="e">
        <f t="shared" ca="1" si="28"/>
        <v>#REF!</v>
      </c>
      <c r="K239" t="e">
        <f t="shared" ca="1" si="26"/>
        <v>#REF!</v>
      </c>
      <c r="L239" t="e">
        <f t="shared" ca="1" si="23"/>
        <v>#VALUE!</v>
      </c>
    </row>
    <row r="240" spans="1:12" x14ac:dyDescent="0.2">
      <c r="A240">
        <v>1961</v>
      </c>
      <c r="B240" t="e">
        <f ca="1">('Temp and RF'!$B$19*LN('Carbon Dioxide'!H226/'Carbon Dioxide'!$B$7)/LN(2))*B$8</f>
        <v>#REF!</v>
      </c>
      <c r="C240" s="50" t="e">
        <f>(B$25*(SQRT(Methane!D211)-SQRT(Methane!B$7))-(0.47*LN(1+2.01*10^(-5)*(B$26*Methane!D211)^(0.75)+5.31*10^(-15)*(B$26*Methane!D211)^(1.52)) - 0.47*LN(1+2.01*10^(-5)*(B$26*Methane!B$7)^(0.75)+5.31*10^(-15)*(B$26*Methane!B$7)^(1.52))))*B$9</f>
        <v>#REF!</v>
      </c>
      <c r="D240" s="50" t="e">
        <f>CHOOSE($B$6,RCP3PD_RF!F257-RCP3PD_RF!I257-RCP3PD_RF!J257,RCP45_RF!F257-RCP45_RF!I257-RCP45_RF!J257,RCP6_RF!F257-RCP6_RF!I257-RCP6_RF!J257,RCP85_RF!F257-RCP85_RF!I257-RCP85_RF!J257)*B$10</f>
        <v>#REF!</v>
      </c>
      <c r="E240" s="50" t="e">
        <f>(-(B$21*2*#REF!)-(B$22*LN(2*#REF!/B$23+1)))*(B$11)</f>
        <v>#REF!</v>
      </c>
      <c r="F240" s="50" t="e">
        <f>CHOOSE($B$6,RCP3PD_RF!C257+RCP3PD_RF!D257,RCP45_RF!C257+RCP45_RF!D257,RCP6_RF!C257+RCP6_RF!D257,RCP85_RF!C257+RCP85_RF!D257)*(B$12)</f>
        <v>#REF!</v>
      </c>
      <c r="G240" t="e">
        <f t="shared" ca="1" si="25"/>
        <v>#REF!</v>
      </c>
      <c r="H240" t="e">
        <f t="shared" ca="1" si="27"/>
        <v>#REF!</v>
      </c>
      <c r="I240" t="e">
        <f t="shared" ca="1" si="27"/>
        <v>#REF!</v>
      </c>
      <c r="J240" t="e">
        <f t="shared" ca="1" si="28"/>
        <v>#REF!</v>
      </c>
      <c r="K240" t="e">
        <f t="shared" ca="1" si="26"/>
        <v>#REF!</v>
      </c>
      <c r="L240" t="e">
        <f t="shared" ca="1" si="23"/>
        <v>#VALUE!</v>
      </c>
    </row>
    <row r="241" spans="1:12" x14ac:dyDescent="0.2">
      <c r="A241">
        <v>1962</v>
      </c>
      <c r="B241" t="e">
        <f ca="1">('Temp and RF'!$B$19*LN('Carbon Dioxide'!H227/'Carbon Dioxide'!$B$7)/LN(2))*B$8</f>
        <v>#REF!</v>
      </c>
      <c r="C241" s="50" t="e">
        <f>(B$25*(SQRT(Methane!D212)-SQRT(Methane!B$7))-(0.47*LN(1+2.01*10^(-5)*(B$26*Methane!D212)^(0.75)+5.31*10^(-15)*(B$26*Methane!D212)^(1.52)) - 0.47*LN(1+2.01*10^(-5)*(B$26*Methane!B$7)^(0.75)+5.31*10^(-15)*(B$26*Methane!B$7)^(1.52))))*B$9</f>
        <v>#REF!</v>
      </c>
      <c r="D241" s="50" t="e">
        <f>CHOOSE($B$6,RCP3PD_RF!F258-RCP3PD_RF!I258-RCP3PD_RF!J258,RCP45_RF!F258-RCP45_RF!I258-RCP45_RF!J258,RCP6_RF!F258-RCP6_RF!I258-RCP6_RF!J258,RCP85_RF!F258-RCP85_RF!I258-RCP85_RF!J258)*B$10</f>
        <v>#REF!</v>
      </c>
      <c r="E241" s="50" t="e">
        <f>(-(B$21*2*#REF!)-(B$22*LN(2*#REF!/B$23+1)))*(B$11)</f>
        <v>#REF!</v>
      </c>
      <c r="F241" s="50" t="e">
        <f>CHOOSE($B$6,RCP3PD_RF!C258+RCP3PD_RF!D258,RCP45_RF!C258+RCP45_RF!D258,RCP6_RF!C258+RCP6_RF!D258,RCP85_RF!C258+RCP85_RF!D258)*(B$12)</f>
        <v>#REF!</v>
      </c>
      <c r="G241" t="e">
        <f t="shared" ca="1" si="25"/>
        <v>#REF!</v>
      </c>
      <c r="H241" t="e">
        <f t="shared" ca="1" si="27"/>
        <v>#REF!</v>
      </c>
      <c r="I241" t="e">
        <f t="shared" ca="1" si="27"/>
        <v>#REF!</v>
      </c>
      <c r="J241" t="e">
        <f t="shared" ca="1" si="28"/>
        <v>#REF!</v>
      </c>
      <c r="K241" t="e">
        <f t="shared" ca="1" si="26"/>
        <v>#REF!</v>
      </c>
      <c r="L241" t="e">
        <f t="shared" ca="1" si="23"/>
        <v>#VALUE!</v>
      </c>
    </row>
    <row r="242" spans="1:12" x14ac:dyDescent="0.2">
      <c r="A242">
        <v>1963</v>
      </c>
      <c r="B242" t="e">
        <f ca="1">('Temp and RF'!$B$19*LN('Carbon Dioxide'!H228/'Carbon Dioxide'!$B$7)/LN(2))*B$8</f>
        <v>#REF!</v>
      </c>
      <c r="C242" s="50" t="e">
        <f>(B$25*(SQRT(Methane!D213)-SQRT(Methane!B$7))-(0.47*LN(1+2.01*10^(-5)*(B$26*Methane!D213)^(0.75)+5.31*10^(-15)*(B$26*Methane!D213)^(1.52)) - 0.47*LN(1+2.01*10^(-5)*(B$26*Methane!B$7)^(0.75)+5.31*10^(-15)*(B$26*Methane!B$7)^(1.52))))*B$9</f>
        <v>#REF!</v>
      </c>
      <c r="D242" s="50" t="e">
        <f>CHOOSE($B$6,RCP3PD_RF!F259-RCP3PD_RF!I259-RCP3PD_RF!J259,RCP45_RF!F259-RCP45_RF!I259-RCP45_RF!J259,RCP6_RF!F259-RCP6_RF!I259-RCP6_RF!J259,RCP85_RF!F259-RCP85_RF!I259-RCP85_RF!J259)*B$10</f>
        <v>#REF!</v>
      </c>
      <c r="E242" s="50" t="e">
        <f>(-(B$21*2*#REF!)-(B$22*LN(2*#REF!/B$23+1)))*(B$11)</f>
        <v>#REF!</v>
      </c>
      <c r="F242" s="50" t="e">
        <f>CHOOSE($B$6,RCP3PD_RF!C259+RCP3PD_RF!D259,RCP45_RF!C259+RCP45_RF!D259,RCP6_RF!C259+RCP6_RF!D259,RCP85_RF!C259+RCP85_RF!D259)*(B$12)</f>
        <v>#REF!</v>
      </c>
      <c r="G242" t="e">
        <f t="shared" ca="1" si="25"/>
        <v>#REF!</v>
      </c>
      <c r="H242" t="e">
        <f t="shared" ca="1" si="27"/>
        <v>#REF!</v>
      </c>
      <c r="I242" t="e">
        <f t="shared" ca="1" si="27"/>
        <v>#REF!</v>
      </c>
      <c r="J242" t="e">
        <f t="shared" ca="1" si="28"/>
        <v>#REF!</v>
      </c>
      <c r="K242" t="e">
        <f t="shared" ca="1" si="26"/>
        <v>#REF!</v>
      </c>
      <c r="L242" t="e">
        <f t="shared" ca="1" si="23"/>
        <v>#VALUE!</v>
      </c>
    </row>
    <row r="243" spans="1:12" x14ac:dyDescent="0.2">
      <c r="A243">
        <v>1964</v>
      </c>
      <c r="B243" t="e">
        <f ca="1">('Temp and RF'!$B$19*LN('Carbon Dioxide'!H229/'Carbon Dioxide'!$B$7)/LN(2))*B$8</f>
        <v>#REF!</v>
      </c>
      <c r="C243" s="50" t="e">
        <f>(B$25*(SQRT(Methane!D214)-SQRT(Methane!B$7))-(0.47*LN(1+2.01*10^(-5)*(B$26*Methane!D214)^(0.75)+5.31*10^(-15)*(B$26*Methane!D214)^(1.52)) - 0.47*LN(1+2.01*10^(-5)*(B$26*Methane!B$7)^(0.75)+5.31*10^(-15)*(B$26*Methane!B$7)^(1.52))))*B$9</f>
        <v>#REF!</v>
      </c>
      <c r="D243" s="50" t="e">
        <f>CHOOSE($B$6,RCP3PD_RF!F260-RCP3PD_RF!I260-RCP3PD_RF!J260,RCP45_RF!F260-RCP45_RF!I260-RCP45_RF!J260,RCP6_RF!F260-RCP6_RF!I260-RCP6_RF!J260,RCP85_RF!F260-RCP85_RF!I260-RCP85_RF!J260)*B$10</f>
        <v>#REF!</v>
      </c>
      <c r="E243" s="50" t="e">
        <f>(-(B$21*2*#REF!)-(B$22*LN(2*#REF!/B$23+1)))*(B$11)</f>
        <v>#REF!</v>
      </c>
      <c r="F243" s="50" t="e">
        <f>CHOOSE($B$6,RCP3PD_RF!C260+RCP3PD_RF!D260,RCP45_RF!C260+RCP45_RF!D260,RCP6_RF!C260+RCP6_RF!D260,RCP85_RF!C260+RCP85_RF!D260)*(B$12)</f>
        <v>#REF!</v>
      </c>
      <c r="G243" t="e">
        <f t="shared" ca="1" si="25"/>
        <v>#REF!</v>
      </c>
      <c r="H243" t="e">
        <f t="shared" ca="1" si="27"/>
        <v>#REF!</v>
      </c>
      <c r="I243" t="e">
        <f t="shared" ca="1" si="27"/>
        <v>#REF!</v>
      </c>
      <c r="J243" t="e">
        <f t="shared" ca="1" si="28"/>
        <v>#REF!</v>
      </c>
      <c r="K243" t="e">
        <f t="shared" ca="1" si="26"/>
        <v>#REF!</v>
      </c>
      <c r="L243" t="e">
        <f t="shared" ca="1" si="23"/>
        <v>#VALUE!</v>
      </c>
    </row>
    <row r="244" spans="1:12" x14ac:dyDescent="0.2">
      <c r="A244">
        <v>1965</v>
      </c>
      <c r="B244" t="e">
        <f ca="1">('Temp and RF'!$B$19*LN('Carbon Dioxide'!H230/'Carbon Dioxide'!$B$7)/LN(2))*B$8</f>
        <v>#REF!</v>
      </c>
      <c r="C244" s="50" t="e">
        <f>(B$25*(SQRT(Methane!D215)-SQRT(Methane!B$7))-(0.47*LN(1+2.01*10^(-5)*(B$26*Methane!D215)^(0.75)+5.31*10^(-15)*(B$26*Methane!D215)^(1.52)) - 0.47*LN(1+2.01*10^(-5)*(B$26*Methane!B$7)^(0.75)+5.31*10^(-15)*(B$26*Methane!B$7)^(1.52))))*B$9</f>
        <v>#REF!</v>
      </c>
      <c r="D244" s="50" t="e">
        <f>CHOOSE($B$6,RCP3PD_RF!F261-RCP3PD_RF!I261-RCP3PD_RF!J261,RCP45_RF!F261-RCP45_RF!I261-RCP45_RF!J261,RCP6_RF!F261-RCP6_RF!I261-RCP6_RF!J261,RCP85_RF!F261-RCP85_RF!I261-RCP85_RF!J261)*B$10</f>
        <v>#REF!</v>
      </c>
      <c r="E244" s="50" t="e">
        <f>(-(B$21*2*#REF!)-(B$22*LN(2*#REF!/B$23+1)))*(B$11)</f>
        <v>#REF!</v>
      </c>
      <c r="F244" s="50" t="e">
        <f>CHOOSE($B$6,RCP3PD_RF!C261+RCP3PD_RF!D261,RCP45_RF!C261+RCP45_RF!D261,RCP6_RF!C261+RCP6_RF!D261,RCP85_RF!C261+RCP85_RF!D261)*(B$12)</f>
        <v>#REF!</v>
      </c>
      <c r="G244" t="e">
        <f t="shared" ca="1" si="25"/>
        <v>#REF!</v>
      </c>
      <c r="H244" t="e">
        <f t="shared" ca="1" si="27"/>
        <v>#REF!</v>
      </c>
      <c r="I244" t="e">
        <f t="shared" ca="1" si="27"/>
        <v>#REF!</v>
      </c>
      <c r="J244" t="e">
        <f t="shared" ca="1" si="28"/>
        <v>#REF!</v>
      </c>
      <c r="K244" t="e">
        <f t="shared" ca="1" si="26"/>
        <v>#REF!</v>
      </c>
      <c r="L244" t="e">
        <f t="shared" ca="1" si="23"/>
        <v>#VALUE!</v>
      </c>
    </row>
    <row r="245" spans="1:12" x14ac:dyDescent="0.2">
      <c r="A245">
        <v>1966</v>
      </c>
      <c r="B245" t="e">
        <f ca="1">('Temp and RF'!$B$19*LN('Carbon Dioxide'!H231/'Carbon Dioxide'!$B$7)/LN(2))*B$8</f>
        <v>#REF!</v>
      </c>
      <c r="C245" s="50" t="e">
        <f>(B$25*(SQRT(Methane!D216)-SQRT(Methane!B$7))-(0.47*LN(1+2.01*10^(-5)*(B$26*Methane!D216)^(0.75)+5.31*10^(-15)*(B$26*Methane!D216)^(1.52)) - 0.47*LN(1+2.01*10^(-5)*(B$26*Methane!B$7)^(0.75)+5.31*10^(-15)*(B$26*Methane!B$7)^(1.52))))*B$9</f>
        <v>#REF!</v>
      </c>
      <c r="D245" s="50" t="e">
        <f>CHOOSE($B$6,RCP3PD_RF!F262-RCP3PD_RF!I262-RCP3PD_RF!J262,RCP45_RF!F262-RCP45_RF!I262-RCP45_RF!J262,RCP6_RF!F262-RCP6_RF!I262-RCP6_RF!J262,RCP85_RF!F262-RCP85_RF!I262-RCP85_RF!J262)*B$10</f>
        <v>#REF!</v>
      </c>
      <c r="E245" s="50" t="e">
        <f>(-(B$21*2*#REF!)-(B$22*LN(2*#REF!/B$23+1)))*(B$11)</f>
        <v>#REF!</v>
      </c>
      <c r="F245" s="50" t="e">
        <f>CHOOSE($B$6,RCP3PD_RF!C262+RCP3PD_RF!D262,RCP45_RF!C262+RCP45_RF!D262,RCP6_RF!C262+RCP6_RF!D262,RCP85_RF!C262+RCP85_RF!D262)*(B$12)</f>
        <v>#REF!</v>
      </c>
      <c r="G245" t="e">
        <f t="shared" ca="1" si="25"/>
        <v>#REF!</v>
      </c>
      <c r="H245" t="e">
        <f t="shared" ca="1" si="27"/>
        <v>#REF!</v>
      </c>
      <c r="I245" t="e">
        <f t="shared" ca="1" si="27"/>
        <v>#REF!</v>
      </c>
      <c r="J245" t="e">
        <f t="shared" ref="J245:J308" ca="1" si="29">SUM(H245:I245)</f>
        <v>#REF!</v>
      </c>
      <c r="K245" t="e">
        <f t="shared" ca="1" si="26"/>
        <v>#REF!</v>
      </c>
      <c r="L245" t="e">
        <f t="shared" ca="1" si="23"/>
        <v>#VALUE!</v>
      </c>
    </row>
    <row r="246" spans="1:12" x14ac:dyDescent="0.2">
      <c r="A246">
        <v>1967</v>
      </c>
      <c r="B246" t="e">
        <f ca="1">('Temp and RF'!$B$19*LN('Carbon Dioxide'!H232/'Carbon Dioxide'!$B$7)/LN(2))*B$8</f>
        <v>#REF!</v>
      </c>
      <c r="C246" s="50" t="e">
        <f>(B$25*(SQRT(Methane!D217)-SQRT(Methane!B$7))-(0.47*LN(1+2.01*10^(-5)*(B$26*Methane!D217)^(0.75)+5.31*10^(-15)*(B$26*Methane!D217)^(1.52)) - 0.47*LN(1+2.01*10^(-5)*(B$26*Methane!B$7)^(0.75)+5.31*10^(-15)*(B$26*Methane!B$7)^(1.52))))*B$9</f>
        <v>#REF!</v>
      </c>
      <c r="D246" s="50" t="e">
        <f>CHOOSE($B$6,RCP3PD_RF!F263-RCP3PD_RF!I263-RCP3PD_RF!J263,RCP45_RF!F263-RCP45_RF!I263-RCP45_RF!J263,RCP6_RF!F263-RCP6_RF!I263-RCP6_RF!J263,RCP85_RF!F263-RCP85_RF!I263-RCP85_RF!J263)*B$10</f>
        <v>#REF!</v>
      </c>
      <c r="E246" s="50" t="e">
        <f>(-(B$21*2*#REF!)-(B$22*LN(2*#REF!/B$23+1)))*(B$11)</f>
        <v>#REF!</v>
      </c>
      <c r="F246" s="50" t="e">
        <f>CHOOSE($B$6,RCP3PD_RF!C263+RCP3PD_RF!D263,RCP45_RF!C263+RCP45_RF!D263,RCP6_RF!C263+RCP6_RF!D263,RCP85_RF!C263+RCP85_RF!D263)*(B$12)</f>
        <v>#REF!</v>
      </c>
      <c r="G246" t="e">
        <f t="shared" ca="1" si="25"/>
        <v>#REF!</v>
      </c>
      <c r="H246" t="e">
        <f t="shared" ca="1" si="27"/>
        <v>#REF!</v>
      </c>
      <c r="I246" t="e">
        <f t="shared" ca="1" si="27"/>
        <v>#REF!</v>
      </c>
      <c r="J246" t="e">
        <f t="shared" ca="1" si="29"/>
        <v>#REF!</v>
      </c>
      <c r="K246" t="e">
        <f t="shared" ca="1" si="26"/>
        <v>#REF!</v>
      </c>
      <c r="L246" t="e">
        <f t="shared" ca="1" si="23"/>
        <v>#VALUE!</v>
      </c>
    </row>
    <row r="247" spans="1:12" x14ac:dyDescent="0.2">
      <c r="A247">
        <v>1968</v>
      </c>
      <c r="B247" t="e">
        <f ca="1">('Temp and RF'!$B$19*LN('Carbon Dioxide'!H233/'Carbon Dioxide'!$B$7)/LN(2))*B$8</f>
        <v>#REF!</v>
      </c>
      <c r="C247" s="50" t="e">
        <f>(B$25*(SQRT(Methane!D218)-SQRT(Methane!B$7))-(0.47*LN(1+2.01*10^(-5)*(B$26*Methane!D218)^(0.75)+5.31*10^(-15)*(B$26*Methane!D218)^(1.52)) - 0.47*LN(1+2.01*10^(-5)*(B$26*Methane!B$7)^(0.75)+5.31*10^(-15)*(B$26*Methane!B$7)^(1.52))))*B$9</f>
        <v>#REF!</v>
      </c>
      <c r="D247" s="50" t="e">
        <f>CHOOSE($B$6,RCP3PD_RF!F264-RCP3PD_RF!I264-RCP3PD_RF!J264,RCP45_RF!F264-RCP45_RF!I264-RCP45_RF!J264,RCP6_RF!F264-RCP6_RF!I264-RCP6_RF!J264,RCP85_RF!F264-RCP85_RF!I264-RCP85_RF!J264)*B$10</f>
        <v>#REF!</v>
      </c>
      <c r="E247" s="50" t="e">
        <f>(-(B$21*2*#REF!)-(B$22*LN(2*#REF!/B$23+1)))*(B$11)</f>
        <v>#REF!</v>
      </c>
      <c r="F247" s="50" t="e">
        <f>CHOOSE($B$6,RCP3PD_RF!C264+RCP3PD_RF!D264,RCP45_RF!C264+RCP45_RF!D264,RCP6_RF!C264+RCP6_RF!D264,RCP85_RF!C264+RCP85_RF!D264)*(B$12)</f>
        <v>#REF!</v>
      </c>
      <c r="G247" t="e">
        <f t="shared" ca="1" si="25"/>
        <v>#REF!</v>
      </c>
      <c r="H247" t="e">
        <f t="shared" ca="1" si="27"/>
        <v>#REF!</v>
      </c>
      <c r="I247" t="e">
        <f t="shared" ca="1" si="27"/>
        <v>#REF!</v>
      </c>
      <c r="J247" t="e">
        <f t="shared" ca="1" si="29"/>
        <v>#REF!</v>
      </c>
      <c r="K247" t="e">
        <f t="shared" ca="1" si="26"/>
        <v>#REF!</v>
      </c>
      <c r="L247" t="e">
        <f t="shared" ca="1" si="23"/>
        <v>#VALUE!</v>
      </c>
    </row>
    <row r="248" spans="1:12" x14ac:dyDescent="0.2">
      <c r="A248">
        <v>1969</v>
      </c>
      <c r="B248" t="e">
        <f ca="1">('Temp and RF'!$B$19*LN('Carbon Dioxide'!H234/'Carbon Dioxide'!$B$7)/LN(2))*B$8</f>
        <v>#REF!</v>
      </c>
      <c r="C248" s="50" t="e">
        <f>(B$25*(SQRT(Methane!D219)-SQRT(Methane!B$7))-(0.47*LN(1+2.01*10^(-5)*(B$26*Methane!D219)^(0.75)+5.31*10^(-15)*(B$26*Methane!D219)^(1.52)) - 0.47*LN(1+2.01*10^(-5)*(B$26*Methane!B$7)^(0.75)+5.31*10^(-15)*(B$26*Methane!B$7)^(1.52))))*B$9</f>
        <v>#REF!</v>
      </c>
      <c r="D248" s="50" t="e">
        <f>CHOOSE($B$6,RCP3PD_RF!F265-RCP3PD_RF!I265-RCP3PD_RF!J265,RCP45_RF!F265-RCP45_RF!I265-RCP45_RF!J265,RCP6_RF!F265-RCP6_RF!I265-RCP6_RF!J265,RCP85_RF!F265-RCP85_RF!I265-RCP85_RF!J265)*B$10</f>
        <v>#REF!</v>
      </c>
      <c r="E248" s="50" t="e">
        <f>(-(B$21*2*#REF!)-(B$22*LN(2*#REF!/B$23+1)))*(B$11)</f>
        <v>#REF!</v>
      </c>
      <c r="F248" s="50" t="e">
        <f>CHOOSE($B$6,RCP3PD_RF!C265+RCP3PD_RF!D265,RCP45_RF!C265+RCP45_RF!D265,RCP6_RF!C265+RCP6_RF!D265,RCP85_RF!C265+RCP85_RF!D265)*(B$12)</f>
        <v>#REF!</v>
      </c>
      <c r="G248" t="e">
        <f t="shared" ca="1" si="25"/>
        <v>#REF!</v>
      </c>
      <c r="H248" t="e">
        <f t="shared" ca="1" si="27"/>
        <v>#REF!</v>
      </c>
      <c r="I248" t="e">
        <f t="shared" ca="1" si="27"/>
        <v>#REF!</v>
      </c>
      <c r="J248" t="e">
        <f t="shared" ca="1" si="29"/>
        <v>#REF!</v>
      </c>
      <c r="K248" t="e">
        <f t="shared" ca="1" si="26"/>
        <v>#REF!</v>
      </c>
      <c r="L248" t="e">
        <f t="shared" ca="1" si="23"/>
        <v>#VALUE!</v>
      </c>
    </row>
    <row r="249" spans="1:12" x14ac:dyDescent="0.2">
      <c r="A249">
        <v>1970</v>
      </c>
      <c r="B249" t="e">
        <f ca="1">('Temp and RF'!$B$19*LN('Carbon Dioxide'!H235/'Carbon Dioxide'!$B$7)/LN(2))*B$8</f>
        <v>#REF!</v>
      </c>
      <c r="C249" s="50" t="e">
        <f>(B$25*(SQRT(Methane!D220)-SQRT(Methane!B$7))-(0.47*LN(1+2.01*10^(-5)*(B$26*Methane!D220)^(0.75)+5.31*10^(-15)*(B$26*Methane!D220)^(1.52)) - 0.47*LN(1+2.01*10^(-5)*(B$26*Methane!B$7)^(0.75)+5.31*10^(-15)*(B$26*Methane!B$7)^(1.52))))*B$9</f>
        <v>#REF!</v>
      </c>
      <c r="D249" s="50" t="e">
        <f>CHOOSE($B$6,RCP3PD_RF!F266-RCP3PD_RF!I266-RCP3PD_RF!J266,RCP45_RF!F266-RCP45_RF!I266-RCP45_RF!J266,RCP6_RF!F266-RCP6_RF!I266-RCP6_RF!J266,RCP85_RF!F266-RCP85_RF!I266-RCP85_RF!J266)*B$10</f>
        <v>#REF!</v>
      </c>
      <c r="E249" s="50" t="e">
        <f>(-(B$21*2*#REF!)-(B$22*LN(2*#REF!/B$23+1)))*(B$11)</f>
        <v>#REF!</v>
      </c>
      <c r="F249" s="50" t="e">
        <f>CHOOSE($B$6,RCP3PD_RF!C266+RCP3PD_RF!D266,RCP45_RF!C266+RCP45_RF!D266,RCP6_RF!C266+RCP6_RF!D266,RCP85_RF!C266+RCP85_RF!D266)*(B$12)</f>
        <v>#REF!</v>
      </c>
      <c r="G249" t="e">
        <f t="shared" ca="1" si="25"/>
        <v>#REF!</v>
      </c>
      <c r="H249" t="e">
        <f t="shared" ca="1" si="27"/>
        <v>#REF!</v>
      </c>
      <c r="I249" t="e">
        <f t="shared" ca="1" si="27"/>
        <v>#REF!</v>
      </c>
      <c r="J249" t="e">
        <f t="shared" ca="1" si="29"/>
        <v>#REF!</v>
      </c>
      <c r="K249" t="e">
        <f t="shared" ca="1" si="26"/>
        <v>#REF!</v>
      </c>
      <c r="L249" t="e">
        <f t="shared" ca="1" si="23"/>
        <v>#VALUE!</v>
      </c>
    </row>
    <row r="250" spans="1:12" x14ac:dyDescent="0.2">
      <c r="A250">
        <v>1971</v>
      </c>
      <c r="B250" t="e">
        <f ca="1">('Temp and RF'!$B$19*LN('Carbon Dioxide'!H236/'Carbon Dioxide'!$B$7)/LN(2))*B$8</f>
        <v>#REF!</v>
      </c>
      <c r="C250" s="50" t="e">
        <f>(B$25*(SQRT(Methane!D221)-SQRT(Methane!B$7))-(0.47*LN(1+2.01*10^(-5)*(B$26*Methane!D221)^(0.75)+5.31*10^(-15)*(B$26*Methane!D221)^(1.52)) - 0.47*LN(1+2.01*10^(-5)*(B$26*Methane!B$7)^(0.75)+5.31*10^(-15)*(B$26*Methane!B$7)^(1.52))))*B$9</f>
        <v>#REF!</v>
      </c>
      <c r="D250" s="50" t="e">
        <f>CHOOSE($B$6,RCP3PD_RF!F267-RCP3PD_RF!I267-RCP3PD_RF!J267,RCP45_RF!F267-RCP45_RF!I267-RCP45_RF!J267,RCP6_RF!F267-RCP6_RF!I267-RCP6_RF!J267,RCP85_RF!F267-RCP85_RF!I267-RCP85_RF!J267)*B$10</f>
        <v>#REF!</v>
      </c>
      <c r="E250" s="50" t="e">
        <f>(-(B$21*2*#REF!)-(B$22*LN(2*#REF!/B$23+1)))*(B$11)</f>
        <v>#REF!</v>
      </c>
      <c r="F250" s="50" t="e">
        <f>CHOOSE($B$6,RCP3PD_RF!C267+RCP3PD_RF!D267,RCP45_RF!C267+RCP45_RF!D267,RCP6_RF!C267+RCP6_RF!D267,RCP85_RF!C267+RCP85_RF!D267)*(B$12)</f>
        <v>#REF!</v>
      </c>
      <c r="G250" t="e">
        <f t="shared" ca="1" si="25"/>
        <v>#REF!</v>
      </c>
      <c r="H250" t="e">
        <f t="shared" ca="1" si="27"/>
        <v>#REF!</v>
      </c>
      <c r="I250" t="e">
        <f t="shared" ca="1" si="27"/>
        <v>#REF!</v>
      </c>
      <c r="J250" t="e">
        <f t="shared" ca="1" si="29"/>
        <v>#REF!</v>
      </c>
      <c r="K250" t="e">
        <f t="shared" ca="1" si="26"/>
        <v>#REF!</v>
      </c>
      <c r="L250" t="e">
        <f t="shared" ca="1" si="23"/>
        <v>#VALUE!</v>
      </c>
    </row>
    <row r="251" spans="1:12" x14ac:dyDescent="0.2">
      <c r="A251">
        <v>1972</v>
      </c>
      <c r="B251" t="e">
        <f ca="1">('Temp and RF'!$B$19*LN('Carbon Dioxide'!H237/'Carbon Dioxide'!$B$7)/LN(2))*B$8</f>
        <v>#REF!</v>
      </c>
      <c r="C251" s="50" t="e">
        <f>(B$25*(SQRT(Methane!D222)-SQRT(Methane!B$7))-(0.47*LN(1+2.01*10^(-5)*(B$26*Methane!D222)^(0.75)+5.31*10^(-15)*(B$26*Methane!D222)^(1.52)) - 0.47*LN(1+2.01*10^(-5)*(B$26*Methane!B$7)^(0.75)+5.31*10^(-15)*(B$26*Methane!B$7)^(1.52))))*B$9</f>
        <v>#REF!</v>
      </c>
      <c r="D251" s="50" t="e">
        <f>CHOOSE($B$6,RCP3PD_RF!F268-RCP3PD_RF!I268-RCP3PD_RF!J268,RCP45_RF!F268-RCP45_RF!I268-RCP45_RF!J268,RCP6_RF!F268-RCP6_RF!I268-RCP6_RF!J268,RCP85_RF!F268-RCP85_RF!I268-RCP85_RF!J268)*B$10</f>
        <v>#REF!</v>
      </c>
      <c r="E251" s="50" t="e">
        <f>(-(B$21*2*#REF!)-(B$22*LN(2*#REF!/B$23+1)))*(B$11)</f>
        <v>#REF!</v>
      </c>
      <c r="F251" s="50" t="e">
        <f>CHOOSE($B$6,RCP3PD_RF!C268+RCP3PD_RF!D268,RCP45_RF!C268+RCP45_RF!D268,RCP6_RF!C268+RCP6_RF!D268,RCP85_RF!C268+RCP85_RF!D268)*(B$12)</f>
        <v>#REF!</v>
      </c>
      <c r="G251" t="e">
        <f t="shared" ca="1" si="25"/>
        <v>#REF!</v>
      </c>
      <c r="H251" t="e">
        <f t="shared" ca="1" si="27"/>
        <v>#REF!</v>
      </c>
      <c r="I251" t="e">
        <f t="shared" ca="1" si="27"/>
        <v>#REF!</v>
      </c>
      <c r="J251" t="e">
        <f t="shared" ca="1" si="29"/>
        <v>#REF!</v>
      </c>
      <c r="K251" t="e">
        <f t="shared" ca="1" si="26"/>
        <v>#REF!</v>
      </c>
      <c r="L251" t="e">
        <f t="shared" ca="1" si="23"/>
        <v>#VALUE!</v>
      </c>
    </row>
    <row r="252" spans="1:12" x14ac:dyDescent="0.2">
      <c r="A252">
        <v>1973</v>
      </c>
      <c r="B252" t="e">
        <f ca="1">('Temp and RF'!$B$19*LN('Carbon Dioxide'!H238/'Carbon Dioxide'!$B$7)/LN(2))*B$8</f>
        <v>#REF!</v>
      </c>
      <c r="C252" s="50" t="e">
        <f>(B$25*(SQRT(Methane!D223)-SQRT(Methane!B$7))-(0.47*LN(1+2.01*10^(-5)*(B$26*Methane!D223)^(0.75)+5.31*10^(-15)*(B$26*Methane!D223)^(1.52)) - 0.47*LN(1+2.01*10^(-5)*(B$26*Methane!B$7)^(0.75)+5.31*10^(-15)*(B$26*Methane!B$7)^(1.52))))*B$9</f>
        <v>#REF!</v>
      </c>
      <c r="D252" s="50" t="e">
        <f>CHOOSE($B$6,RCP3PD_RF!F269-RCP3PD_RF!I269-RCP3PD_RF!J269,RCP45_RF!F269-RCP45_RF!I269-RCP45_RF!J269,RCP6_RF!F269-RCP6_RF!I269-RCP6_RF!J269,RCP85_RF!F269-RCP85_RF!I269-RCP85_RF!J269)*B$10</f>
        <v>#REF!</v>
      </c>
      <c r="E252" s="50" t="e">
        <f>(-(B$21*2*#REF!)-(B$22*LN(2*#REF!/B$23+1)))*(B$11)</f>
        <v>#REF!</v>
      </c>
      <c r="F252" s="50" t="e">
        <f>CHOOSE($B$6,RCP3PD_RF!C269+RCP3PD_RF!D269,RCP45_RF!C269+RCP45_RF!D269,RCP6_RF!C269+RCP6_RF!D269,RCP85_RF!C269+RCP85_RF!D269)*(B$12)</f>
        <v>#REF!</v>
      </c>
      <c r="G252" t="e">
        <f t="shared" ca="1" si="25"/>
        <v>#REF!</v>
      </c>
      <c r="H252" t="e">
        <f t="shared" ca="1" si="27"/>
        <v>#REF!</v>
      </c>
      <c r="I252" t="e">
        <f t="shared" ca="1" si="27"/>
        <v>#REF!</v>
      </c>
      <c r="J252" t="e">
        <f t="shared" ca="1" si="29"/>
        <v>#REF!</v>
      </c>
      <c r="K252" t="e">
        <f t="shared" ca="1" si="26"/>
        <v>#REF!</v>
      </c>
      <c r="L252" t="e">
        <f t="shared" ca="1" si="23"/>
        <v>#VALUE!</v>
      </c>
    </row>
    <row r="253" spans="1:12" x14ac:dyDescent="0.2">
      <c r="A253">
        <v>1974</v>
      </c>
      <c r="B253" t="e">
        <f ca="1">('Temp and RF'!$B$19*LN('Carbon Dioxide'!H239/'Carbon Dioxide'!$B$7)/LN(2))*B$8</f>
        <v>#REF!</v>
      </c>
      <c r="C253" s="50" t="e">
        <f>(B$25*(SQRT(Methane!D224)-SQRT(Methane!B$7))-(0.47*LN(1+2.01*10^(-5)*(B$26*Methane!D224)^(0.75)+5.31*10^(-15)*(B$26*Methane!D224)^(1.52)) - 0.47*LN(1+2.01*10^(-5)*(B$26*Methane!B$7)^(0.75)+5.31*10^(-15)*(B$26*Methane!B$7)^(1.52))))*B$9</f>
        <v>#REF!</v>
      </c>
      <c r="D253" s="50" t="e">
        <f>CHOOSE($B$6,RCP3PD_RF!F270-RCP3PD_RF!I270-RCP3PD_RF!J270,RCP45_RF!F270-RCP45_RF!I270-RCP45_RF!J270,RCP6_RF!F270-RCP6_RF!I270-RCP6_RF!J270,RCP85_RF!F270-RCP85_RF!I270-RCP85_RF!J270)*B$10</f>
        <v>#REF!</v>
      </c>
      <c r="E253" s="50" t="e">
        <f>(-(B$21*2*#REF!)-(B$22*LN(2*#REF!/B$23+1)))*(B$11)</f>
        <v>#REF!</v>
      </c>
      <c r="F253" s="50" t="e">
        <f>CHOOSE($B$6,RCP3PD_RF!C270+RCP3PD_RF!D270,RCP45_RF!C270+RCP45_RF!D270,RCP6_RF!C270+RCP6_RF!D270,RCP85_RF!C270+RCP85_RF!D270)*(B$12)</f>
        <v>#REF!</v>
      </c>
      <c r="G253" t="e">
        <f t="shared" ca="1" si="25"/>
        <v>#REF!</v>
      </c>
      <c r="H253" t="e">
        <f t="shared" ref="H253:I268" ca="1" si="30">H252*EXP(-1/B$34)+B$37*($G253+$G252)*(1-EXP(-1/B$34))/2</f>
        <v>#REF!</v>
      </c>
      <c r="I253" t="e">
        <f t="shared" ca="1" si="30"/>
        <v>#REF!</v>
      </c>
      <c r="J253" t="e">
        <f t="shared" ca="1" si="29"/>
        <v>#REF!</v>
      </c>
      <c r="K253" t="e">
        <f t="shared" ca="1" si="26"/>
        <v>#REF!</v>
      </c>
      <c r="L253" t="e">
        <f t="shared" ca="1" si="23"/>
        <v>#VALUE!</v>
      </c>
    </row>
    <row r="254" spans="1:12" x14ac:dyDescent="0.2">
      <c r="A254">
        <v>1975</v>
      </c>
      <c r="B254" t="e">
        <f ca="1">('Temp and RF'!$B$19*LN('Carbon Dioxide'!H240/'Carbon Dioxide'!$B$7)/LN(2))*B$8</f>
        <v>#REF!</v>
      </c>
      <c r="C254" s="50" t="e">
        <f>(B$25*(SQRT(Methane!D225)-SQRT(Methane!B$7))-(0.47*LN(1+2.01*10^(-5)*(B$26*Methane!D225)^(0.75)+5.31*10^(-15)*(B$26*Methane!D225)^(1.52)) - 0.47*LN(1+2.01*10^(-5)*(B$26*Methane!B$7)^(0.75)+5.31*10^(-15)*(B$26*Methane!B$7)^(1.52))))*B$9</f>
        <v>#REF!</v>
      </c>
      <c r="D254" s="50" t="e">
        <f>CHOOSE($B$6,RCP3PD_RF!F271-RCP3PD_RF!I271-RCP3PD_RF!J271,RCP45_RF!F271-RCP45_RF!I271-RCP45_RF!J271,RCP6_RF!F271-RCP6_RF!I271-RCP6_RF!J271,RCP85_RF!F271-RCP85_RF!I271-RCP85_RF!J271)*B$10</f>
        <v>#REF!</v>
      </c>
      <c r="E254" s="50" t="e">
        <f>(-(B$21*2*#REF!)-(B$22*LN(2*#REF!/B$23+1)))*(B$11)</f>
        <v>#REF!</v>
      </c>
      <c r="F254" s="50" t="e">
        <f>CHOOSE($B$6,RCP3PD_RF!C271+RCP3PD_RF!D271,RCP45_RF!C271+RCP45_RF!D271,RCP6_RF!C271+RCP6_RF!D271,RCP85_RF!C271+RCP85_RF!D271)*(B$12)</f>
        <v>#REF!</v>
      </c>
      <c r="G254" t="e">
        <f t="shared" ca="1" si="25"/>
        <v>#REF!</v>
      </c>
      <c r="H254" t="e">
        <f t="shared" ca="1" si="30"/>
        <v>#REF!</v>
      </c>
      <c r="I254" t="e">
        <f t="shared" ca="1" si="30"/>
        <v>#REF!</v>
      </c>
      <c r="J254" t="e">
        <f t="shared" ca="1" si="29"/>
        <v>#REF!</v>
      </c>
      <c r="K254" t="e">
        <f t="shared" ca="1" si="26"/>
        <v>#REF!</v>
      </c>
      <c r="L254" t="e">
        <f t="shared" ca="1" si="23"/>
        <v>#VALUE!</v>
      </c>
    </row>
    <row r="255" spans="1:12" x14ac:dyDescent="0.2">
      <c r="A255">
        <v>1976</v>
      </c>
      <c r="B255" t="e">
        <f ca="1">('Temp and RF'!$B$19*LN('Carbon Dioxide'!H241/'Carbon Dioxide'!$B$7)/LN(2))*B$8</f>
        <v>#REF!</v>
      </c>
      <c r="C255" s="50" t="e">
        <f>(B$25*(SQRT(Methane!D226)-SQRT(Methane!B$7))-(0.47*LN(1+2.01*10^(-5)*(B$26*Methane!D226)^(0.75)+5.31*10^(-15)*(B$26*Methane!D226)^(1.52)) - 0.47*LN(1+2.01*10^(-5)*(B$26*Methane!B$7)^(0.75)+5.31*10^(-15)*(B$26*Methane!B$7)^(1.52))))*B$9</f>
        <v>#REF!</v>
      </c>
      <c r="D255" s="50" t="e">
        <f>CHOOSE($B$6,RCP3PD_RF!F272-RCP3PD_RF!I272-RCP3PD_RF!J272,RCP45_RF!F272-RCP45_RF!I272-RCP45_RF!J272,RCP6_RF!F272-RCP6_RF!I272-RCP6_RF!J272,RCP85_RF!F272-RCP85_RF!I272-RCP85_RF!J272)*B$10</f>
        <v>#REF!</v>
      </c>
      <c r="E255" s="50" t="e">
        <f>(-(B$21*2*#REF!)-(B$22*LN(2*#REF!/B$23+1)))*(B$11)</f>
        <v>#REF!</v>
      </c>
      <c r="F255" s="50" t="e">
        <f>CHOOSE($B$6,RCP3PD_RF!C272+RCP3PD_RF!D272,RCP45_RF!C272+RCP45_RF!D272,RCP6_RF!C272+RCP6_RF!D272,RCP85_RF!C272+RCP85_RF!D272)*(B$12)</f>
        <v>#REF!</v>
      </c>
      <c r="G255" t="e">
        <f t="shared" ca="1" si="25"/>
        <v>#REF!</v>
      </c>
      <c r="H255" t="e">
        <f t="shared" ca="1" si="30"/>
        <v>#REF!</v>
      </c>
      <c r="I255" t="e">
        <f t="shared" ca="1" si="30"/>
        <v>#REF!</v>
      </c>
      <c r="J255" t="e">
        <f t="shared" ca="1" si="29"/>
        <v>#REF!</v>
      </c>
      <c r="K255" t="e">
        <f t="shared" ca="1" si="26"/>
        <v>#REF!</v>
      </c>
      <c r="L255" t="e">
        <f t="shared" ca="1" si="23"/>
        <v>#VALUE!</v>
      </c>
    </row>
    <row r="256" spans="1:12" x14ac:dyDescent="0.2">
      <c r="A256">
        <v>1977</v>
      </c>
      <c r="B256" t="e">
        <f ca="1">('Temp and RF'!$B$19*LN('Carbon Dioxide'!H242/'Carbon Dioxide'!$B$7)/LN(2))*B$8</f>
        <v>#REF!</v>
      </c>
      <c r="C256" s="50" t="e">
        <f>(B$25*(SQRT(Methane!D227)-SQRT(Methane!B$7))-(0.47*LN(1+2.01*10^(-5)*(B$26*Methane!D227)^(0.75)+5.31*10^(-15)*(B$26*Methane!D227)^(1.52)) - 0.47*LN(1+2.01*10^(-5)*(B$26*Methane!B$7)^(0.75)+5.31*10^(-15)*(B$26*Methane!B$7)^(1.52))))*B$9</f>
        <v>#REF!</v>
      </c>
      <c r="D256" s="50" t="e">
        <f>CHOOSE($B$6,RCP3PD_RF!F273-RCP3PD_RF!I273-RCP3PD_RF!J273,RCP45_RF!F273-RCP45_RF!I273-RCP45_RF!J273,RCP6_RF!F273-RCP6_RF!I273-RCP6_RF!J273,RCP85_RF!F273-RCP85_RF!I273-RCP85_RF!J273)*B$10</f>
        <v>#REF!</v>
      </c>
      <c r="E256" s="50" t="e">
        <f>(-(B$21*2*#REF!)-(B$22*LN(2*#REF!/B$23+1)))*(B$11)</f>
        <v>#REF!</v>
      </c>
      <c r="F256" s="50" t="e">
        <f>CHOOSE($B$6,RCP3PD_RF!C273+RCP3PD_RF!D273,RCP45_RF!C273+RCP45_RF!D273,RCP6_RF!C273+RCP6_RF!D273,RCP85_RF!C273+RCP85_RF!D273)*(B$12)</f>
        <v>#REF!</v>
      </c>
      <c r="G256" t="e">
        <f t="shared" ca="1" si="25"/>
        <v>#REF!</v>
      </c>
      <c r="H256" t="e">
        <f t="shared" ca="1" si="30"/>
        <v>#REF!</v>
      </c>
      <c r="I256" t="e">
        <f t="shared" ca="1" si="30"/>
        <v>#REF!</v>
      </c>
      <c r="J256" t="e">
        <f t="shared" ca="1" si="29"/>
        <v>#REF!</v>
      </c>
      <c r="K256" t="e">
        <f t="shared" ca="1" si="26"/>
        <v>#REF!</v>
      </c>
      <c r="L256" t="e">
        <f t="shared" ca="1" si="23"/>
        <v>#VALUE!</v>
      </c>
    </row>
    <row r="257" spans="1:12" x14ac:dyDescent="0.2">
      <c r="A257">
        <v>1978</v>
      </c>
      <c r="B257" t="e">
        <f ca="1">('Temp and RF'!$B$19*LN('Carbon Dioxide'!H243/'Carbon Dioxide'!$B$7)/LN(2))*B$8</f>
        <v>#REF!</v>
      </c>
      <c r="C257" s="50" t="e">
        <f>(B$25*(SQRT(Methane!D228)-SQRT(Methane!B$7))-(0.47*LN(1+2.01*10^(-5)*(B$26*Methane!D228)^(0.75)+5.31*10^(-15)*(B$26*Methane!D228)^(1.52)) - 0.47*LN(1+2.01*10^(-5)*(B$26*Methane!B$7)^(0.75)+5.31*10^(-15)*(B$26*Methane!B$7)^(1.52))))*B$9</f>
        <v>#REF!</v>
      </c>
      <c r="D257" s="50" t="e">
        <f>CHOOSE($B$6,RCP3PD_RF!F274-RCP3PD_RF!I274-RCP3PD_RF!J274,RCP45_RF!F274-RCP45_RF!I274-RCP45_RF!J274,RCP6_RF!F274-RCP6_RF!I274-RCP6_RF!J274,RCP85_RF!F274-RCP85_RF!I274-RCP85_RF!J274)*B$10</f>
        <v>#REF!</v>
      </c>
      <c r="E257" s="50" t="e">
        <f>(-(B$21*2*#REF!)-(B$22*LN(2*#REF!/B$23+1)))*(B$11)</f>
        <v>#REF!</v>
      </c>
      <c r="F257" s="50" t="e">
        <f>CHOOSE($B$6,RCP3PD_RF!C274+RCP3PD_RF!D274,RCP45_RF!C274+RCP45_RF!D274,RCP6_RF!C274+RCP6_RF!D274,RCP85_RF!C274+RCP85_RF!D274)*(B$12)</f>
        <v>#REF!</v>
      </c>
      <c r="G257" t="e">
        <f t="shared" ca="1" si="25"/>
        <v>#REF!</v>
      </c>
      <c r="H257" t="e">
        <f t="shared" ca="1" si="30"/>
        <v>#REF!</v>
      </c>
      <c r="I257" t="e">
        <f t="shared" ca="1" si="30"/>
        <v>#REF!</v>
      </c>
      <c r="J257" t="e">
        <f t="shared" ca="1" si="29"/>
        <v>#REF!</v>
      </c>
      <c r="K257" t="e">
        <f t="shared" ca="1" si="26"/>
        <v>#REF!</v>
      </c>
      <c r="L257" t="e">
        <f t="shared" ca="1" si="23"/>
        <v>#VALUE!</v>
      </c>
    </row>
    <row r="258" spans="1:12" x14ac:dyDescent="0.2">
      <c r="A258">
        <v>1979</v>
      </c>
      <c r="B258" t="e">
        <f ca="1">('Temp and RF'!$B$19*LN('Carbon Dioxide'!H244/'Carbon Dioxide'!$B$7)/LN(2))*B$8</f>
        <v>#REF!</v>
      </c>
      <c r="C258" s="50" t="e">
        <f>(B$25*(SQRT(Methane!D229)-SQRT(Methane!B$7))-(0.47*LN(1+2.01*10^(-5)*(B$26*Methane!D229)^(0.75)+5.31*10^(-15)*(B$26*Methane!D229)^(1.52)) - 0.47*LN(1+2.01*10^(-5)*(B$26*Methane!B$7)^(0.75)+5.31*10^(-15)*(B$26*Methane!B$7)^(1.52))))*B$9</f>
        <v>#REF!</v>
      </c>
      <c r="D258" s="50" t="e">
        <f>CHOOSE($B$6,RCP3PD_RF!F275-RCP3PD_RF!I275-RCP3PD_RF!J275,RCP45_RF!F275-RCP45_RF!I275-RCP45_RF!J275,RCP6_RF!F275-RCP6_RF!I275-RCP6_RF!J275,RCP85_RF!F275-RCP85_RF!I275-RCP85_RF!J275)*B$10</f>
        <v>#REF!</v>
      </c>
      <c r="E258" s="50" t="e">
        <f>(-(B$21*2*#REF!)-(B$22*LN(2*#REF!/B$23+1)))*(B$11)</f>
        <v>#REF!</v>
      </c>
      <c r="F258" s="50" t="e">
        <f>CHOOSE($B$6,RCP3PD_RF!C275+RCP3PD_RF!D275,RCP45_RF!C275+RCP45_RF!D275,RCP6_RF!C275+RCP6_RF!D275,RCP85_RF!C275+RCP85_RF!D275)*(B$12)</f>
        <v>#REF!</v>
      </c>
      <c r="G258" t="e">
        <f t="shared" ca="1" si="25"/>
        <v>#REF!</v>
      </c>
      <c r="H258" t="e">
        <f t="shared" ca="1" si="30"/>
        <v>#REF!</v>
      </c>
      <c r="I258" t="e">
        <f t="shared" ca="1" si="30"/>
        <v>#REF!</v>
      </c>
      <c r="J258" t="e">
        <f t="shared" ca="1" si="29"/>
        <v>#REF!</v>
      </c>
      <c r="K258" t="e">
        <f t="shared" ca="1" si="26"/>
        <v>#REF!</v>
      </c>
      <c r="L258" t="e">
        <f t="shared" ca="1" si="23"/>
        <v>#VALUE!</v>
      </c>
    </row>
    <row r="259" spans="1:12" x14ac:dyDescent="0.2">
      <c r="A259">
        <v>1980</v>
      </c>
      <c r="B259" t="e">
        <f ca="1">('Temp and RF'!$B$19*LN('Carbon Dioxide'!H245/'Carbon Dioxide'!$B$7)/LN(2))*B$8</f>
        <v>#REF!</v>
      </c>
      <c r="C259" s="50" t="e">
        <f>(B$25*(SQRT(Methane!D230)-SQRT(Methane!B$7))-(0.47*LN(1+2.01*10^(-5)*(B$26*Methane!D230)^(0.75)+5.31*10^(-15)*(B$26*Methane!D230)^(1.52)) - 0.47*LN(1+2.01*10^(-5)*(B$26*Methane!B$7)^(0.75)+5.31*10^(-15)*(B$26*Methane!B$7)^(1.52))))*B$9</f>
        <v>#REF!</v>
      </c>
      <c r="D259" s="50" t="e">
        <f>CHOOSE($B$6,RCP3PD_RF!F276-RCP3PD_RF!I276-RCP3PD_RF!J276,RCP45_RF!F276-RCP45_RF!I276-RCP45_RF!J276,RCP6_RF!F276-RCP6_RF!I276-RCP6_RF!J276,RCP85_RF!F276-RCP85_RF!I276-RCP85_RF!J276)*B$10</f>
        <v>#REF!</v>
      </c>
      <c r="E259" s="50" t="e">
        <f>(-(B$21*2*#REF!)-(B$22*LN(2*#REF!/B$23+1)))*(B$11)</f>
        <v>#REF!</v>
      </c>
      <c r="F259" s="50" t="e">
        <f>CHOOSE($B$6,RCP3PD_RF!C276+RCP3PD_RF!D276,RCP45_RF!C276+RCP45_RF!D276,RCP6_RF!C276+RCP6_RF!D276,RCP85_RF!C276+RCP85_RF!D276)*(B$12)</f>
        <v>#REF!</v>
      </c>
      <c r="G259" t="e">
        <f t="shared" ca="1" si="25"/>
        <v>#REF!</v>
      </c>
      <c r="H259" t="e">
        <f t="shared" ca="1" si="30"/>
        <v>#REF!</v>
      </c>
      <c r="I259" t="e">
        <f t="shared" ca="1" si="30"/>
        <v>#REF!</v>
      </c>
      <c r="J259" t="e">
        <f t="shared" ca="1" si="29"/>
        <v>#REF!</v>
      </c>
      <c r="K259" t="e">
        <f t="shared" ca="1" si="26"/>
        <v>#REF!</v>
      </c>
      <c r="L259" t="e">
        <f t="shared" ca="1" si="23"/>
        <v>#VALUE!</v>
      </c>
    </row>
    <row r="260" spans="1:12" x14ac:dyDescent="0.2">
      <c r="A260">
        <v>1981</v>
      </c>
      <c r="B260" t="e">
        <f ca="1">('Temp and RF'!$B$19*LN('Carbon Dioxide'!H246/'Carbon Dioxide'!$B$7)/LN(2))*B$8</f>
        <v>#REF!</v>
      </c>
      <c r="C260" s="50" t="e">
        <f>(B$25*(SQRT(Methane!D231)-SQRT(Methane!B$7))-(0.47*LN(1+2.01*10^(-5)*(B$26*Methane!D231)^(0.75)+5.31*10^(-15)*(B$26*Methane!D231)^(1.52)) - 0.47*LN(1+2.01*10^(-5)*(B$26*Methane!B$7)^(0.75)+5.31*10^(-15)*(B$26*Methane!B$7)^(1.52))))*B$9</f>
        <v>#REF!</v>
      </c>
      <c r="D260" s="50" t="e">
        <f>CHOOSE($B$6,RCP3PD_RF!F277-RCP3PD_RF!I277-RCP3PD_RF!J277,RCP45_RF!F277-RCP45_RF!I277-RCP45_RF!J277,RCP6_RF!F277-RCP6_RF!I277-RCP6_RF!J277,RCP85_RF!F277-RCP85_RF!I277-RCP85_RF!J277)*B$10</f>
        <v>#REF!</v>
      </c>
      <c r="E260" s="50" t="e">
        <f>(-(B$21*2*#REF!)-(B$22*LN(2*#REF!/B$23+1)))*(B$11)</f>
        <v>#REF!</v>
      </c>
      <c r="F260" s="50" t="e">
        <f>CHOOSE($B$6,RCP3PD_RF!C277+RCP3PD_RF!D277,RCP45_RF!C277+RCP45_RF!D277,RCP6_RF!C277+RCP6_RF!D277,RCP85_RF!C277+RCP85_RF!D277)*(B$12)</f>
        <v>#REF!</v>
      </c>
      <c r="G260" t="e">
        <f t="shared" ca="1" si="25"/>
        <v>#REF!</v>
      </c>
      <c r="H260" t="e">
        <f t="shared" ca="1" si="30"/>
        <v>#REF!</v>
      </c>
      <c r="I260" t="e">
        <f t="shared" ca="1" si="30"/>
        <v>#REF!</v>
      </c>
      <c r="J260" t="e">
        <f t="shared" ca="1" si="29"/>
        <v>#REF!</v>
      </c>
      <c r="K260" t="e">
        <f t="shared" ca="1" si="26"/>
        <v>#REF!</v>
      </c>
      <c r="L260" t="e">
        <f t="shared" ca="1" si="23"/>
        <v>#VALUE!</v>
      </c>
    </row>
    <row r="261" spans="1:12" x14ac:dyDescent="0.2">
      <c r="A261">
        <v>1982</v>
      </c>
      <c r="B261" t="e">
        <f ca="1">('Temp and RF'!$B$19*LN('Carbon Dioxide'!H247/'Carbon Dioxide'!$B$7)/LN(2))*B$8</f>
        <v>#REF!</v>
      </c>
      <c r="C261" s="50" t="e">
        <f>(B$25*(SQRT(Methane!D232)-SQRT(Methane!B$7))-(0.47*LN(1+2.01*10^(-5)*(B$26*Methane!D232)^(0.75)+5.31*10^(-15)*(B$26*Methane!D232)^(1.52)) - 0.47*LN(1+2.01*10^(-5)*(B$26*Methane!B$7)^(0.75)+5.31*10^(-15)*(B$26*Methane!B$7)^(1.52))))*B$9</f>
        <v>#REF!</v>
      </c>
      <c r="D261" s="50" t="e">
        <f>CHOOSE($B$6,RCP3PD_RF!F278-RCP3PD_RF!I278-RCP3PD_RF!J278,RCP45_RF!F278-RCP45_RF!I278-RCP45_RF!J278,RCP6_RF!F278-RCP6_RF!I278-RCP6_RF!J278,RCP85_RF!F278-RCP85_RF!I278-RCP85_RF!J278)*B$10</f>
        <v>#REF!</v>
      </c>
      <c r="E261" s="50" t="e">
        <f>(-(B$21*2*#REF!)-(B$22*LN(2*#REF!/B$23+1)))*(B$11)</f>
        <v>#REF!</v>
      </c>
      <c r="F261" s="50" t="e">
        <f>CHOOSE($B$6,RCP3PD_RF!C278+RCP3PD_RF!D278,RCP45_RF!C278+RCP45_RF!D278,RCP6_RF!C278+RCP6_RF!D278,RCP85_RF!C278+RCP85_RF!D278)*(B$12)</f>
        <v>#REF!</v>
      </c>
      <c r="G261" t="e">
        <f t="shared" ca="1" si="25"/>
        <v>#REF!</v>
      </c>
      <c r="H261" t="e">
        <f t="shared" ca="1" si="30"/>
        <v>#REF!</v>
      </c>
      <c r="I261" t="e">
        <f t="shared" ca="1" si="30"/>
        <v>#REF!</v>
      </c>
      <c r="J261" t="e">
        <f t="shared" ca="1" si="29"/>
        <v>#REF!</v>
      </c>
      <c r="K261" t="e">
        <f t="shared" ca="1" si="26"/>
        <v>#REF!</v>
      </c>
      <c r="L261" t="e">
        <f t="shared" ca="1" si="23"/>
        <v>#VALUE!</v>
      </c>
    </row>
    <row r="262" spans="1:12" x14ac:dyDescent="0.2">
      <c r="A262">
        <v>1983</v>
      </c>
      <c r="B262" t="e">
        <f ca="1">('Temp and RF'!$B$19*LN('Carbon Dioxide'!H248/'Carbon Dioxide'!$B$7)/LN(2))*B$8</f>
        <v>#REF!</v>
      </c>
      <c r="C262" s="50" t="e">
        <f>(B$25*(SQRT(Methane!D233)-SQRT(Methane!B$7))-(0.47*LN(1+2.01*10^(-5)*(B$26*Methane!D233)^(0.75)+5.31*10^(-15)*(B$26*Methane!D233)^(1.52)) - 0.47*LN(1+2.01*10^(-5)*(B$26*Methane!B$7)^(0.75)+5.31*10^(-15)*(B$26*Methane!B$7)^(1.52))))*B$9</f>
        <v>#REF!</v>
      </c>
      <c r="D262" s="50" t="e">
        <f>CHOOSE($B$6,RCP3PD_RF!F279-RCP3PD_RF!I279-RCP3PD_RF!J279,RCP45_RF!F279-RCP45_RF!I279-RCP45_RF!J279,RCP6_RF!F279-RCP6_RF!I279-RCP6_RF!J279,RCP85_RF!F279-RCP85_RF!I279-RCP85_RF!J279)*B$10</f>
        <v>#REF!</v>
      </c>
      <c r="E262" s="50" t="e">
        <f>(-(B$21*2*#REF!)-(B$22*LN(2*#REF!/B$23+1)))*(B$11)</f>
        <v>#REF!</v>
      </c>
      <c r="F262" s="50" t="e">
        <f>CHOOSE($B$6,RCP3PD_RF!C279+RCP3PD_RF!D279,RCP45_RF!C279+RCP45_RF!D279,RCP6_RF!C279+RCP6_RF!D279,RCP85_RF!C279+RCP85_RF!D279)*(B$12)</f>
        <v>#REF!</v>
      </c>
      <c r="G262" t="e">
        <f t="shared" ca="1" si="25"/>
        <v>#REF!</v>
      </c>
      <c r="H262" t="e">
        <f t="shared" ca="1" si="30"/>
        <v>#REF!</v>
      </c>
      <c r="I262" t="e">
        <f t="shared" ca="1" si="30"/>
        <v>#REF!</v>
      </c>
      <c r="J262" t="e">
        <f t="shared" ca="1" si="29"/>
        <v>#REF!</v>
      </c>
      <c r="K262" t="e">
        <f t="shared" ca="1" si="26"/>
        <v>#REF!</v>
      </c>
      <c r="L262" t="e">
        <f t="shared" ca="1" si="23"/>
        <v>#VALUE!</v>
      </c>
    </row>
    <row r="263" spans="1:12" x14ac:dyDescent="0.2">
      <c r="A263">
        <v>1984</v>
      </c>
      <c r="B263" t="e">
        <f ca="1">('Temp and RF'!$B$19*LN('Carbon Dioxide'!H249/'Carbon Dioxide'!$B$7)/LN(2))*B$8</f>
        <v>#REF!</v>
      </c>
      <c r="C263" s="50" t="e">
        <f>(B$25*(SQRT(Methane!D234)-SQRT(Methane!B$7))-(0.47*LN(1+2.01*10^(-5)*(B$26*Methane!D234)^(0.75)+5.31*10^(-15)*(B$26*Methane!D234)^(1.52)) - 0.47*LN(1+2.01*10^(-5)*(B$26*Methane!B$7)^(0.75)+5.31*10^(-15)*(B$26*Methane!B$7)^(1.52))))*B$9</f>
        <v>#REF!</v>
      </c>
      <c r="D263" s="50" t="e">
        <f>CHOOSE($B$6,RCP3PD_RF!F280-RCP3PD_RF!I280-RCP3PD_RF!J280,RCP45_RF!F280-RCP45_RF!I280-RCP45_RF!J280,RCP6_RF!F280-RCP6_RF!I280-RCP6_RF!J280,RCP85_RF!F280-RCP85_RF!I280-RCP85_RF!J280)*B$10</f>
        <v>#REF!</v>
      </c>
      <c r="E263" s="50" t="e">
        <f>(-(B$21*2*#REF!)-(B$22*LN(2*#REF!/B$23+1)))*(B$11)</f>
        <v>#REF!</v>
      </c>
      <c r="F263" s="50" t="e">
        <f>CHOOSE($B$6,RCP3PD_RF!C280+RCP3PD_RF!D280,RCP45_RF!C280+RCP45_RF!D280,RCP6_RF!C280+RCP6_RF!D280,RCP85_RF!C280+RCP85_RF!D280)*(B$12)</f>
        <v>#REF!</v>
      </c>
      <c r="G263" t="e">
        <f t="shared" ca="1" si="25"/>
        <v>#REF!</v>
      </c>
      <c r="H263" t="e">
        <f t="shared" ca="1" si="30"/>
        <v>#REF!</v>
      </c>
      <c r="I263" t="e">
        <f t="shared" ca="1" si="30"/>
        <v>#REF!</v>
      </c>
      <c r="J263" t="e">
        <f t="shared" ca="1" si="29"/>
        <v>#REF!</v>
      </c>
      <c r="K263" t="e">
        <f t="shared" ca="1" si="26"/>
        <v>#REF!</v>
      </c>
      <c r="L263" t="e">
        <f t="shared" ca="1" si="23"/>
        <v>#VALUE!</v>
      </c>
    </row>
    <row r="264" spans="1:12" x14ac:dyDescent="0.2">
      <c r="A264">
        <v>1985</v>
      </c>
      <c r="B264" t="e">
        <f ca="1">('Temp and RF'!$B$19*LN('Carbon Dioxide'!H250/'Carbon Dioxide'!$B$7)/LN(2))*B$8</f>
        <v>#REF!</v>
      </c>
      <c r="C264" s="50" t="e">
        <f>(B$25*(SQRT(Methane!D235)-SQRT(Methane!B$7))-(0.47*LN(1+2.01*10^(-5)*(B$26*Methane!D235)^(0.75)+5.31*10^(-15)*(B$26*Methane!D235)^(1.52)) - 0.47*LN(1+2.01*10^(-5)*(B$26*Methane!B$7)^(0.75)+5.31*10^(-15)*(B$26*Methane!B$7)^(1.52))))*B$9</f>
        <v>#REF!</v>
      </c>
      <c r="D264" s="50" t="e">
        <f>CHOOSE($B$6,RCP3PD_RF!F281-RCP3PD_RF!I281-RCP3PD_RF!J281,RCP45_RF!F281-RCP45_RF!I281-RCP45_RF!J281,RCP6_RF!F281-RCP6_RF!I281-RCP6_RF!J281,RCP85_RF!F281-RCP85_RF!I281-RCP85_RF!J281)*B$10</f>
        <v>#REF!</v>
      </c>
      <c r="E264" s="50" t="e">
        <f>(-(B$21*2*#REF!)-(B$22*LN(2*#REF!/B$23+1)))*(B$11)</f>
        <v>#REF!</v>
      </c>
      <c r="F264" s="50" t="e">
        <f>CHOOSE($B$6,RCP3PD_RF!C281+RCP3PD_RF!D281,RCP45_RF!C281+RCP45_RF!D281,RCP6_RF!C281+RCP6_RF!D281,RCP85_RF!C281+RCP85_RF!D281)*(B$12)</f>
        <v>#REF!</v>
      </c>
      <c r="G264" t="e">
        <f t="shared" ca="1" si="25"/>
        <v>#REF!</v>
      </c>
      <c r="H264" t="e">
        <f t="shared" ca="1" si="30"/>
        <v>#REF!</v>
      </c>
      <c r="I264" t="e">
        <f t="shared" ca="1" si="30"/>
        <v>#REF!</v>
      </c>
      <c r="J264" t="e">
        <f t="shared" ca="1" si="29"/>
        <v>#REF!</v>
      </c>
      <c r="K264" t="e">
        <f t="shared" ca="1" si="26"/>
        <v>#REF!</v>
      </c>
      <c r="L264" t="e">
        <f t="shared" ca="1" si="23"/>
        <v>#VALUE!</v>
      </c>
    </row>
    <row r="265" spans="1:12" x14ac:dyDescent="0.2">
      <c r="A265">
        <v>1986</v>
      </c>
      <c r="B265" t="e">
        <f ca="1">('Temp and RF'!$B$19*LN('Carbon Dioxide'!H251/'Carbon Dioxide'!$B$7)/LN(2))*B$8</f>
        <v>#REF!</v>
      </c>
      <c r="C265" s="50" t="e">
        <f>(B$25*(SQRT(Methane!D236)-SQRT(Methane!B$7))-(0.47*LN(1+2.01*10^(-5)*(B$26*Methane!D236)^(0.75)+5.31*10^(-15)*(B$26*Methane!D236)^(1.52)) - 0.47*LN(1+2.01*10^(-5)*(B$26*Methane!B$7)^(0.75)+5.31*10^(-15)*(B$26*Methane!B$7)^(1.52))))*B$9</f>
        <v>#REF!</v>
      </c>
      <c r="D265" s="50" t="e">
        <f>CHOOSE($B$6,RCP3PD_RF!F282-RCP3PD_RF!I282-RCP3PD_RF!J282,RCP45_RF!F282-RCP45_RF!I282-RCP45_RF!J282,RCP6_RF!F282-RCP6_RF!I282-RCP6_RF!J282,RCP85_RF!F282-RCP85_RF!I282-RCP85_RF!J282)*B$10</f>
        <v>#REF!</v>
      </c>
      <c r="E265" s="50" t="e">
        <f>(-(B$21*2*#REF!)-(B$22*LN(2*#REF!/B$23+1)))*(B$11)</f>
        <v>#REF!</v>
      </c>
      <c r="F265" s="50" t="e">
        <f>CHOOSE($B$6,RCP3PD_RF!C282+RCP3PD_RF!D282,RCP45_RF!C282+RCP45_RF!D282,RCP6_RF!C282+RCP6_RF!D282,RCP85_RF!C282+RCP85_RF!D282)*(B$12)</f>
        <v>#REF!</v>
      </c>
      <c r="G265" t="e">
        <f t="shared" ca="1" si="25"/>
        <v>#REF!</v>
      </c>
      <c r="H265" t="e">
        <f t="shared" ca="1" si="30"/>
        <v>#REF!</v>
      </c>
      <c r="I265" t="e">
        <f t="shared" ca="1" si="30"/>
        <v>#REF!</v>
      </c>
      <c r="J265" t="e">
        <f t="shared" ca="1" si="29"/>
        <v>#REF!</v>
      </c>
      <c r="K265" t="e">
        <f t="shared" ca="1" si="26"/>
        <v>#REF!</v>
      </c>
      <c r="L265" t="e">
        <f t="shared" ca="1" si="23"/>
        <v>#VALUE!</v>
      </c>
    </row>
    <row r="266" spans="1:12" x14ac:dyDescent="0.2">
      <c r="A266">
        <v>1987</v>
      </c>
      <c r="B266" t="e">
        <f ca="1">('Temp and RF'!$B$19*LN('Carbon Dioxide'!H252/'Carbon Dioxide'!$B$7)/LN(2))*B$8</f>
        <v>#REF!</v>
      </c>
      <c r="C266" s="50" t="e">
        <f>(B$25*(SQRT(Methane!D237)-SQRT(Methane!B$7))-(0.47*LN(1+2.01*10^(-5)*(B$26*Methane!D237)^(0.75)+5.31*10^(-15)*(B$26*Methane!D237)^(1.52)) - 0.47*LN(1+2.01*10^(-5)*(B$26*Methane!B$7)^(0.75)+5.31*10^(-15)*(B$26*Methane!B$7)^(1.52))))*B$9</f>
        <v>#REF!</v>
      </c>
      <c r="D266" s="50" t="e">
        <f>CHOOSE($B$6,RCP3PD_RF!F283-RCP3PD_RF!I283-RCP3PD_RF!J283,RCP45_RF!F283-RCP45_RF!I283-RCP45_RF!J283,RCP6_RF!F283-RCP6_RF!I283-RCP6_RF!J283,RCP85_RF!F283-RCP85_RF!I283-RCP85_RF!J283)*B$10</f>
        <v>#REF!</v>
      </c>
      <c r="E266" s="50" t="e">
        <f>(-(B$21*2*#REF!)-(B$22*LN(2*#REF!/B$23+1)))*(B$11)</f>
        <v>#REF!</v>
      </c>
      <c r="F266" s="50" t="e">
        <f>CHOOSE($B$6,RCP3PD_RF!C283+RCP3PD_RF!D283,RCP45_RF!C283+RCP45_RF!D283,RCP6_RF!C283+RCP6_RF!D283,RCP85_RF!C283+RCP85_RF!D283)*(B$12)</f>
        <v>#REF!</v>
      </c>
      <c r="G266" t="e">
        <f t="shared" ca="1" si="25"/>
        <v>#REF!</v>
      </c>
      <c r="H266" t="e">
        <f t="shared" ca="1" si="30"/>
        <v>#REF!</v>
      </c>
      <c r="I266" t="e">
        <f t="shared" ca="1" si="30"/>
        <v>#REF!</v>
      </c>
      <c r="J266" t="e">
        <f t="shared" ca="1" si="29"/>
        <v>#REF!</v>
      </c>
      <c r="K266" t="e">
        <f t="shared" ca="1" si="26"/>
        <v>#REF!</v>
      </c>
      <c r="L266" t="e">
        <f t="shared" ca="1" si="23"/>
        <v>#VALUE!</v>
      </c>
    </row>
    <row r="267" spans="1:12" x14ac:dyDescent="0.2">
      <c r="A267">
        <v>1988</v>
      </c>
      <c r="B267" t="e">
        <f ca="1">('Temp and RF'!$B$19*LN('Carbon Dioxide'!H253/'Carbon Dioxide'!$B$7)/LN(2))*B$8</f>
        <v>#REF!</v>
      </c>
      <c r="C267" s="50" t="e">
        <f>(B$25*(SQRT(Methane!D238)-SQRT(Methane!B$7))-(0.47*LN(1+2.01*10^(-5)*(B$26*Methane!D238)^(0.75)+5.31*10^(-15)*(B$26*Methane!D238)^(1.52)) - 0.47*LN(1+2.01*10^(-5)*(B$26*Methane!B$7)^(0.75)+5.31*10^(-15)*(B$26*Methane!B$7)^(1.52))))*B$9</f>
        <v>#REF!</v>
      </c>
      <c r="D267" s="50" t="e">
        <f>CHOOSE($B$6,RCP3PD_RF!F284-RCP3PD_RF!I284-RCP3PD_RF!J284,RCP45_RF!F284-RCP45_RF!I284-RCP45_RF!J284,RCP6_RF!F284-RCP6_RF!I284-RCP6_RF!J284,RCP85_RF!F284-RCP85_RF!I284-RCP85_RF!J284)*B$10</f>
        <v>#REF!</v>
      </c>
      <c r="E267" s="50" t="e">
        <f>(-(B$21*2*#REF!)-(B$22*LN(2*#REF!/B$23+1)))*(B$11)</f>
        <v>#REF!</v>
      </c>
      <c r="F267" s="50" t="e">
        <f>CHOOSE($B$6,RCP3PD_RF!C284+RCP3PD_RF!D284,RCP45_RF!C284+RCP45_RF!D284,RCP6_RF!C284+RCP6_RF!D284,RCP85_RF!C284+RCP85_RF!D284)*(B$12)</f>
        <v>#REF!</v>
      </c>
      <c r="G267" t="e">
        <f t="shared" ca="1" si="25"/>
        <v>#REF!</v>
      </c>
      <c r="H267" t="e">
        <f t="shared" ca="1" si="30"/>
        <v>#REF!</v>
      </c>
      <c r="I267" t="e">
        <f t="shared" ca="1" si="30"/>
        <v>#REF!</v>
      </c>
      <c r="J267" t="e">
        <f t="shared" ca="1" si="29"/>
        <v>#REF!</v>
      </c>
      <c r="K267" t="e">
        <f t="shared" ca="1" si="26"/>
        <v>#REF!</v>
      </c>
      <c r="L267" t="e">
        <f t="shared" ca="1" si="23"/>
        <v>#VALUE!</v>
      </c>
    </row>
    <row r="268" spans="1:12" x14ac:dyDescent="0.2">
      <c r="A268">
        <v>1989</v>
      </c>
      <c r="B268" t="e">
        <f ca="1">('Temp and RF'!$B$19*LN('Carbon Dioxide'!H254/'Carbon Dioxide'!$B$7)/LN(2))*B$8</f>
        <v>#REF!</v>
      </c>
      <c r="C268" s="50" t="e">
        <f>(B$25*(SQRT(Methane!D239)-SQRT(Methane!B$7))-(0.47*LN(1+2.01*10^(-5)*(B$26*Methane!D239)^(0.75)+5.31*10^(-15)*(B$26*Methane!D239)^(1.52)) - 0.47*LN(1+2.01*10^(-5)*(B$26*Methane!B$7)^(0.75)+5.31*10^(-15)*(B$26*Methane!B$7)^(1.52))))*B$9</f>
        <v>#REF!</v>
      </c>
      <c r="D268" s="50" t="e">
        <f>CHOOSE($B$6,RCP3PD_RF!F285-RCP3PD_RF!I285-RCP3PD_RF!J285,RCP45_RF!F285-RCP45_RF!I285-RCP45_RF!J285,RCP6_RF!F285-RCP6_RF!I285-RCP6_RF!J285,RCP85_RF!F285-RCP85_RF!I285-RCP85_RF!J285)*B$10</f>
        <v>#REF!</v>
      </c>
      <c r="E268" s="50" t="e">
        <f>(-(B$21*2*#REF!)-(B$22*LN(2*#REF!/B$23+1)))*(B$11)</f>
        <v>#REF!</v>
      </c>
      <c r="F268" s="50" t="e">
        <f>CHOOSE($B$6,RCP3PD_RF!C285+RCP3PD_RF!D285,RCP45_RF!C285+RCP45_RF!D285,RCP6_RF!C285+RCP6_RF!D285,RCP85_RF!C285+RCP85_RF!D285)*(B$12)</f>
        <v>#REF!</v>
      </c>
      <c r="G268" t="e">
        <f t="shared" ca="1" si="25"/>
        <v>#REF!</v>
      </c>
      <c r="H268" t="e">
        <f t="shared" ca="1" si="30"/>
        <v>#REF!</v>
      </c>
      <c r="I268" t="e">
        <f t="shared" ca="1" si="30"/>
        <v>#REF!</v>
      </c>
      <c r="J268" t="e">
        <f t="shared" ca="1" si="29"/>
        <v>#REF!</v>
      </c>
      <c r="K268" t="e">
        <f t="shared" ca="1" si="26"/>
        <v>#REF!</v>
      </c>
      <c r="L268" t="e">
        <f t="shared" ca="1" si="23"/>
        <v>#VALUE!</v>
      </c>
    </row>
    <row r="269" spans="1:12" x14ac:dyDescent="0.2">
      <c r="A269">
        <v>1990</v>
      </c>
      <c r="B269" t="e">
        <f ca="1">('Temp and RF'!$B$19*LN('Carbon Dioxide'!H255/'Carbon Dioxide'!$B$7)/LN(2))*B$8</f>
        <v>#REF!</v>
      </c>
      <c r="C269" s="50" t="e">
        <f>(B$25*(SQRT(Methane!D240)-SQRT(Methane!B$7))-(0.47*LN(1+2.01*10^(-5)*(B$26*Methane!D240)^(0.75)+5.31*10^(-15)*(B$26*Methane!D240)^(1.52)) - 0.47*LN(1+2.01*10^(-5)*(B$26*Methane!B$7)^(0.75)+5.31*10^(-15)*(B$26*Methane!B$7)^(1.52))))*B$9</f>
        <v>#REF!</v>
      </c>
      <c r="D269" s="50" t="e">
        <f>CHOOSE($B$6,RCP3PD_RF!F286-RCP3PD_RF!I286-RCP3PD_RF!J286,RCP45_RF!F286-RCP45_RF!I286-RCP45_RF!J286,RCP6_RF!F286-RCP6_RF!I286-RCP6_RF!J286,RCP85_RF!F286-RCP85_RF!I286-RCP85_RF!J286)*B$10</f>
        <v>#REF!</v>
      </c>
      <c r="E269" s="50" t="e">
        <f>(-(B$21*2*#REF!)-(B$22*LN(2*#REF!/B$23+1)))*(B$11)</f>
        <v>#REF!</v>
      </c>
      <c r="F269" s="50" t="e">
        <f>CHOOSE($B$6,RCP3PD_RF!C286+RCP3PD_RF!D286,RCP45_RF!C286+RCP45_RF!D286,RCP6_RF!C286+RCP6_RF!D286,RCP85_RF!C286+RCP85_RF!D286)*(B$12)</f>
        <v>#REF!</v>
      </c>
      <c r="G269" t="e">
        <f t="shared" ca="1" si="25"/>
        <v>#REF!</v>
      </c>
      <c r="H269" t="e">
        <f t="shared" ref="H269:I284" ca="1" si="31">H268*EXP(-1/B$34)+B$37*($G269+$G268)*(1-EXP(-1/B$34))/2</f>
        <v>#REF!</v>
      </c>
      <c r="I269" t="e">
        <f t="shared" ca="1" si="31"/>
        <v>#REF!</v>
      </c>
      <c r="J269" t="e">
        <f t="shared" ca="1" si="29"/>
        <v>#REF!</v>
      </c>
      <c r="K269" t="e">
        <f t="shared" ca="1" si="26"/>
        <v>#REF!</v>
      </c>
      <c r="L269" t="e">
        <f t="shared" ca="1" si="23"/>
        <v>#VALUE!</v>
      </c>
    </row>
    <row r="270" spans="1:12" x14ac:dyDescent="0.2">
      <c r="A270">
        <v>1991</v>
      </c>
      <c r="B270" t="e">
        <f ca="1">('Temp and RF'!$B$19*LN('Carbon Dioxide'!H256/'Carbon Dioxide'!$B$7)/LN(2))*B$8</f>
        <v>#REF!</v>
      </c>
      <c r="C270" s="50" t="e">
        <f>(B$25*(SQRT(Methane!D241)-SQRT(Methane!B$7))-(0.47*LN(1+2.01*10^(-5)*(B$26*Methane!D241)^(0.75)+5.31*10^(-15)*(B$26*Methane!D241)^(1.52)) - 0.47*LN(1+2.01*10^(-5)*(B$26*Methane!B$7)^(0.75)+5.31*10^(-15)*(B$26*Methane!B$7)^(1.52))))*B$9</f>
        <v>#REF!</v>
      </c>
      <c r="D270" s="50" t="e">
        <f>CHOOSE($B$6,RCP3PD_RF!F287-RCP3PD_RF!I287-RCP3PD_RF!J287,RCP45_RF!F287-RCP45_RF!I287-RCP45_RF!J287,RCP6_RF!F287-RCP6_RF!I287-RCP6_RF!J287,RCP85_RF!F287-RCP85_RF!I287-RCP85_RF!J287)*B$10</f>
        <v>#REF!</v>
      </c>
      <c r="E270" s="50" t="e">
        <f>(-(B$21*2*#REF!)-(B$22*LN(2*#REF!/B$23+1)))*(B$11)</f>
        <v>#REF!</v>
      </c>
      <c r="F270" s="50" t="e">
        <f>CHOOSE($B$6,RCP3PD_RF!C287+RCP3PD_RF!D287,RCP45_RF!C287+RCP45_RF!D287,RCP6_RF!C287+RCP6_RF!D287,RCP85_RF!C287+RCP85_RF!D287)*(B$12)</f>
        <v>#REF!</v>
      </c>
      <c r="G270" t="e">
        <f t="shared" ca="1" si="25"/>
        <v>#REF!</v>
      </c>
      <c r="H270" t="e">
        <f t="shared" ca="1" si="31"/>
        <v>#REF!</v>
      </c>
      <c r="I270" t="e">
        <f t="shared" ca="1" si="31"/>
        <v>#REF!</v>
      </c>
      <c r="J270" t="e">
        <f t="shared" ca="1" si="29"/>
        <v>#REF!</v>
      </c>
      <c r="K270" t="e">
        <f t="shared" ca="1" si="26"/>
        <v>#REF!</v>
      </c>
      <c r="L270" t="e">
        <f t="shared" ca="1" si="23"/>
        <v>#VALUE!</v>
      </c>
    </row>
    <row r="271" spans="1:12" x14ac:dyDescent="0.2">
      <c r="A271">
        <v>1992</v>
      </c>
      <c r="B271" t="e">
        <f ca="1">('Temp and RF'!$B$19*LN('Carbon Dioxide'!H257/'Carbon Dioxide'!$B$7)/LN(2))*B$8</f>
        <v>#REF!</v>
      </c>
      <c r="C271" s="50" t="e">
        <f>(B$25*(SQRT(Methane!D242)-SQRT(Methane!B$7))-(0.47*LN(1+2.01*10^(-5)*(B$26*Methane!D242)^(0.75)+5.31*10^(-15)*(B$26*Methane!D242)^(1.52)) - 0.47*LN(1+2.01*10^(-5)*(B$26*Methane!B$7)^(0.75)+5.31*10^(-15)*(B$26*Methane!B$7)^(1.52))))*B$9</f>
        <v>#REF!</v>
      </c>
      <c r="D271" s="50" t="e">
        <f>CHOOSE($B$6,RCP3PD_RF!F288-RCP3PD_RF!I288-RCP3PD_RF!J288,RCP45_RF!F288-RCP45_RF!I288-RCP45_RF!J288,RCP6_RF!F288-RCP6_RF!I288-RCP6_RF!J288,RCP85_RF!F288-RCP85_RF!I288-RCP85_RF!J288)*B$10</f>
        <v>#REF!</v>
      </c>
      <c r="E271" s="50" t="e">
        <f>(-(B$21*2*#REF!)-(B$22*LN(2*#REF!/B$23+1)))*(B$11)</f>
        <v>#REF!</v>
      </c>
      <c r="F271" s="50" t="e">
        <f>CHOOSE($B$6,RCP3PD_RF!C288+RCP3PD_RF!D288,RCP45_RF!C288+RCP45_RF!D288,RCP6_RF!C288+RCP6_RF!D288,RCP85_RF!C288+RCP85_RF!D288)*(B$12)</f>
        <v>#REF!</v>
      </c>
      <c r="G271" t="e">
        <f t="shared" ca="1" si="25"/>
        <v>#REF!</v>
      </c>
      <c r="H271" t="e">
        <f t="shared" ca="1" si="31"/>
        <v>#REF!</v>
      </c>
      <c r="I271" t="e">
        <f t="shared" ca="1" si="31"/>
        <v>#REF!</v>
      </c>
      <c r="J271" t="e">
        <f t="shared" ca="1" si="29"/>
        <v>#REF!</v>
      </c>
      <c r="K271" t="e">
        <f t="shared" ca="1" si="26"/>
        <v>#REF!</v>
      </c>
      <c r="L271" t="e">
        <f t="shared" ca="1" si="23"/>
        <v>#VALUE!</v>
      </c>
    </row>
    <row r="272" spans="1:12" x14ac:dyDescent="0.2">
      <c r="A272">
        <v>1993</v>
      </c>
      <c r="B272" t="e">
        <f ca="1">('Temp and RF'!$B$19*LN('Carbon Dioxide'!H258/'Carbon Dioxide'!$B$7)/LN(2))*B$8</f>
        <v>#REF!</v>
      </c>
      <c r="C272" s="50" t="e">
        <f>(B$25*(SQRT(Methane!D243)-SQRT(Methane!B$7))-(0.47*LN(1+2.01*10^(-5)*(B$26*Methane!D243)^(0.75)+5.31*10^(-15)*(B$26*Methane!D243)^(1.52)) - 0.47*LN(1+2.01*10^(-5)*(B$26*Methane!B$7)^(0.75)+5.31*10^(-15)*(B$26*Methane!B$7)^(1.52))))*B$9</f>
        <v>#REF!</v>
      </c>
      <c r="D272" s="50" t="e">
        <f>CHOOSE($B$6,RCP3PD_RF!F289-RCP3PD_RF!I289-RCP3PD_RF!J289,RCP45_RF!F289-RCP45_RF!I289-RCP45_RF!J289,RCP6_RF!F289-RCP6_RF!I289-RCP6_RF!J289,RCP85_RF!F289-RCP85_RF!I289-RCP85_RF!J289)*B$10</f>
        <v>#REF!</v>
      </c>
      <c r="E272" s="50" t="e">
        <f>(-(B$21*2*#REF!)-(B$22*LN(2*#REF!/B$23+1)))*(B$11)</f>
        <v>#REF!</v>
      </c>
      <c r="F272" s="50" t="e">
        <f>CHOOSE($B$6,RCP3PD_RF!C289+RCP3PD_RF!D289,RCP45_RF!C289+RCP45_RF!D289,RCP6_RF!C289+RCP6_RF!D289,RCP85_RF!C289+RCP85_RF!D289)*(B$12)</f>
        <v>#REF!</v>
      </c>
      <c r="G272" t="e">
        <f t="shared" ca="1" si="25"/>
        <v>#REF!</v>
      </c>
      <c r="H272" t="e">
        <f t="shared" ca="1" si="31"/>
        <v>#REF!</v>
      </c>
      <c r="I272" t="e">
        <f t="shared" ca="1" si="31"/>
        <v>#REF!</v>
      </c>
      <c r="J272" t="e">
        <f t="shared" ca="1" si="29"/>
        <v>#REF!</v>
      </c>
      <c r="K272" t="e">
        <f t="shared" ca="1" si="26"/>
        <v>#REF!</v>
      </c>
      <c r="L272" t="e">
        <f t="shared" ca="1" si="23"/>
        <v>#VALUE!</v>
      </c>
    </row>
    <row r="273" spans="1:12" x14ac:dyDescent="0.2">
      <c r="A273">
        <v>1994</v>
      </c>
      <c r="B273" t="e">
        <f ca="1">('Temp and RF'!$B$19*LN('Carbon Dioxide'!H259/'Carbon Dioxide'!$B$7)/LN(2))*B$8</f>
        <v>#REF!</v>
      </c>
      <c r="C273" s="50" t="e">
        <f>(B$25*(SQRT(Methane!D244)-SQRT(Methane!B$7))-(0.47*LN(1+2.01*10^(-5)*(B$26*Methane!D244)^(0.75)+5.31*10^(-15)*(B$26*Methane!D244)^(1.52)) - 0.47*LN(1+2.01*10^(-5)*(B$26*Methane!B$7)^(0.75)+5.31*10^(-15)*(B$26*Methane!B$7)^(1.52))))*B$9</f>
        <v>#REF!</v>
      </c>
      <c r="D273" s="50" t="e">
        <f>CHOOSE($B$6,RCP3PD_RF!F290-RCP3PD_RF!I290-RCP3PD_RF!J290,RCP45_RF!F290-RCP45_RF!I290-RCP45_RF!J290,RCP6_RF!F290-RCP6_RF!I290-RCP6_RF!J290,RCP85_RF!F290-RCP85_RF!I290-RCP85_RF!J290)*B$10</f>
        <v>#REF!</v>
      </c>
      <c r="E273" s="50" t="e">
        <f>(-(B$21*2*#REF!)-(B$22*LN(2*#REF!/B$23+1)))*(B$11)</f>
        <v>#REF!</v>
      </c>
      <c r="F273" s="50" t="e">
        <f>CHOOSE($B$6,RCP3PD_RF!C290+RCP3PD_RF!D290,RCP45_RF!C290+RCP45_RF!D290,RCP6_RF!C290+RCP6_RF!D290,RCP85_RF!C290+RCP85_RF!D290)*(B$12)</f>
        <v>#REF!</v>
      </c>
      <c r="G273" t="e">
        <f t="shared" ca="1" si="25"/>
        <v>#REF!</v>
      </c>
      <c r="H273" t="e">
        <f t="shared" ca="1" si="31"/>
        <v>#REF!</v>
      </c>
      <c r="I273" t="e">
        <f t="shared" ca="1" si="31"/>
        <v>#REF!</v>
      </c>
      <c r="J273" t="e">
        <f t="shared" ca="1" si="29"/>
        <v>#REF!</v>
      </c>
      <c r="K273" t="e">
        <f t="shared" ca="1" si="26"/>
        <v>#REF!</v>
      </c>
      <c r="L273" t="e">
        <f t="shared" ca="1" si="23"/>
        <v>#VALUE!</v>
      </c>
    </row>
    <row r="274" spans="1:12" x14ac:dyDescent="0.2">
      <c r="A274">
        <v>1995</v>
      </c>
      <c r="B274" t="e">
        <f ca="1">('Temp and RF'!$B$19*LN('Carbon Dioxide'!H260/'Carbon Dioxide'!$B$7)/LN(2))*B$8</f>
        <v>#REF!</v>
      </c>
      <c r="C274" s="50" t="e">
        <f>(B$25*(SQRT(Methane!D245)-SQRT(Methane!B$7))-(0.47*LN(1+2.01*10^(-5)*(B$26*Methane!D245)^(0.75)+5.31*10^(-15)*(B$26*Methane!D245)^(1.52)) - 0.47*LN(1+2.01*10^(-5)*(B$26*Methane!B$7)^(0.75)+5.31*10^(-15)*(B$26*Methane!B$7)^(1.52))))*B$9</f>
        <v>#REF!</v>
      </c>
      <c r="D274" s="50" t="e">
        <f>CHOOSE($B$6,RCP3PD_RF!F291-RCP3PD_RF!I291-RCP3PD_RF!J291,RCP45_RF!F291-RCP45_RF!I291-RCP45_RF!J291,RCP6_RF!F291-RCP6_RF!I291-RCP6_RF!J291,RCP85_RF!F291-RCP85_RF!I291-RCP85_RF!J291)*B$10</f>
        <v>#REF!</v>
      </c>
      <c r="E274" s="50" t="e">
        <f>(-(B$21*2*#REF!)-(B$22*LN(2*#REF!/B$23+1)))*(B$11)</f>
        <v>#REF!</v>
      </c>
      <c r="F274" s="50" t="e">
        <f>CHOOSE($B$6,RCP3PD_RF!C291+RCP3PD_RF!D291,RCP45_RF!C291+RCP45_RF!D291,RCP6_RF!C291+RCP6_RF!D291,RCP85_RF!C291+RCP85_RF!D291)*(B$12)</f>
        <v>#REF!</v>
      </c>
      <c r="G274" t="e">
        <f t="shared" ca="1" si="25"/>
        <v>#REF!</v>
      </c>
      <c r="H274" t="e">
        <f t="shared" ca="1" si="31"/>
        <v>#REF!</v>
      </c>
      <c r="I274" t="e">
        <f t="shared" ca="1" si="31"/>
        <v>#REF!</v>
      </c>
      <c r="J274" t="e">
        <f t="shared" ca="1" si="29"/>
        <v>#REF!</v>
      </c>
      <c r="K274" t="e">
        <f t="shared" ca="1" si="26"/>
        <v>#REF!</v>
      </c>
      <c r="L274" t="e">
        <f t="shared" ca="1" si="23"/>
        <v>#VALUE!</v>
      </c>
    </row>
    <row r="275" spans="1:12" x14ac:dyDescent="0.2">
      <c r="A275">
        <v>1996</v>
      </c>
      <c r="B275" t="e">
        <f ca="1">('Temp and RF'!$B$19*LN('Carbon Dioxide'!H261/'Carbon Dioxide'!$B$7)/LN(2))*B$8</f>
        <v>#REF!</v>
      </c>
      <c r="C275" s="50" t="e">
        <f>(B$25*(SQRT(Methane!D246)-SQRT(Methane!B$7))-(0.47*LN(1+2.01*10^(-5)*(B$26*Methane!D246)^(0.75)+5.31*10^(-15)*(B$26*Methane!D246)^(1.52)) - 0.47*LN(1+2.01*10^(-5)*(B$26*Methane!B$7)^(0.75)+5.31*10^(-15)*(B$26*Methane!B$7)^(1.52))))*B$9</f>
        <v>#REF!</v>
      </c>
      <c r="D275" s="50" t="e">
        <f>CHOOSE($B$6,RCP3PD_RF!F292-RCP3PD_RF!I292-RCP3PD_RF!J292,RCP45_RF!F292-RCP45_RF!I292-RCP45_RF!J292,RCP6_RF!F292-RCP6_RF!I292-RCP6_RF!J292,RCP85_RF!F292-RCP85_RF!I292-RCP85_RF!J292)*B$10</f>
        <v>#REF!</v>
      </c>
      <c r="E275" s="50" t="e">
        <f>(-(B$21*2*#REF!)-(B$22*LN(2*#REF!/B$23+1)))*(B$11)</f>
        <v>#REF!</v>
      </c>
      <c r="F275" s="50" t="e">
        <f>CHOOSE($B$6,RCP3PD_RF!C292+RCP3PD_RF!D292,RCP45_RF!C292+RCP45_RF!D292,RCP6_RF!C292+RCP6_RF!D292,RCP85_RF!C292+RCP85_RF!D292)*(B$12)</f>
        <v>#REF!</v>
      </c>
      <c r="G275" t="e">
        <f t="shared" ca="1" si="25"/>
        <v>#REF!</v>
      </c>
      <c r="H275" t="e">
        <f t="shared" ca="1" si="31"/>
        <v>#REF!</v>
      </c>
      <c r="I275" t="e">
        <f t="shared" ca="1" si="31"/>
        <v>#REF!</v>
      </c>
      <c r="J275" t="e">
        <f t="shared" ca="1" si="29"/>
        <v>#REF!</v>
      </c>
      <c r="K275" t="e">
        <f t="shared" ca="1" si="26"/>
        <v>#REF!</v>
      </c>
      <c r="L275" t="e">
        <f t="shared" ca="1" si="23"/>
        <v>#VALUE!</v>
      </c>
    </row>
    <row r="276" spans="1:12" x14ac:dyDescent="0.2">
      <c r="A276">
        <v>1997</v>
      </c>
      <c r="B276" t="e">
        <f ca="1">('Temp and RF'!$B$19*LN('Carbon Dioxide'!H262/'Carbon Dioxide'!$B$7)/LN(2))*B$8</f>
        <v>#REF!</v>
      </c>
      <c r="C276" s="50" t="e">
        <f>(B$25*(SQRT(Methane!D247)-SQRT(Methane!B$7))-(0.47*LN(1+2.01*10^(-5)*(B$26*Methane!D247)^(0.75)+5.31*10^(-15)*(B$26*Methane!D247)^(1.52)) - 0.47*LN(1+2.01*10^(-5)*(B$26*Methane!B$7)^(0.75)+5.31*10^(-15)*(B$26*Methane!B$7)^(1.52))))*B$9</f>
        <v>#REF!</v>
      </c>
      <c r="D276" s="50" t="e">
        <f>CHOOSE($B$6,RCP3PD_RF!F293-RCP3PD_RF!I293-RCP3PD_RF!J293,RCP45_RF!F293-RCP45_RF!I293-RCP45_RF!J293,RCP6_RF!F293-RCP6_RF!I293-RCP6_RF!J293,RCP85_RF!F293-RCP85_RF!I293-RCP85_RF!J293)*B$10</f>
        <v>#REF!</v>
      </c>
      <c r="E276" s="50" t="e">
        <f>(-(B$21*2*#REF!)-(B$22*LN(2*#REF!/B$23+1)))*(B$11)</f>
        <v>#REF!</v>
      </c>
      <c r="F276" s="50" t="e">
        <f>CHOOSE($B$6,RCP3PD_RF!C293+RCP3PD_RF!D293,RCP45_RF!C293+RCP45_RF!D293,RCP6_RF!C293+RCP6_RF!D293,RCP85_RF!C293+RCP85_RF!D293)*(B$12)</f>
        <v>#REF!</v>
      </c>
      <c r="G276" t="e">
        <f t="shared" ca="1" si="25"/>
        <v>#REF!</v>
      </c>
      <c r="H276" t="e">
        <f t="shared" ca="1" si="31"/>
        <v>#REF!</v>
      </c>
      <c r="I276" t="e">
        <f t="shared" ca="1" si="31"/>
        <v>#REF!</v>
      </c>
      <c r="J276" t="e">
        <f t="shared" ca="1" si="29"/>
        <v>#REF!</v>
      </c>
      <c r="K276" t="e">
        <f t="shared" ca="1" si="26"/>
        <v>#REF!</v>
      </c>
      <c r="L276" t="e">
        <f t="shared" ca="1" si="23"/>
        <v>#VALUE!</v>
      </c>
    </row>
    <row r="277" spans="1:12" x14ac:dyDescent="0.2">
      <c r="A277">
        <v>1998</v>
      </c>
      <c r="B277" t="e">
        <f ca="1">('Temp and RF'!$B$19*LN('Carbon Dioxide'!H263/'Carbon Dioxide'!$B$7)/LN(2))*B$8</f>
        <v>#REF!</v>
      </c>
      <c r="C277" s="50" t="e">
        <f>(B$25*(SQRT(Methane!D248)-SQRT(Methane!B$7))-(0.47*LN(1+2.01*10^(-5)*(B$26*Methane!D248)^(0.75)+5.31*10^(-15)*(B$26*Methane!D248)^(1.52)) - 0.47*LN(1+2.01*10^(-5)*(B$26*Methane!B$7)^(0.75)+5.31*10^(-15)*(B$26*Methane!B$7)^(1.52))))*B$9</f>
        <v>#REF!</v>
      </c>
      <c r="D277" s="50" t="e">
        <f>CHOOSE($B$6,RCP3PD_RF!F294-RCP3PD_RF!I294-RCP3PD_RF!J294,RCP45_RF!F294-RCP45_RF!I294-RCP45_RF!J294,RCP6_RF!F294-RCP6_RF!I294-RCP6_RF!J294,RCP85_RF!F294-RCP85_RF!I294-RCP85_RF!J294)*B$10</f>
        <v>#REF!</v>
      </c>
      <c r="E277" s="50" t="e">
        <f>(-(B$21*2*#REF!)-(B$22*LN(2*#REF!/B$23+1)))*(B$11)</f>
        <v>#REF!</v>
      </c>
      <c r="F277" s="50" t="e">
        <f>CHOOSE($B$6,RCP3PD_RF!C294+RCP3PD_RF!D294,RCP45_RF!C294+RCP45_RF!D294,RCP6_RF!C294+RCP6_RF!D294,RCP85_RF!C294+RCP85_RF!D294)*(B$12)</f>
        <v>#REF!</v>
      </c>
      <c r="G277" t="e">
        <f t="shared" ca="1" si="25"/>
        <v>#REF!</v>
      </c>
      <c r="H277" t="e">
        <f t="shared" ca="1" si="31"/>
        <v>#REF!</v>
      </c>
      <c r="I277" t="e">
        <f t="shared" ca="1" si="31"/>
        <v>#REF!</v>
      </c>
      <c r="J277" t="e">
        <f t="shared" ca="1" si="29"/>
        <v>#REF!</v>
      </c>
      <c r="K277" t="e">
        <f t="shared" ca="1" si="26"/>
        <v>#REF!</v>
      </c>
      <c r="L277" t="e">
        <f t="shared" ref="L277:L340" ca="1" si="32">LINEST(J237:J276)</f>
        <v>#VALUE!</v>
      </c>
    </row>
    <row r="278" spans="1:12" x14ac:dyDescent="0.2">
      <c r="A278">
        <v>1999</v>
      </c>
      <c r="B278" t="e">
        <f ca="1">('Temp and RF'!$B$19*LN('Carbon Dioxide'!H264/'Carbon Dioxide'!$B$7)/LN(2))*B$8</f>
        <v>#REF!</v>
      </c>
      <c r="C278" s="50" t="e">
        <f>(B$25*(SQRT(Methane!D249)-SQRT(Methane!B$7))-(0.47*LN(1+2.01*10^(-5)*(B$26*Methane!D249)^(0.75)+5.31*10^(-15)*(B$26*Methane!D249)^(1.52)) - 0.47*LN(1+2.01*10^(-5)*(B$26*Methane!B$7)^(0.75)+5.31*10^(-15)*(B$26*Methane!B$7)^(1.52))))*B$9</f>
        <v>#REF!</v>
      </c>
      <c r="D278" s="50" t="e">
        <f>CHOOSE($B$6,RCP3PD_RF!F295-RCP3PD_RF!I295-RCP3PD_RF!J295,RCP45_RF!F295-RCP45_RF!I295-RCP45_RF!J295,RCP6_RF!F295-RCP6_RF!I295-RCP6_RF!J295,RCP85_RF!F295-RCP85_RF!I295-RCP85_RF!J295)*B$10</f>
        <v>#REF!</v>
      </c>
      <c r="E278" s="50" t="e">
        <f>(-(B$21*2*#REF!)-(B$22*LN(2*#REF!/B$23+1)))*(B$11)</f>
        <v>#REF!</v>
      </c>
      <c r="F278" s="50" t="e">
        <f>CHOOSE($B$6,RCP3PD_RF!C295+RCP3PD_RF!D295,RCP45_RF!C295+RCP45_RF!D295,RCP6_RF!C295+RCP6_RF!D295,RCP85_RF!C295+RCP85_RF!D295)*(B$12)</f>
        <v>#REF!</v>
      </c>
      <c r="G278" t="e">
        <f t="shared" ca="1" si="25"/>
        <v>#REF!</v>
      </c>
      <c r="H278" t="e">
        <f t="shared" ca="1" si="31"/>
        <v>#REF!</v>
      </c>
      <c r="I278" t="e">
        <f t="shared" ca="1" si="31"/>
        <v>#REF!</v>
      </c>
      <c r="J278" t="e">
        <f t="shared" ca="1" si="29"/>
        <v>#REF!</v>
      </c>
      <c r="K278" t="e">
        <f t="shared" ca="1" si="26"/>
        <v>#REF!</v>
      </c>
      <c r="L278" t="e">
        <f t="shared" ca="1" si="32"/>
        <v>#VALUE!</v>
      </c>
    </row>
    <row r="279" spans="1:12" x14ac:dyDescent="0.2">
      <c r="A279">
        <v>2000</v>
      </c>
      <c r="B279" t="e">
        <f ca="1">('Temp and RF'!$B$19*LN('Carbon Dioxide'!H265/'Carbon Dioxide'!$B$7)/LN(2))*B$8</f>
        <v>#REF!</v>
      </c>
      <c r="C279" s="50" t="e">
        <f>(B$25*(SQRT(Methane!D250)-SQRT(Methane!B$7))-(0.47*LN(1+2.01*10^(-5)*(B$26*Methane!D250)^(0.75)+5.31*10^(-15)*(B$26*Methane!D250)^(1.52)) - 0.47*LN(1+2.01*10^(-5)*(B$26*Methane!B$7)^(0.75)+5.31*10^(-15)*(B$26*Methane!B$7)^(1.52))))*B$9</f>
        <v>#REF!</v>
      </c>
      <c r="D279" s="50" t="e">
        <f>CHOOSE($B$6,RCP3PD_RF!F296-RCP3PD_RF!I296-RCP3PD_RF!J296,RCP45_RF!F296-RCP45_RF!I296-RCP45_RF!J296,RCP6_RF!F296-RCP6_RF!I296-RCP6_RF!J296,RCP85_RF!F296-RCP85_RF!I296-RCP85_RF!J296)*B$10</f>
        <v>#REF!</v>
      </c>
      <c r="E279" s="50" t="e">
        <f>(-(B$21*2*#REF!)-(B$22*LN(2*#REF!/B$23+1)))*(B$11)</f>
        <v>#REF!</v>
      </c>
      <c r="F279" s="50" t="e">
        <f>CHOOSE($B$6,RCP3PD_RF!C296+RCP3PD_RF!D296,RCP45_RF!C296+RCP45_RF!D296,RCP6_RF!C296+RCP6_RF!D296,RCP85_RF!C296+RCP85_RF!D296)*(B$12)</f>
        <v>#REF!</v>
      </c>
      <c r="G279" t="e">
        <f t="shared" ca="1" si="25"/>
        <v>#REF!</v>
      </c>
      <c r="H279" t="e">
        <f t="shared" ca="1" si="31"/>
        <v>#REF!</v>
      </c>
      <c r="I279" t="e">
        <f t="shared" ca="1" si="31"/>
        <v>#REF!</v>
      </c>
      <c r="J279" t="e">
        <f t="shared" ca="1" si="29"/>
        <v>#REF!</v>
      </c>
      <c r="K279" t="e">
        <f t="shared" ca="1" si="26"/>
        <v>#REF!</v>
      </c>
      <c r="L279" t="e">
        <f t="shared" ca="1" si="32"/>
        <v>#VALUE!</v>
      </c>
    </row>
    <row r="280" spans="1:12" x14ac:dyDescent="0.2">
      <c r="A280">
        <v>2001</v>
      </c>
      <c r="B280" t="e">
        <f ca="1">('Temp and RF'!$B$19*LN('Carbon Dioxide'!H266/'Carbon Dioxide'!$B$7)/LN(2))*B$8</f>
        <v>#REF!</v>
      </c>
      <c r="C280" s="50" t="e">
        <f>(B$25*(SQRT(Methane!D251)-SQRT(Methane!B$7))-(0.47*LN(1+2.01*10^(-5)*(B$26*Methane!D251)^(0.75)+5.31*10^(-15)*(B$26*Methane!D251)^(1.52)) - 0.47*LN(1+2.01*10^(-5)*(B$26*Methane!B$7)^(0.75)+5.31*10^(-15)*(B$26*Methane!B$7)^(1.52))))*B$9</f>
        <v>#REF!</v>
      </c>
      <c r="D280" s="50" t="e">
        <f>CHOOSE($B$6,RCP3PD_RF!F297-RCP3PD_RF!I297-RCP3PD_RF!J297,RCP45_RF!F297-RCP45_RF!I297-RCP45_RF!J297,RCP6_RF!F297-RCP6_RF!I297-RCP6_RF!J297,RCP85_RF!F297-RCP85_RF!I297-RCP85_RF!J297)*B$10</f>
        <v>#REF!</v>
      </c>
      <c r="E280" s="50" t="e">
        <f>(-(B$21*2*#REF!)-(B$22*LN(2*#REF!/B$23+1)))*(B$11)</f>
        <v>#REF!</v>
      </c>
      <c r="F280" s="50" t="e">
        <f>CHOOSE($B$6,RCP3PD_RF!C297+RCP3PD_RF!D297,RCP45_RF!C297+RCP45_RF!D297,RCP6_RF!C297+RCP6_RF!D297,RCP85_RF!C297+RCP85_RF!D297)*(B$12)</f>
        <v>#REF!</v>
      </c>
      <c r="G280" t="e">
        <f t="shared" ca="1" si="25"/>
        <v>#REF!</v>
      </c>
      <c r="H280" t="e">
        <f t="shared" ca="1" si="31"/>
        <v>#REF!</v>
      </c>
      <c r="I280" t="e">
        <f t="shared" ca="1" si="31"/>
        <v>#REF!</v>
      </c>
      <c r="J280" t="e">
        <f t="shared" ca="1" si="29"/>
        <v>#REF!</v>
      </c>
      <c r="K280" t="e">
        <f t="shared" ca="1" si="26"/>
        <v>#REF!</v>
      </c>
      <c r="L280" t="e">
        <f t="shared" ca="1" si="32"/>
        <v>#VALUE!</v>
      </c>
    </row>
    <row r="281" spans="1:12" x14ac:dyDescent="0.2">
      <c r="A281">
        <v>2002</v>
      </c>
      <c r="B281" t="e">
        <f ca="1">('Temp and RF'!$B$19*LN('Carbon Dioxide'!H267/'Carbon Dioxide'!$B$7)/LN(2))*B$8</f>
        <v>#REF!</v>
      </c>
      <c r="C281" s="50" t="e">
        <f>(B$25*(SQRT(Methane!D252)-SQRT(Methane!B$7))-(0.47*LN(1+2.01*10^(-5)*(B$26*Methane!D252)^(0.75)+5.31*10^(-15)*(B$26*Methane!D252)^(1.52)) - 0.47*LN(1+2.01*10^(-5)*(B$26*Methane!B$7)^(0.75)+5.31*10^(-15)*(B$26*Methane!B$7)^(1.52))))*B$9</f>
        <v>#REF!</v>
      </c>
      <c r="D281" s="50" t="e">
        <f>CHOOSE($B$6,RCP3PD_RF!F298-RCP3PD_RF!I298-RCP3PD_RF!J298,RCP45_RF!F298-RCP45_RF!I298-RCP45_RF!J298,RCP6_RF!F298-RCP6_RF!I298-RCP6_RF!J298,RCP85_RF!F298-RCP85_RF!I298-RCP85_RF!J298)*B$10</f>
        <v>#REF!</v>
      </c>
      <c r="E281" s="50" t="e">
        <f>(-(B$21*2*#REF!)-(B$22*LN(2*#REF!/B$23+1)))*(B$11)</f>
        <v>#REF!</v>
      </c>
      <c r="F281" s="50" t="e">
        <f>CHOOSE($B$6,RCP3PD_RF!C298+RCP3PD_RF!D298,RCP45_RF!C298+RCP45_RF!D298,RCP6_RF!C298+RCP6_RF!D298,RCP85_RF!C298+RCP85_RF!D298)*(B$12)</f>
        <v>#REF!</v>
      </c>
      <c r="G281" t="e">
        <f t="shared" ca="1" si="25"/>
        <v>#REF!</v>
      </c>
      <c r="H281" t="e">
        <f t="shared" ca="1" si="31"/>
        <v>#REF!</v>
      </c>
      <c r="I281" t="e">
        <f t="shared" ca="1" si="31"/>
        <v>#REF!</v>
      </c>
      <c r="J281" t="e">
        <f t="shared" ca="1" si="29"/>
        <v>#REF!</v>
      </c>
      <c r="K281" t="e">
        <f t="shared" ca="1" si="26"/>
        <v>#REF!</v>
      </c>
      <c r="L281" t="e">
        <f t="shared" ca="1" si="32"/>
        <v>#VALUE!</v>
      </c>
    </row>
    <row r="282" spans="1:12" x14ac:dyDescent="0.2">
      <c r="A282">
        <v>2003</v>
      </c>
      <c r="B282" t="e">
        <f ca="1">('Temp and RF'!$B$19*LN('Carbon Dioxide'!H268/'Carbon Dioxide'!$B$7)/LN(2))*B$8</f>
        <v>#REF!</v>
      </c>
      <c r="C282" s="50" t="e">
        <f>(B$25*(SQRT(Methane!D253)-SQRT(Methane!B$7))-(0.47*LN(1+2.01*10^(-5)*(B$26*Methane!D253)^(0.75)+5.31*10^(-15)*(B$26*Methane!D253)^(1.52)) - 0.47*LN(1+2.01*10^(-5)*(B$26*Methane!B$7)^(0.75)+5.31*10^(-15)*(B$26*Methane!B$7)^(1.52))))*B$9</f>
        <v>#REF!</v>
      </c>
      <c r="D282" s="50" t="e">
        <f>CHOOSE($B$6,RCP3PD_RF!F299-RCP3PD_RF!I299-RCP3PD_RF!J299,RCP45_RF!F299-RCP45_RF!I299-RCP45_RF!J299,RCP6_RF!F299-RCP6_RF!I299-RCP6_RF!J299,RCP85_RF!F299-RCP85_RF!I299-RCP85_RF!J299)*B$10</f>
        <v>#REF!</v>
      </c>
      <c r="E282" s="50" t="e">
        <f>(-(B$21*2*#REF!)-(B$22*LN(2*#REF!/B$23+1)))*(B$11)</f>
        <v>#REF!</v>
      </c>
      <c r="F282" s="50" t="e">
        <f>CHOOSE($B$6,RCP3PD_RF!C299+RCP3PD_RF!D299,RCP45_RF!C299+RCP45_RF!D299,RCP6_RF!C299+RCP6_RF!D299,RCP85_RF!C299+RCP85_RF!D299)*(B$12)</f>
        <v>#REF!</v>
      </c>
      <c r="G282" t="e">
        <f t="shared" ca="1" si="25"/>
        <v>#REF!</v>
      </c>
      <c r="H282" t="e">
        <f t="shared" ca="1" si="31"/>
        <v>#REF!</v>
      </c>
      <c r="I282" t="e">
        <f t="shared" ca="1" si="31"/>
        <v>#REF!</v>
      </c>
      <c r="J282" t="e">
        <f t="shared" ca="1" si="29"/>
        <v>#REF!</v>
      </c>
      <c r="K282" t="e">
        <f t="shared" ca="1" si="26"/>
        <v>#REF!</v>
      </c>
      <c r="L282" t="e">
        <f t="shared" ca="1" si="32"/>
        <v>#VALUE!</v>
      </c>
    </row>
    <row r="283" spans="1:12" x14ac:dyDescent="0.2">
      <c r="A283">
        <v>2004</v>
      </c>
      <c r="B283" t="e">
        <f ca="1">('Temp and RF'!$B$19*LN('Carbon Dioxide'!H269/'Carbon Dioxide'!$B$7)/LN(2))*B$8</f>
        <v>#REF!</v>
      </c>
      <c r="C283" s="50" t="e">
        <f>(B$25*(SQRT(Methane!D254)-SQRT(Methane!B$7))-(0.47*LN(1+2.01*10^(-5)*(B$26*Methane!D254)^(0.75)+5.31*10^(-15)*(B$26*Methane!D254)^(1.52)) - 0.47*LN(1+2.01*10^(-5)*(B$26*Methane!B$7)^(0.75)+5.31*10^(-15)*(B$26*Methane!B$7)^(1.52))))*B$9</f>
        <v>#REF!</v>
      </c>
      <c r="D283" s="50" t="e">
        <f>CHOOSE($B$6,RCP3PD_RF!F300-RCP3PD_RF!I300-RCP3PD_RF!J300,RCP45_RF!F300-RCP45_RF!I300-RCP45_RF!J300,RCP6_RF!F300-RCP6_RF!I300-RCP6_RF!J300,RCP85_RF!F300-RCP85_RF!I300-RCP85_RF!J300)*B$10</f>
        <v>#REF!</v>
      </c>
      <c r="E283" s="50" t="e">
        <f>(-(B$21*2*#REF!)-(B$22*LN(2*#REF!/B$23+1)))*(B$11)</f>
        <v>#REF!</v>
      </c>
      <c r="F283" s="50" t="e">
        <f>CHOOSE($B$6,RCP3PD_RF!C300+RCP3PD_RF!D300,RCP45_RF!C300+RCP45_RF!D300,RCP6_RF!C300+RCP6_RF!D300,RCP85_RF!C300+RCP85_RF!D300)*(B$12)</f>
        <v>#REF!</v>
      </c>
      <c r="G283" t="e">
        <f t="shared" ca="1" si="25"/>
        <v>#REF!</v>
      </c>
      <c r="H283" t="e">
        <f t="shared" ca="1" si="31"/>
        <v>#REF!</v>
      </c>
      <c r="I283" t="e">
        <f t="shared" ca="1" si="31"/>
        <v>#REF!</v>
      </c>
      <c r="J283" t="e">
        <f t="shared" ca="1" si="29"/>
        <v>#REF!</v>
      </c>
      <c r="K283" t="e">
        <f t="shared" ca="1" si="26"/>
        <v>#REF!</v>
      </c>
      <c r="L283" t="e">
        <f t="shared" ca="1" si="32"/>
        <v>#VALUE!</v>
      </c>
    </row>
    <row r="284" spans="1:12" x14ac:dyDescent="0.2">
      <c r="A284">
        <v>2005</v>
      </c>
      <c r="B284" t="e">
        <f ca="1">('Temp and RF'!$B$19*LN('Carbon Dioxide'!H270/'Carbon Dioxide'!$B$7)/LN(2))*B$8</f>
        <v>#REF!</v>
      </c>
      <c r="C284" s="50" t="e">
        <f>(B$25*(SQRT(Methane!D255)-SQRT(Methane!B$7))-(0.47*LN(1+2.01*10^(-5)*(B$26*Methane!D255)^(0.75)+5.31*10^(-15)*(B$26*Methane!D255)^(1.52)) - 0.47*LN(1+2.01*10^(-5)*(B$26*Methane!B$7)^(0.75)+5.31*10^(-15)*(B$26*Methane!B$7)^(1.52))))*B$9</f>
        <v>#REF!</v>
      </c>
      <c r="D284" s="50" t="e">
        <f>CHOOSE($B$6,RCP3PD_RF!F301-RCP3PD_RF!I301-RCP3PD_RF!J301,RCP45_RF!F301-RCP45_RF!I301-RCP45_RF!J301,RCP6_RF!F301-RCP6_RF!I301-RCP6_RF!J301,RCP85_RF!F301-RCP85_RF!I301-RCP85_RF!J301)*B$10</f>
        <v>#REF!</v>
      </c>
      <c r="E284" s="50" t="e">
        <f>(-(B$21*2*#REF!)-(B$22*LN(2*#REF!/B$23+1)))*(B$11)</f>
        <v>#REF!</v>
      </c>
      <c r="F284" s="50" t="e">
        <f>CHOOSE($B$6,RCP3PD_RF!C301+RCP3PD_RF!D301,RCP45_RF!C301+RCP45_RF!D301,RCP6_RF!C301+RCP6_RF!D301,RCP85_RF!C301+RCP85_RF!D301)*(B$12)</f>
        <v>#REF!</v>
      </c>
      <c r="G284" t="e">
        <f t="shared" ca="1" si="25"/>
        <v>#REF!</v>
      </c>
      <c r="H284" t="e">
        <f t="shared" ca="1" si="31"/>
        <v>#REF!</v>
      </c>
      <c r="I284" t="e">
        <f t="shared" ca="1" si="31"/>
        <v>#REF!</v>
      </c>
      <c r="J284" t="e">
        <f t="shared" ca="1" si="29"/>
        <v>#REF!</v>
      </c>
      <c r="K284" t="e">
        <f t="shared" ca="1" si="26"/>
        <v>#REF!</v>
      </c>
      <c r="L284" t="e">
        <f t="shared" ca="1" si="32"/>
        <v>#VALUE!</v>
      </c>
    </row>
    <row r="285" spans="1:12" x14ac:dyDescent="0.2">
      <c r="A285">
        <v>2006</v>
      </c>
      <c r="B285" t="e">
        <f ca="1">('Temp and RF'!$B$19*LN('Carbon Dioxide'!H271/'Carbon Dioxide'!$B$7)/LN(2))*B$8</f>
        <v>#REF!</v>
      </c>
      <c r="C285" s="50" t="e">
        <f>(B$25*(SQRT(Methane!D256)-SQRT(Methane!B$7))-(0.47*LN(1+2.01*10^(-5)*(B$26*Methane!D256)^(0.75)+5.31*10^(-15)*(B$26*Methane!D256)^(1.52)) - 0.47*LN(1+2.01*10^(-5)*(B$26*Methane!B$7)^(0.75)+5.31*10^(-15)*(B$26*Methane!B$7)^(1.52))))*B$9</f>
        <v>#REF!</v>
      </c>
      <c r="D285" s="50" t="e">
        <f>CHOOSE($B$6,RCP3PD_RF!F302-RCP3PD_RF!I302-RCP3PD_RF!J302,RCP45_RF!F302-RCP45_RF!I302-RCP45_RF!J302,RCP6_RF!F302-RCP6_RF!I302-RCP6_RF!J302,RCP85_RF!F302-RCP85_RF!I302-RCP85_RF!J302)*B$10</f>
        <v>#REF!</v>
      </c>
      <c r="E285" s="50" t="e">
        <f>(-(B$21*2*#REF!)-(B$22*LN(2*#REF!/B$23+1)))*(B$11)</f>
        <v>#REF!</v>
      </c>
      <c r="F285" s="50" t="e">
        <f>CHOOSE($B$6,RCP3PD_RF!C302+RCP3PD_RF!D302,RCP45_RF!C302+RCP45_RF!D302,RCP6_RF!C302+RCP6_RF!D302,RCP85_RF!C302+RCP85_RF!D302)*(B$12)</f>
        <v>#REF!</v>
      </c>
      <c r="G285" t="e">
        <f t="shared" ca="1" si="25"/>
        <v>#REF!</v>
      </c>
      <c r="H285" t="e">
        <f t="shared" ref="H285:I300" ca="1" si="33">H284*EXP(-1/B$34)+B$37*($G285+$G284)*(1-EXP(-1/B$34))/2</f>
        <v>#REF!</v>
      </c>
      <c r="I285" t="e">
        <f t="shared" ca="1" si="33"/>
        <v>#REF!</v>
      </c>
      <c r="J285" t="e">
        <f t="shared" ca="1" si="29"/>
        <v>#REF!</v>
      </c>
      <c r="K285" t="e">
        <f t="shared" ca="1" si="26"/>
        <v>#REF!</v>
      </c>
      <c r="L285" t="e">
        <f t="shared" ca="1" si="32"/>
        <v>#VALUE!</v>
      </c>
    </row>
    <row r="286" spans="1:12" x14ac:dyDescent="0.2">
      <c r="A286">
        <v>2007</v>
      </c>
      <c r="B286" t="e">
        <f ca="1">('Temp and RF'!$B$19*LN('Carbon Dioxide'!H272/'Carbon Dioxide'!$B$7)/LN(2))*B$8</f>
        <v>#REF!</v>
      </c>
      <c r="C286" s="50" t="e">
        <f>(B$25*(SQRT(Methane!D257)-SQRT(Methane!B$7))-(0.47*LN(1+2.01*10^(-5)*(B$26*Methane!D257)^(0.75)+5.31*10^(-15)*(B$26*Methane!D257)^(1.52)) - 0.47*LN(1+2.01*10^(-5)*(B$26*Methane!B$7)^(0.75)+5.31*10^(-15)*(B$26*Methane!B$7)^(1.52))))*B$9</f>
        <v>#REF!</v>
      </c>
      <c r="D286" s="50" t="e">
        <f>CHOOSE($B$6,RCP3PD_RF!F303-RCP3PD_RF!I303-RCP3PD_RF!J303,RCP45_RF!F303-RCP45_RF!I303-RCP45_RF!J303,RCP6_RF!F303-RCP6_RF!I303-RCP6_RF!J303,RCP85_RF!F303-RCP85_RF!I303-RCP85_RF!J303)*B$10</f>
        <v>#REF!</v>
      </c>
      <c r="E286" s="50" t="e">
        <f>(-(B$21*2*#REF!)-(B$22*LN(2*#REF!/B$23+1)))*(B$11)</f>
        <v>#REF!</v>
      </c>
      <c r="F286" s="50" t="e">
        <f>CHOOSE($B$6,RCP3PD_RF!C303+RCP3PD_RF!D303,RCP45_RF!C303+RCP45_RF!D303,RCP6_RF!C303+RCP6_RF!D303,RCP85_RF!C303+RCP85_RF!D303)*(B$12)</f>
        <v>#REF!</v>
      </c>
      <c r="G286" t="e">
        <f t="shared" ca="1" si="25"/>
        <v>#REF!</v>
      </c>
      <c r="H286" t="e">
        <f t="shared" ca="1" si="33"/>
        <v>#REF!</v>
      </c>
      <c r="I286" t="e">
        <f t="shared" ca="1" si="33"/>
        <v>#REF!</v>
      </c>
      <c r="J286" t="e">
        <f t="shared" ca="1" si="29"/>
        <v>#REF!</v>
      </c>
      <c r="K286" t="e">
        <f t="shared" ca="1" si="26"/>
        <v>#REF!</v>
      </c>
      <c r="L286" t="e">
        <f t="shared" ca="1" si="32"/>
        <v>#VALUE!</v>
      </c>
    </row>
    <row r="287" spans="1:12" x14ac:dyDescent="0.2">
      <c r="A287">
        <v>2008</v>
      </c>
      <c r="B287" t="e">
        <f ca="1">('Temp and RF'!$B$19*LN('Carbon Dioxide'!H273/'Carbon Dioxide'!$B$7)/LN(2))*B$8</f>
        <v>#REF!</v>
      </c>
      <c r="C287" s="50" t="e">
        <f>(B$25*(SQRT(Methane!D258)-SQRT(Methane!B$7))-(0.47*LN(1+2.01*10^(-5)*(B$26*Methane!D258)^(0.75)+5.31*10^(-15)*(B$26*Methane!D258)^(1.52)) - 0.47*LN(1+2.01*10^(-5)*(B$26*Methane!B$7)^(0.75)+5.31*10^(-15)*(B$26*Methane!B$7)^(1.52))))*B$9</f>
        <v>#REF!</v>
      </c>
      <c r="D287" s="50" t="e">
        <f>CHOOSE($B$6,RCP3PD_RF!F304-RCP3PD_RF!I304-RCP3PD_RF!J304,RCP45_RF!F304-RCP45_RF!I304-RCP45_RF!J304,RCP6_RF!F304-RCP6_RF!I304-RCP6_RF!J304,RCP85_RF!F304-RCP85_RF!I304-RCP85_RF!J304)*B$10</f>
        <v>#REF!</v>
      </c>
      <c r="E287" s="50" t="e">
        <f>(-(B$21*2*#REF!)-(B$22*LN(2*#REF!/B$23+1)))*(B$11)</f>
        <v>#REF!</v>
      </c>
      <c r="F287" s="50" t="e">
        <f>CHOOSE($B$6,RCP3PD_RF!C304+RCP3PD_RF!D304,RCP45_RF!C304+RCP45_RF!D304,RCP6_RF!C304+RCP6_RF!D304,RCP85_RF!C304+RCP85_RF!D304)*(B$12)</f>
        <v>#REF!</v>
      </c>
      <c r="G287" t="e">
        <f t="shared" ca="1" si="25"/>
        <v>#REF!</v>
      </c>
      <c r="H287" t="e">
        <f t="shared" ca="1" si="33"/>
        <v>#REF!</v>
      </c>
      <c r="I287" t="e">
        <f t="shared" ca="1" si="33"/>
        <v>#REF!</v>
      </c>
      <c r="J287" t="e">
        <f t="shared" ca="1" si="29"/>
        <v>#REF!</v>
      </c>
      <c r="K287" t="e">
        <f t="shared" ca="1" si="26"/>
        <v>#REF!</v>
      </c>
      <c r="L287" t="e">
        <f t="shared" ca="1" si="32"/>
        <v>#VALUE!</v>
      </c>
    </row>
    <row r="288" spans="1:12" x14ac:dyDescent="0.2">
      <c r="A288">
        <v>2009</v>
      </c>
      <c r="B288" t="e">
        <f ca="1">('Temp and RF'!$B$19*LN('Carbon Dioxide'!H274/'Carbon Dioxide'!$B$7)/LN(2))*B$8</f>
        <v>#REF!</v>
      </c>
      <c r="C288" s="50" t="e">
        <f>(B$25*(SQRT(Methane!D259)-SQRT(Methane!B$7))-(0.47*LN(1+2.01*10^(-5)*(B$26*Methane!D259)^(0.75)+5.31*10^(-15)*(B$26*Methane!D259)^(1.52)) - 0.47*LN(1+2.01*10^(-5)*(B$26*Methane!B$7)^(0.75)+5.31*10^(-15)*(B$26*Methane!B$7)^(1.52))))*B$9</f>
        <v>#REF!</v>
      </c>
      <c r="D288" s="50" t="e">
        <f>CHOOSE($B$6,RCP3PD_RF!F305-RCP3PD_RF!I305-RCP3PD_RF!J305,RCP45_RF!F305-RCP45_RF!I305-RCP45_RF!J305,RCP6_RF!F305-RCP6_RF!I305-RCP6_RF!J305,RCP85_RF!F305-RCP85_RF!I305-RCP85_RF!J305)*B$10</f>
        <v>#REF!</v>
      </c>
      <c r="E288" s="50" t="e">
        <f>(-(B$21*2*#REF!)-(B$22*LN(2*#REF!/B$23+1)))*(B$11)</f>
        <v>#REF!</v>
      </c>
      <c r="F288" s="50" t="e">
        <f>CHOOSE($B$6,RCP3PD_RF!C305+RCP3PD_RF!D305,RCP45_RF!C305+RCP45_RF!D305,RCP6_RF!C305+RCP6_RF!D305,RCP85_RF!C305+RCP85_RF!D305)*(B$12)</f>
        <v>#REF!</v>
      </c>
      <c r="G288" t="e">
        <f t="shared" ca="1" si="25"/>
        <v>#REF!</v>
      </c>
      <c r="H288" t="e">
        <f t="shared" ca="1" si="33"/>
        <v>#REF!</v>
      </c>
      <c r="I288" t="e">
        <f t="shared" ca="1" si="33"/>
        <v>#REF!</v>
      </c>
      <c r="J288" t="e">
        <f t="shared" ca="1" si="29"/>
        <v>#REF!</v>
      </c>
      <c r="K288" t="e">
        <f t="shared" ca="1" si="26"/>
        <v>#REF!</v>
      </c>
      <c r="L288" t="e">
        <f t="shared" ca="1" si="32"/>
        <v>#VALUE!</v>
      </c>
    </row>
    <row r="289" spans="1:12" x14ac:dyDescent="0.2">
      <c r="A289">
        <v>2010</v>
      </c>
      <c r="B289" t="e">
        <f ca="1">('Temp and RF'!$B$19*LN('Carbon Dioxide'!H275/'Carbon Dioxide'!$B$7)/LN(2))*B$8</f>
        <v>#REF!</v>
      </c>
      <c r="C289" s="50" t="e">
        <f>(B$25*(SQRT(Methane!D260)-SQRT(Methane!B$7))-(0.47*LN(1+2.01*10^(-5)*(B$26*Methane!D260)^(0.75)+5.31*10^(-15)*(B$26*Methane!D260)^(1.52)) - 0.47*LN(1+2.01*10^(-5)*(B$26*Methane!B$7)^(0.75)+5.31*10^(-15)*(B$26*Methane!B$7)^(1.52))))*B$9</f>
        <v>#REF!</v>
      </c>
      <c r="D289" s="50" t="e">
        <f>CHOOSE($B$6,RCP3PD_RF!F306-RCP3PD_RF!I306-RCP3PD_RF!J306,RCP45_RF!F306-RCP45_RF!I306-RCP45_RF!J306,RCP6_RF!F306-RCP6_RF!I306-RCP6_RF!J306,RCP85_RF!F306-RCP85_RF!I306-RCP85_RF!J306)*B$10</f>
        <v>#REF!</v>
      </c>
      <c r="E289" s="50" t="e">
        <f>(-(B$21*2*#REF!)-(B$22*LN(2*#REF!/B$23+1)))*(B$11)</f>
        <v>#REF!</v>
      </c>
      <c r="F289" s="50" t="e">
        <f>CHOOSE($B$6,RCP3PD_RF!C306+RCP3PD_RF!D306,RCP45_RF!C306+RCP45_RF!D306,RCP6_RF!C306+RCP6_RF!D306,RCP85_RF!C306+RCP85_RF!D306)*(B$12)</f>
        <v>#REF!</v>
      </c>
      <c r="G289" t="e">
        <f t="shared" ca="1" si="25"/>
        <v>#REF!</v>
      </c>
      <c r="H289" t="e">
        <f t="shared" ca="1" si="33"/>
        <v>#REF!</v>
      </c>
      <c r="I289" t="e">
        <f t="shared" ca="1" si="33"/>
        <v>#REF!</v>
      </c>
      <c r="J289" t="e">
        <f t="shared" ca="1" si="29"/>
        <v>#REF!</v>
      </c>
      <c r="K289" t="e">
        <f t="shared" ca="1" si="26"/>
        <v>#REF!</v>
      </c>
      <c r="L289" t="e">
        <f t="shared" ca="1" si="32"/>
        <v>#VALUE!</v>
      </c>
    </row>
    <row r="290" spans="1:12" x14ac:dyDescent="0.2">
      <c r="A290">
        <v>2011</v>
      </c>
      <c r="B290" t="e">
        <f ca="1">('Temp and RF'!$B$19*LN('Carbon Dioxide'!H276/'Carbon Dioxide'!$B$7)/LN(2))*B$8</f>
        <v>#REF!</v>
      </c>
      <c r="C290" s="50" t="e">
        <f>(B$25*(SQRT(Methane!D261)-SQRT(Methane!B$7))-(0.47*LN(1+2.01*10^(-5)*(B$26*Methane!D261)^(0.75)+5.31*10^(-15)*(B$26*Methane!D261)^(1.52)) - 0.47*LN(1+2.01*10^(-5)*(B$26*Methane!B$7)^(0.75)+5.31*10^(-15)*(B$26*Methane!B$7)^(1.52))))*B$9</f>
        <v>#REF!</v>
      </c>
      <c r="D290" s="50" t="e">
        <f>CHOOSE($B$6,RCP3PD_RF!F307-RCP3PD_RF!I307-RCP3PD_RF!J307,RCP45_RF!F307-RCP45_RF!I307-RCP45_RF!J307,RCP6_RF!F307-RCP6_RF!I307-RCP6_RF!J307,RCP85_RF!F307-RCP85_RF!I307-RCP85_RF!J307)*B$10</f>
        <v>#REF!</v>
      </c>
      <c r="E290" s="50" t="e">
        <f>(-(B$21*2*#REF!)-(B$22*LN(2*#REF!/B$23+1)))*(B$11)</f>
        <v>#REF!</v>
      </c>
      <c r="F290" s="50" t="e">
        <f>CHOOSE($B$6,RCP3PD_RF!C307+RCP3PD_RF!D307,RCP45_RF!C307+RCP45_RF!D307,RCP6_RF!C307+RCP6_RF!D307,RCP85_RF!C307+RCP85_RF!D307)*(B$12)</f>
        <v>#REF!</v>
      </c>
      <c r="G290" t="e">
        <f t="shared" ca="1" si="25"/>
        <v>#REF!</v>
      </c>
      <c r="H290" t="e">
        <f t="shared" ca="1" si="33"/>
        <v>#REF!</v>
      </c>
      <c r="I290" t="e">
        <f t="shared" ca="1" si="33"/>
        <v>#REF!</v>
      </c>
      <c r="J290" t="e">
        <f t="shared" ca="1" si="29"/>
        <v>#REF!</v>
      </c>
      <c r="K290" t="e">
        <f t="shared" ca="1" si="26"/>
        <v>#REF!</v>
      </c>
      <c r="L290" t="e">
        <f t="shared" ca="1" si="32"/>
        <v>#VALUE!</v>
      </c>
    </row>
    <row r="291" spans="1:12" x14ac:dyDescent="0.2">
      <c r="A291">
        <v>2012</v>
      </c>
      <c r="B291" t="e">
        <f ca="1">('Temp and RF'!$B$19*LN('Carbon Dioxide'!H277/'Carbon Dioxide'!$B$7)/LN(2))*B$8</f>
        <v>#REF!</v>
      </c>
      <c r="C291" s="50" t="e">
        <f>(B$25*(SQRT(Methane!D262)-SQRT(Methane!B$7))-(0.47*LN(1+2.01*10^(-5)*(B$26*Methane!D262)^(0.75)+5.31*10^(-15)*(B$26*Methane!D262)^(1.52)) - 0.47*LN(1+2.01*10^(-5)*(B$26*Methane!B$7)^(0.75)+5.31*10^(-15)*(B$26*Methane!B$7)^(1.52))))*B$9</f>
        <v>#REF!</v>
      </c>
      <c r="D291" s="50" t="e">
        <f>CHOOSE($B$6,RCP3PD_RF!F308-RCP3PD_RF!I308-RCP3PD_RF!J308,RCP45_RF!F308-RCP45_RF!I308-RCP45_RF!J308,RCP6_RF!F308-RCP6_RF!I308-RCP6_RF!J308,RCP85_RF!F308-RCP85_RF!I308-RCP85_RF!J308)*B$10</f>
        <v>#REF!</v>
      </c>
      <c r="E291" s="50" t="e">
        <f>(-(B$21*2*#REF!)-(B$22*LN(2*#REF!/B$23+1)))*(B$11)</f>
        <v>#REF!</v>
      </c>
      <c r="F291" s="50" t="e">
        <f>CHOOSE($B$6,RCP3PD_RF!C308+RCP3PD_RF!D308,RCP45_RF!C308+RCP45_RF!D308,RCP6_RF!C308+RCP6_RF!D308,RCP85_RF!C308+RCP85_RF!D308)*(B$12)</f>
        <v>#REF!</v>
      </c>
      <c r="G291" t="e">
        <f t="shared" ca="1" si="25"/>
        <v>#REF!</v>
      </c>
      <c r="H291" t="e">
        <f t="shared" ca="1" si="33"/>
        <v>#REF!</v>
      </c>
      <c r="I291" t="e">
        <f t="shared" ca="1" si="33"/>
        <v>#REF!</v>
      </c>
      <c r="J291" t="e">
        <f t="shared" ca="1" si="29"/>
        <v>#REF!</v>
      </c>
      <c r="K291" t="e">
        <f t="shared" ca="1" si="26"/>
        <v>#REF!</v>
      </c>
      <c r="L291" t="e">
        <f t="shared" ca="1" si="32"/>
        <v>#VALUE!</v>
      </c>
    </row>
    <row r="292" spans="1:12" x14ac:dyDescent="0.2">
      <c r="A292">
        <v>2013</v>
      </c>
      <c r="B292" t="e">
        <f ca="1">('Temp and RF'!$B$19*LN('Carbon Dioxide'!H278/'Carbon Dioxide'!$B$7)/LN(2))*B$8</f>
        <v>#REF!</v>
      </c>
      <c r="C292" s="50" t="e">
        <f>(B$25*(SQRT(Methane!D263)-SQRT(Methane!B$7))-(0.47*LN(1+2.01*10^(-5)*(B$26*Methane!D263)^(0.75)+5.31*10^(-15)*(B$26*Methane!D263)^(1.52)) - 0.47*LN(1+2.01*10^(-5)*(B$26*Methane!B$7)^(0.75)+5.31*10^(-15)*(B$26*Methane!B$7)^(1.52))))*B$9</f>
        <v>#REF!</v>
      </c>
      <c r="D292" s="50" t="e">
        <f>CHOOSE($B$6,RCP3PD_RF!F309-RCP3PD_RF!I309-RCP3PD_RF!J309,RCP45_RF!F309-RCP45_RF!I309-RCP45_RF!J309,RCP6_RF!F309-RCP6_RF!I309-RCP6_RF!J309,RCP85_RF!F309-RCP85_RF!I309-RCP85_RF!J309)*B$10</f>
        <v>#REF!</v>
      </c>
      <c r="E292" s="50" t="e">
        <f>(-(B$21*2*#REF!)-(B$22*LN(2*#REF!/B$23+1)))*(B$11)</f>
        <v>#REF!</v>
      </c>
      <c r="F292" s="50" t="e">
        <f>CHOOSE($B$6,RCP3PD_RF!C309+RCP3PD_RF!D309,RCP45_RF!C309+RCP45_RF!D309,RCP6_RF!C309+RCP6_RF!D309,RCP85_RF!C309+RCP85_RF!D309)*(B$12)</f>
        <v>#REF!</v>
      </c>
      <c r="G292" t="e">
        <f t="shared" ca="1" si="25"/>
        <v>#REF!</v>
      </c>
      <c r="H292" t="e">
        <f t="shared" ca="1" si="33"/>
        <v>#REF!</v>
      </c>
      <c r="I292" t="e">
        <f t="shared" ca="1" si="33"/>
        <v>#REF!</v>
      </c>
      <c r="J292" t="e">
        <f t="shared" ca="1" si="29"/>
        <v>#REF!</v>
      </c>
      <c r="K292" t="e">
        <f t="shared" ca="1" si="26"/>
        <v>#REF!</v>
      </c>
      <c r="L292" t="e">
        <f t="shared" ca="1" si="32"/>
        <v>#VALUE!</v>
      </c>
    </row>
    <row r="293" spans="1:12" x14ac:dyDescent="0.2">
      <c r="A293">
        <v>2014</v>
      </c>
      <c r="B293" t="e">
        <f ca="1">('Temp and RF'!$B$19*LN('Carbon Dioxide'!H279/'Carbon Dioxide'!$B$7)/LN(2))*B$8</f>
        <v>#REF!</v>
      </c>
      <c r="C293" s="50" t="e">
        <f>(B$25*(SQRT(Methane!D264)-SQRT(Methane!B$7))-(0.47*LN(1+2.01*10^(-5)*(B$26*Methane!D264)^(0.75)+5.31*10^(-15)*(B$26*Methane!D264)^(1.52)) - 0.47*LN(1+2.01*10^(-5)*(B$26*Methane!B$7)^(0.75)+5.31*10^(-15)*(B$26*Methane!B$7)^(1.52))))*B$9</f>
        <v>#REF!</v>
      </c>
      <c r="D293" s="50" t="e">
        <f>CHOOSE($B$6,RCP3PD_RF!F310-RCP3PD_RF!I310-RCP3PD_RF!J310,RCP45_RF!F310-RCP45_RF!I310-RCP45_RF!J310,RCP6_RF!F310-RCP6_RF!I310-RCP6_RF!J310,RCP85_RF!F310-RCP85_RF!I310-RCP85_RF!J310)*B$10</f>
        <v>#REF!</v>
      </c>
      <c r="E293" s="50" t="e">
        <f>(-(B$21*2*#REF!)-(B$22*LN(2*#REF!/B$23+1)))*(B$11)</f>
        <v>#REF!</v>
      </c>
      <c r="F293" s="50" t="e">
        <f>CHOOSE($B$6,RCP3PD_RF!C310+RCP3PD_RF!D310,RCP45_RF!C310+RCP45_RF!D310,RCP6_RF!C310+RCP6_RF!D310,RCP85_RF!C310+RCP85_RF!D310)*(B$12)</f>
        <v>#REF!</v>
      </c>
      <c r="G293" t="e">
        <f t="shared" ca="1" si="25"/>
        <v>#REF!</v>
      </c>
      <c r="H293" t="e">
        <f t="shared" ca="1" si="33"/>
        <v>#REF!</v>
      </c>
      <c r="I293" t="e">
        <f t="shared" ca="1" si="33"/>
        <v>#REF!</v>
      </c>
      <c r="J293" t="e">
        <f t="shared" ca="1" si="29"/>
        <v>#REF!</v>
      </c>
      <c r="K293" t="e">
        <f t="shared" ca="1" si="26"/>
        <v>#REF!</v>
      </c>
      <c r="L293" t="e">
        <f t="shared" ca="1" si="32"/>
        <v>#VALUE!</v>
      </c>
    </row>
    <row r="294" spans="1:12" x14ac:dyDescent="0.2">
      <c r="A294">
        <v>2015</v>
      </c>
      <c r="B294" t="e">
        <f ca="1">('Temp and RF'!$B$19*LN('Carbon Dioxide'!H280/'Carbon Dioxide'!$B$7)/LN(2))*B$8</f>
        <v>#REF!</v>
      </c>
      <c r="C294" s="50" t="e">
        <f>(B$25*(SQRT(Methane!D265)-SQRT(Methane!B$7))-(0.47*LN(1+2.01*10^(-5)*(B$26*Methane!D265)^(0.75)+5.31*10^(-15)*(B$26*Methane!D265)^(1.52)) - 0.47*LN(1+2.01*10^(-5)*(B$26*Methane!B$7)^(0.75)+5.31*10^(-15)*(B$26*Methane!B$7)^(1.52))))*B$9</f>
        <v>#REF!</v>
      </c>
      <c r="D294" s="50" t="e">
        <f>CHOOSE($B$6,RCP3PD_RF!F311-RCP3PD_RF!I311-RCP3PD_RF!J311,RCP45_RF!F311-RCP45_RF!I311-RCP45_RF!J311,RCP6_RF!F311-RCP6_RF!I311-RCP6_RF!J311,RCP85_RF!F311-RCP85_RF!I311-RCP85_RF!J311)*B$10</f>
        <v>#REF!</v>
      </c>
      <c r="E294" s="50" t="e">
        <f>(-(B$21*2*#REF!)-(B$22*LN(2*#REF!/B$23+1)))*(B$11)</f>
        <v>#REF!</v>
      </c>
      <c r="F294" s="50" t="e">
        <f>CHOOSE($B$6,RCP3PD_RF!C311+RCP3PD_RF!D311,RCP45_RF!C311+RCP45_RF!D311,RCP6_RF!C311+RCP6_RF!D311,RCP85_RF!C311+RCP85_RF!D311)*(B$12)</f>
        <v>#REF!</v>
      </c>
      <c r="G294" t="e">
        <f t="shared" ca="1" si="25"/>
        <v>#REF!</v>
      </c>
      <c r="H294" t="e">
        <f t="shared" ca="1" si="33"/>
        <v>#REF!</v>
      </c>
      <c r="I294" t="e">
        <f t="shared" ca="1" si="33"/>
        <v>#REF!</v>
      </c>
      <c r="J294" t="e">
        <f t="shared" ca="1" si="29"/>
        <v>#REF!</v>
      </c>
      <c r="K294" t="e">
        <f t="shared" ca="1" si="26"/>
        <v>#REF!</v>
      </c>
      <c r="L294" t="e">
        <f t="shared" ca="1" si="32"/>
        <v>#VALUE!</v>
      </c>
    </row>
    <row r="295" spans="1:12" x14ac:dyDescent="0.2">
      <c r="A295">
        <v>2016</v>
      </c>
      <c r="B295" t="e">
        <f ca="1">('Temp and RF'!$B$19*LN('Carbon Dioxide'!H281/'Carbon Dioxide'!$B$7)/LN(2))*B$8</f>
        <v>#REF!</v>
      </c>
      <c r="C295" s="50" t="e">
        <f>(B$25*(SQRT(Methane!D266)-SQRT(Methane!B$7))-(0.47*LN(1+2.01*10^(-5)*(B$26*Methane!D266)^(0.75)+5.31*10^(-15)*(B$26*Methane!D266)^(1.52)) - 0.47*LN(1+2.01*10^(-5)*(B$26*Methane!B$7)^(0.75)+5.31*10^(-15)*(B$26*Methane!B$7)^(1.52))))*B$9</f>
        <v>#REF!</v>
      </c>
      <c r="D295" s="50" t="e">
        <f>CHOOSE($B$6,RCP3PD_RF!F312-RCP3PD_RF!I312-RCP3PD_RF!J312,RCP45_RF!F312-RCP45_RF!I312-RCP45_RF!J312,RCP6_RF!F312-RCP6_RF!I312-RCP6_RF!J312,RCP85_RF!F312-RCP85_RF!I312-RCP85_RF!J312)*B$10</f>
        <v>#REF!</v>
      </c>
      <c r="E295" s="50" t="e">
        <f>(-(B$21*2*#REF!)-(B$22*LN(2*#REF!/B$23+1)))*(B$11)</f>
        <v>#REF!</v>
      </c>
      <c r="F295" s="50" t="e">
        <f>CHOOSE($B$6,RCP3PD_RF!C312+RCP3PD_RF!D312,RCP45_RF!C312+RCP45_RF!D312,RCP6_RF!C312+RCP6_RF!D312,RCP85_RF!C312+RCP85_RF!D312)*(B$12)</f>
        <v>#REF!</v>
      </c>
      <c r="G295" t="e">
        <f t="shared" ca="1" si="25"/>
        <v>#REF!</v>
      </c>
      <c r="H295" t="e">
        <f t="shared" ca="1" si="33"/>
        <v>#REF!</v>
      </c>
      <c r="I295" t="e">
        <f t="shared" ca="1" si="33"/>
        <v>#REF!</v>
      </c>
      <c r="J295" t="e">
        <f t="shared" ca="1" si="29"/>
        <v>#REF!</v>
      </c>
      <c r="K295" t="e">
        <f t="shared" ca="1" si="26"/>
        <v>#REF!</v>
      </c>
      <c r="L295" t="e">
        <f t="shared" ca="1" si="32"/>
        <v>#VALUE!</v>
      </c>
    </row>
    <row r="296" spans="1:12" x14ac:dyDescent="0.2">
      <c r="A296">
        <v>2017</v>
      </c>
      <c r="B296" t="e">
        <f ca="1">('Temp and RF'!$B$19*LN('Carbon Dioxide'!H282/'Carbon Dioxide'!$B$7)/LN(2))*B$8</f>
        <v>#REF!</v>
      </c>
      <c r="C296" s="50" t="e">
        <f>(B$25*(SQRT(Methane!D267)-SQRT(Methane!B$7))-(0.47*LN(1+2.01*10^(-5)*(B$26*Methane!D267)^(0.75)+5.31*10^(-15)*(B$26*Methane!D267)^(1.52)) - 0.47*LN(1+2.01*10^(-5)*(B$26*Methane!B$7)^(0.75)+5.31*10^(-15)*(B$26*Methane!B$7)^(1.52))))*B$9</f>
        <v>#REF!</v>
      </c>
      <c r="D296" s="50" t="e">
        <f>CHOOSE($B$6,RCP3PD_RF!F313-RCP3PD_RF!I313-RCP3PD_RF!J313,RCP45_RF!F313-RCP45_RF!I313-RCP45_RF!J313,RCP6_RF!F313-RCP6_RF!I313-RCP6_RF!J313,RCP85_RF!F313-RCP85_RF!I313-RCP85_RF!J313)*B$10</f>
        <v>#REF!</v>
      </c>
      <c r="E296" s="50" t="e">
        <f>(-(B$21*2*#REF!)-(B$22*LN(2*#REF!/B$23+1)))*(B$11)</f>
        <v>#REF!</v>
      </c>
      <c r="F296" s="50" t="e">
        <f>CHOOSE($B$6,RCP3PD_RF!C313+RCP3PD_RF!D313,RCP45_RF!C313+RCP45_RF!D313,RCP6_RF!C313+RCP6_RF!D313,RCP85_RF!C313+RCP85_RF!D313)*(B$12)</f>
        <v>#REF!</v>
      </c>
      <c r="G296" t="e">
        <f t="shared" ca="1" si="25"/>
        <v>#REF!</v>
      </c>
      <c r="H296" t="e">
        <f t="shared" ca="1" si="33"/>
        <v>#REF!</v>
      </c>
      <c r="I296" t="e">
        <f t="shared" ca="1" si="33"/>
        <v>#REF!</v>
      </c>
      <c r="J296" t="e">
        <f t="shared" ca="1" si="29"/>
        <v>#REF!</v>
      </c>
      <c r="K296" t="e">
        <f t="shared" ca="1" si="26"/>
        <v>#REF!</v>
      </c>
      <c r="L296" t="e">
        <f t="shared" ca="1" si="32"/>
        <v>#VALUE!</v>
      </c>
    </row>
    <row r="297" spans="1:12" x14ac:dyDescent="0.2">
      <c r="A297">
        <v>2018</v>
      </c>
      <c r="B297" t="e">
        <f ca="1">('Temp and RF'!$B$19*LN('Carbon Dioxide'!H283/'Carbon Dioxide'!$B$7)/LN(2))*B$8</f>
        <v>#REF!</v>
      </c>
      <c r="C297" s="50" t="e">
        <f>(B$25*(SQRT(Methane!D268)-SQRT(Methane!B$7))-(0.47*LN(1+2.01*10^(-5)*(B$26*Methane!D268)^(0.75)+5.31*10^(-15)*(B$26*Methane!D268)^(1.52)) - 0.47*LN(1+2.01*10^(-5)*(B$26*Methane!B$7)^(0.75)+5.31*10^(-15)*(B$26*Methane!B$7)^(1.52))))*B$9</f>
        <v>#REF!</v>
      </c>
      <c r="D297" s="50" t="e">
        <f>CHOOSE($B$6,RCP3PD_RF!F314-RCP3PD_RF!I314-RCP3PD_RF!J314,RCP45_RF!F314-RCP45_RF!I314-RCP45_RF!J314,RCP6_RF!F314-RCP6_RF!I314-RCP6_RF!J314,RCP85_RF!F314-RCP85_RF!I314-RCP85_RF!J314)*B$10</f>
        <v>#REF!</v>
      </c>
      <c r="E297" s="50" t="e">
        <f>(-(B$21*2*#REF!)-(B$22*LN(2*#REF!/B$23+1)))*(B$11)</f>
        <v>#REF!</v>
      </c>
      <c r="F297" s="50" t="e">
        <f>CHOOSE($B$6,RCP3PD_RF!C314+RCP3PD_RF!D314,RCP45_RF!C314+RCP45_RF!D314,RCP6_RF!C314+RCP6_RF!D314,RCP85_RF!C314+RCP85_RF!D314)*(B$12)</f>
        <v>#REF!</v>
      </c>
      <c r="G297" t="e">
        <f t="shared" ca="1" si="25"/>
        <v>#REF!</v>
      </c>
      <c r="H297" t="e">
        <f t="shared" ca="1" si="33"/>
        <v>#REF!</v>
      </c>
      <c r="I297" t="e">
        <f t="shared" ca="1" si="33"/>
        <v>#REF!</v>
      </c>
      <c r="J297" t="e">
        <f t="shared" ca="1" si="29"/>
        <v>#REF!</v>
      </c>
      <c r="K297" t="e">
        <f t="shared" ca="1" si="26"/>
        <v>#REF!</v>
      </c>
      <c r="L297" t="e">
        <f t="shared" ca="1" si="32"/>
        <v>#VALUE!</v>
      </c>
    </row>
    <row r="298" spans="1:12" x14ac:dyDescent="0.2">
      <c r="A298">
        <v>2019</v>
      </c>
      <c r="B298" t="e">
        <f ca="1">('Temp and RF'!$B$19*LN('Carbon Dioxide'!H284/'Carbon Dioxide'!$B$7)/LN(2))*B$8</f>
        <v>#REF!</v>
      </c>
      <c r="C298" s="50" t="e">
        <f>(B$25*(SQRT(Methane!D269)-SQRT(Methane!B$7))-(0.47*LN(1+2.01*10^(-5)*(B$26*Methane!D269)^(0.75)+5.31*10^(-15)*(B$26*Methane!D269)^(1.52)) - 0.47*LN(1+2.01*10^(-5)*(B$26*Methane!B$7)^(0.75)+5.31*10^(-15)*(B$26*Methane!B$7)^(1.52))))*B$9</f>
        <v>#REF!</v>
      </c>
      <c r="D298" s="50" t="e">
        <f>CHOOSE($B$6,RCP3PD_RF!F315-RCP3PD_RF!I315-RCP3PD_RF!J315,RCP45_RF!F315-RCP45_RF!I315-RCP45_RF!J315,RCP6_RF!F315-RCP6_RF!I315-RCP6_RF!J315,RCP85_RF!F315-RCP85_RF!I315-RCP85_RF!J315)*B$10</f>
        <v>#REF!</v>
      </c>
      <c r="E298" s="50" t="e">
        <f>(-(B$21*2*#REF!)-(B$22*LN(2*#REF!/B$23+1)))*(B$11)</f>
        <v>#REF!</v>
      </c>
      <c r="F298" s="50" t="e">
        <f>CHOOSE($B$6,RCP3PD_RF!C315+RCP3PD_RF!D315,RCP45_RF!C315+RCP45_RF!D315,RCP6_RF!C315+RCP6_RF!D315,RCP85_RF!C315+RCP85_RF!D315)*(B$12)</f>
        <v>#REF!</v>
      </c>
      <c r="G298" t="e">
        <f t="shared" ca="1" si="25"/>
        <v>#REF!</v>
      </c>
      <c r="H298" t="e">
        <f t="shared" ca="1" si="33"/>
        <v>#REF!</v>
      </c>
      <c r="I298" t="e">
        <f t="shared" ca="1" si="33"/>
        <v>#REF!</v>
      </c>
      <c r="J298" t="e">
        <f t="shared" ca="1" si="29"/>
        <v>#REF!</v>
      </c>
      <c r="K298" t="e">
        <f t="shared" ca="1" si="26"/>
        <v>#REF!</v>
      </c>
      <c r="L298" t="e">
        <f t="shared" ca="1" si="32"/>
        <v>#VALUE!</v>
      </c>
    </row>
    <row r="299" spans="1:12" x14ac:dyDescent="0.2">
      <c r="A299">
        <v>2020</v>
      </c>
      <c r="B299" t="e">
        <f ca="1">('Temp and RF'!$B$19*LN('Carbon Dioxide'!H285/'Carbon Dioxide'!$B$7)/LN(2))*B$8</f>
        <v>#REF!</v>
      </c>
      <c r="C299" s="50" t="e">
        <f>(B$25*(SQRT(Methane!D270)-SQRT(Methane!B$7))-(0.47*LN(1+2.01*10^(-5)*(B$26*Methane!D270)^(0.75)+5.31*10^(-15)*(B$26*Methane!D270)^(1.52)) - 0.47*LN(1+2.01*10^(-5)*(B$26*Methane!B$7)^(0.75)+5.31*10^(-15)*(B$26*Methane!B$7)^(1.52))))*B$9</f>
        <v>#REF!</v>
      </c>
      <c r="D299" s="50" t="e">
        <f>CHOOSE($B$6,RCP3PD_RF!F316-RCP3PD_RF!I316-RCP3PD_RF!J316,RCP45_RF!F316-RCP45_RF!I316-RCP45_RF!J316,RCP6_RF!F316-RCP6_RF!I316-RCP6_RF!J316,RCP85_RF!F316-RCP85_RF!I316-RCP85_RF!J316)*B$10</f>
        <v>#REF!</v>
      </c>
      <c r="E299" s="50" t="e">
        <f>(-(B$21*2*#REF!)-(B$22*LN(2*#REF!/B$23+1)))*(B$11)</f>
        <v>#REF!</v>
      </c>
      <c r="F299" s="50" t="e">
        <f>CHOOSE($B$6,RCP3PD_RF!C316+RCP3PD_RF!D316,RCP45_RF!C316+RCP45_RF!D316,RCP6_RF!C316+RCP6_RF!D316,RCP85_RF!C316+RCP85_RF!D316)*(B$12)</f>
        <v>#REF!</v>
      </c>
      <c r="G299" t="e">
        <f t="shared" ca="1" si="25"/>
        <v>#REF!</v>
      </c>
      <c r="H299" t="e">
        <f t="shared" ca="1" si="33"/>
        <v>#REF!</v>
      </c>
      <c r="I299" t="e">
        <f t="shared" ca="1" si="33"/>
        <v>#REF!</v>
      </c>
      <c r="J299" t="e">
        <f t="shared" ca="1" si="29"/>
        <v>#REF!</v>
      </c>
      <c r="K299" t="e">
        <f t="shared" ca="1" si="26"/>
        <v>#REF!</v>
      </c>
      <c r="L299" t="e">
        <f t="shared" ca="1" si="32"/>
        <v>#VALUE!</v>
      </c>
    </row>
    <row r="300" spans="1:12" x14ac:dyDescent="0.2">
      <c r="A300">
        <v>2021</v>
      </c>
      <c r="B300" t="e">
        <f ca="1">('Temp and RF'!$B$19*LN('Carbon Dioxide'!H286/'Carbon Dioxide'!$B$7)/LN(2))*B$8</f>
        <v>#REF!</v>
      </c>
      <c r="C300" s="50" t="e">
        <f>(B$25*(SQRT(Methane!D271)-SQRT(Methane!B$7))-(0.47*LN(1+2.01*10^(-5)*(B$26*Methane!D271)^(0.75)+5.31*10^(-15)*(B$26*Methane!D271)^(1.52)) - 0.47*LN(1+2.01*10^(-5)*(B$26*Methane!B$7)^(0.75)+5.31*10^(-15)*(B$26*Methane!B$7)^(1.52))))*B$9</f>
        <v>#REF!</v>
      </c>
      <c r="D300" s="50" t="e">
        <f>CHOOSE($B$6,RCP3PD_RF!F317-RCP3PD_RF!I317-RCP3PD_RF!J317,RCP45_RF!F317-RCP45_RF!I317-RCP45_RF!J317,RCP6_RF!F317-RCP6_RF!I317-RCP6_RF!J317,RCP85_RF!F317-RCP85_RF!I317-RCP85_RF!J317)*B$10</f>
        <v>#REF!</v>
      </c>
      <c r="E300" s="50" t="e">
        <f>(-(B$21*2*#REF!)-(B$22*LN(2*#REF!/B$23+1)))*(B$11)</f>
        <v>#REF!</v>
      </c>
      <c r="F300" s="50" t="e">
        <f>CHOOSE($B$6,RCP3PD_RF!C317+RCP3PD_RF!D317,RCP45_RF!C317+RCP45_RF!D317,RCP6_RF!C317+RCP6_RF!D317,RCP85_RF!C317+RCP85_RF!D317)*(B$12)</f>
        <v>#REF!</v>
      </c>
      <c r="G300" t="e">
        <f t="shared" ref="G300:G363" ca="1" si="34">SUM(B300:F300)</f>
        <v>#REF!</v>
      </c>
      <c r="H300" t="e">
        <f t="shared" ca="1" si="33"/>
        <v>#REF!</v>
      </c>
      <c r="I300" t="e">
        <f t="shared" ca="1" si="33"/>
        <v>#REF!</v>
      </c>
      <c r="J300" t="e">
        <f t="shared" ca="1" si="29"/>
        <v>#REF!</v>
      </c>
      <c r="K300" t="e">
        <f t="shared" ref="K300:K363" ca="1" si="35">(G300-B$19*J300/B$14)/(1+B$39)</f>
        <v>#REF!</v>
      </c>
      <c r="L300" t="e">
        <f t="shared" ca="1" si="32"/>
        <v>#VALUE!</v>
      </c>
    </row>
    <row r="301" spans="1:12" x14ac:dyDescent="0.2">
      <c r="A301">
        <v>2022</v>
      </c>
      <c r="B301" t="e">
        <f ca="1">('Temp and RF'!$B$19*LN('Carbon Dioxide'!H287/'Carbon Dioxide'!$B$7)/LN(2))*B$8</f>
        <v>#REF!</v>
      </c>
      <c r="C301" s="50" t="e">
        <f>(B$25*(SQRT(Methane!D272)-SQRT(Methane!B$7))-(0.47*LN(1+2.01*10^(-5)*(B$26*Methane!D272)^(0.75)+5.31*10^(-15)*(B$26*Methane!D272)^(1.52)) - 0.47*LN(1+2.01*10^(-5)*(B$26*Methane!B$7)^(0.75)+5.31*10^(-15)*(B$26*Methane!B$7)^(1.52))))*B$9</f>
        <v>#REF!</v>
      </c>
      <c r="D301" s="50" t="e">
        <f>CHOOSE($B$6,RCP3PD_RF!F318-RCP3PD_RF!I318-RCP3PD_RF!J318,RCP45_RF!F318-RCP45_RF!I318-RCP45_RF!J318,RCP6_RF!F318-RCP6_RF!I318-RCP6_RF!J318,RCP85_RF!F318-RCP85_RF!I318-RCP85_RF!J318)*B$10</f>
        <v>#REF!</v>
      </c>
      <c r="E301" s="50" t="e">
        <f>(-(B$21*2*#REF!)-(B$22*LN(2*#REF!/B$23+1)))*(B$11)</f>
        <v>#REF!</v>
      </c>
      <c r="F301" s="50" t="e">
        <f>CHOOSE($B$6,RCP3PD_RF!C318+RCP3PD_RF!D318,RCP45_RF!C318+RCP45_RF!D318,RCP6_RF!C318+RCP6_RF!D318,RCP85_RF!C318+RCP85_RF!D318)*(B$12)</f>
        <v>#REF!</v>
      </c>
      <c r="G301" t="e">
        <f t="shared" ca="1" si="34"/>
        <v>#REF!</v>
      </c>
      <c r="H301" t="e">
        <f t="shared" ref="H301:I316" ca="1" si="36">H300*EXP(-1/B$34)+B$37*($G301+$G300)*(1-EXP(-1/B$34))/2</f>
        <v>#REF!</v>
      </c>
      <c r="I301" t="e">
        <f t="shared" ca="1" si="36"/>
        <v>#REF!</v>
      </c>
      <c r="J301" t="e">
        <f t="shared" ca="1" si="29"/>
        <v>#REF!</v>
      </c>
      <c r="K301" t="e">
        <f t="shared" ca="1" si="35"/>
        <v>#REF!</v>
      </c>
      <c r="L301" t="e">
        <f t="shared" ca="1" si="32"/>
        <v>#VALUE!</v>
      </c>
    </row>
    <row r="302" spans="1:12" x14ac:dyDescent="0.2">
      <c r="A302">
        <v>2023</v>
      </c>
      <c r="B302" t="e">
        <f ca="1">('Temp and RF'!$B$19*LN('Carbon Dioxide'!H288/'Carbon Dioxide'!$B$7)/LN(2))*B$8</f>
        <v>#REF!</v>
      </c>
      <c r="C302" s="50" t="e">
        <f>(B$25*(SQRT(Methane!D273)-SQRT(Methane!B$7))-(0.47*LN(1+2.01*10^(-5)*(B$26*Methane!D273)^(0.75)+5.31*10^(-15)*(B$26*Methane!D273)^(1.52)) - 0.47*LN(1+2.01*10^(-5)*(B$26*Methane!B$7)^(0.75)+5.31*10^(-15)*(B$26*Methane!B$7)^(1.52))))*B$9</f>
        <v>#REF!</v>
      </c>
      <c r="D302" s="50" t="e">
        <f>CHOOSE($B$6,RCP3PD_RF!F319-RCP3PD_RF!I319-RCP3PD_RF!J319,RCP45_RF!F319-RCP45_RF!I319-RCP45_RF!J319,RCP6_RF!F319-RCP6_RF!I319-RCP6_RF!J319,RCP85_RF!F319-RCP85_RF!I319-RCP85_RF!J319)*B$10</f>
        <v>#REF!</v>
      </c>
      <c r="E302" s="50" t="e">
        <f>(-(B$21*2*#REF!)-(B$22*LN(2*#REF!/B$23+1)))*(B$11)</f>
        <v>#REF!</v>
      </c>
      <c r="F302" s="50" t="e">
        <f>CHOOSE($B$6,RCP3PD_RF!C319+RCP3PD_RF!D319,RCP45_RF!C319+RCP45_RF!D319,RCP6_RF!C319+RCP6_RF!D319,RCP85_RF!C319+RCP85_RF!D319)*(B$12)</f>
        <v>#REF!</v>
      </c>
      <c r="G302" t="e">
        <f t="shared" ca="1" si="34"/>
        <v>#REF!</v>
      </c>
      <c r="H302" t="e">
        <f t="shared" ca="1" si="36"/>
        <v>#REF!</v>
      </c>
      <c r="I302" t="e">
        <f t="shared" ca="1" si="36"/>
        <v>#REF!</v>
      </c>
      <c r="J302" t="e">
        <f t="shared" ca="1" si="29"/>
        <v>#REF!</v>
      </c>
      <c r="K302" t="e">
        <f t="shared" ca="1" si="35"/>
        <v>#REF!</v>
      </c>
      <c r="L302" t="e">
        <f t="shared" ca="1" si="32"/>
        <v>#VALUE!</v>
      </c>
    </row>
    <row r="303" spans="1:12" x14ac:dyDescent="0.2">
      <c r="A303">
        <v>2024</v>
      </c>
      <c r="B303" t="e">
        <f ca="1">('Temp and RF'!$B$19*LN('Carbon Dioxide'!H289/'Carbon Dioxide'!$B$7)/LN(2))*B$8</f>
        <v>#REF!</v>
      </c>
      <c r="C303" s="50" t="e">
        <f>(B$25*(SQRT(Methane!D274)-SQRT(Methane!B$7))-(0.47*LN(1+2.01*10^(-5)*(B$26*Methane!D274)^(0.75)+5.31*10^(-15)*(B$26*Methane!D274)^(1.52)) - 0.47*LN(1+2.01*10^(-5)*(B$26*Methane!B$7)^(0.75)+5.31*10^(-15)*(B$26*Methane!B$7)^(1.52))))*B$9</f>
        <v>#REF!</v>
      </c>
      <c r="D303" s="50" t="e">
        <f>CHOOSE($B$6,RCP3PD_RF!F320-RCP3PD_RF!I320-RCP3PD_RF!J320,RCP45_RF!F320-RCP45_RF!I320-RCP45_RF!J320,RCP6_RF!F320-RCP6_RF!I320-RCP6_RF!J320,RCP85_RF!F320-RCP85_RF!I320-RCP85_RF!J320)*B$10</f>
        <v>#REF!</v>
      </c>
      <c r="E303" s="50" t="e">
        <f>(-(B$21*2*#REF!)-(B$22*LN(2*#REF!/B$23+1)))*(B$11)</f>
        <v>#REF!</v>
      </c>
      <c r="F303" s="50" t="e">
        <f>CHOOSE($B$6,RCP3PD_RF!C320+RCP3PD_RF!D320,RCP45_RF!C320+RCP45_RF!D320,RCP6_RF!C320+RCP6_RF!D320,RCP85_RF!C320+RCP85_RF!D320)*(B$12)</f>
        <v>#REF!</v>
      </c>
      <c r="G303" t="e">
        <f t="shared" ca="1" si="34"/>
        <v>#REF!</v>
      </c>
      <c r="H303" t="e">
        <f t="shared" ca="1" si="36"/>
        <v>#REF!</v>
      </c>
      <c r="I303" t="e">
        <f t="shared" ca="1" si="36"/>
        <v>#REF!</v>
      </c>
      <c r="J303" t="e">
        <f t="shared" ca="1" si="29"/>
        <v>#REF!</v>
      </c>
      <c r="K303" t="e">
        <f t="shared" ca="1" si="35"/>
        <v>#REF!</v>
      </c>
      <c r="L303" t="e">
        <f t="shared" ca="1" si="32"/>
        <v>#VALUE!</v>
      </c>
    </row>
    <row r="304" spans="1:12" x14ac:dyDescent="0.2">
      <c r="A304">
        <v>2025</v>
      </c>
      <c r="B304" t="e">
        <f ca="1">('Temp and RF'!$B$19*LN('Carbon Dioxide'!H290/'Carbon Dioxide'!$B$7)/LN(2))*B$8</f>
        <v>#REF!</v>
      </c>
      <c r="C304" s="50" t="e">
        <f>(B$25*(SQRT(Methane!D275)-SQRT(Methane!B$7))-(0.47*LN(1+2.01*10^(-5)*(B$26*Methane!D275)^(0.75)+5.31*10^(-15)*(B$26*Methane!D275)^(1.52)) - 0.47*LN(1+2.01*10^(-5)*(B$26*Methane!B$7)^(0.75)+5.31*10^(-15)*(B$26*Methane!B$7)^(1.52))))*B$9</f>
        <v>#REF!</v>
      </c>
      <c r="D304" s="50" t="e">
        <f>CHOOSE($B$6,RCP3PD_RF!F321-RCP3PD_RF!I321-RCP3PD_RF!J321,RCP45_RF!F321-RCP45_RF!I321-RCP45_RF!J321,RCP6_RF!F321-RCP6_RF!I321-RCP6_RF!J321,RCP85_RF!F321-RCP85_RF!I321-RCP85_RF!J321)*B$10</f>
        <v>#REF!</v>
      </c>
      <c r="E304" s="50" t="e">
        <f>(-(B$21*2*#REF!)-(B$22*LN(2*#REF!/B$23+1)))*(B$11)</f>
        <v>#REF!</v>
      </c>
      <c r="F304" s="50" t="e">
        <f>CHOOSE($B$6,RCP3PD_RF!C321+RCP3PD_RF!D321,RCP45_RF!C321+RCP45_RF!D321,RCP6_RF!C321+RCP6_RF!D321,RCP85_RF!C321+RCP85_RF!D321)*(B$12)</f>
        <v>#REF!</v>
      </c>
      <c r="G304" t="e">
        <f t="shared" ca="1" si="34"/>
        <v>#REF!</v>
      </c>
      <c r="H304" t="e">
        <f t="shared" ca="1" si="36"/>
        <v>#REF!</v>
      </c>
      <c r="I304" t="e">
        <f t="shared" ca="1" si="36"/>
        <v>#REF!</v>
      </c>
      <c r="J304" t="e">
        <f t="shared" ca="1" si="29"/>
        <v>#REF!</v>
      </c>
      <c r="K304" t="e">
        <f t="shared" ca="1" si="35"/>
        <v>#REF!</v>
      </c>
      <c r="L304" t="e">
        <f t="shared" ca="1" si="32"/>
        <v>#VALUE!</v>
      </c>
    </row>
    <row r="305" spans="1:12" x14ac:dyDescent="0.2">
      <c r="A305">
        <v>2026</v>
      </c>
      <c r="B305" t="e">
        <f ca="1">('Temp and RF'!$B$19*LN('Carbon Dioxide'!H291/'Carbon Dioxide'!$B$7)/LN(2))*B$8</f>
        <v>#REF!</v>
      </c>
      <c r="C305" s="50" t="e">
        <f>(B$25*(SQRT(Methane!D276)-SQRT(Methane!B$7))-(0.47*LN(1+2.01*10^(-5)*(B$26*Methane!D276)^(0.75)+5.31*10^(-15)*(B$26*Methane!D276)^(1.52)) - 0.47*LN(1+2.01*10^(-5)*(B$26*Methane!B$7)^(0.75)+5.31*10^(-15)*(B$26*Methane!B$7)^(1.52))))*B$9</f>
        <v>#REF!</v>
      </c>
      <c r="D305" s="50" t="e">
        <f>CHOOSE($B$6,RCP3PD_RF!F322-RCP3PD_RF!I322-RCP3PD_RF!J322,RCP45_RF!F322-RCP45_RF!I322-RCP45_RF!J322,RCP6_RF!F322-RCP6_RF!I322-RCP6_RF!J322,RCP85_RF!F322-RCP85_RF!I322-RCP85_RF!J322)*B$10</f>
        <v>#REF!</v>
      </c>
      <c r="E305" s="50" t="e">
        <f>(-(B$21*2*#REF!)-(B$22*LN(2*#REF!/B$23+1)))*(B$11)</f>
        <v>#REF!</v>
      </c>
      <c r="F305" s="50" t="e">
        <f>CHOOSE($B$6,RCP3PD_RF!C322+RCP3PD_RF!D322,RCP45_RF!C322+RCP45_RF!D322,RCP6_RF!C322+RCP6_RF!D322,RCP85_RF!C322+RCP85_RF!D322)*(B$12)</f>
        <v>#REF!</v>
      </c>
      <c r="G305" t="e">
        <f t="shared" ca="1" si="34"/>
        <v>#REF!</v>
      </c>
      <c r="H305" t="e">
        <f t="shared" ca="1" si="36"/>
        <v>#REF!</v>
      </c>
      <c r="I305" t="e">
        <f t="shared" ca="1" si="36"/>
        <v>#REF!</v>
      </c>
      <c r="J305" t="e">
        <f t="shared" ca="1" si="29"/>
        <v>#REF!</v>
      </c>
      <c r="K305" t="e">
        <f t="shared" ca="1" si="35"/>
        <v>#REF!</v>
      </c>
      <c r="L305" t="e">
        <f t="shared" ca="1" si="32"/>
        <v>#VALUE!</v>
      </c>
    </row>
    <row r="306" spans="1:12" x14ac:dyDescent="0.2">
      <c r="A306">
        <v>2027</v>
      </c>
      <c r="B306" t="e">
        <f ca="1">('Temp and RF'!$B$19*LN('Carbon Dioxide'!H292/'Carbon Dioxide'!$B$7)/LN(2))*B$8</f>
        <v>#REF!</v>
      </c>
      <c r="C306" s="50" t="e">
        <f>(B$25*(SQRT(Methane!D277)-SQRT(Methane!B$7))-(0.47*LN(1+2.01*10^(-5)*(B$26*Methane!D277)^(0.75)+5.31*10^(-15)*(B$26*Methane!D277)^(1.52)) - 0.47*LN(1+2.01*10^(-5)*(B$26*Methane!B$7)^(0.75)+5.31*10^(-15)*(B$26*Methane!B$7)^(1.52))))*B$9</f>
        <v>#REF!</v>
      </c>
      <c r="D306" s="50" t="e">
        <f>CHOOSE($B$6,RCP3PD_RF!F323-RCP3PD_RF!I323-RCP3PD_RF!J323,RCP45_RF!F323-RCP45_RF!I323-RCP45_RF!J323,RCP6_RF!F323-RCP6_RF!I323-RCP6_RF!J323,RCP85_RF!F323-RCP85_RF!I323-RCP85_RF!J323)*B$10</f>
        <v>#REF!</v>
      </c>
      <c r="E306" s="50" t="e">
        <f>(-(B$21*2*#REF!)-(B$22*LN(2*#REF!/B$23+1)))*(B$11)</f>
        <v>#REF!</v>
      </c>
      <c r="F306" s="50" t="e">
        <f>CHOOSE($B$6,RCP3PD_RF!C323+RCP3PD_RF!D323,RCP45_RF!C323+RCP45_RF!D323,RCP6_RF!C323+RCP6_RF!D323,RCP85_RF!C323+RCP85_RF!D323)*(B$12)</f>
        <v>#REF!</v>
      </c>
      <c r="G306" t="e">
        <f t="shared" ca="1" si="34"/>
        <v>#REF!</v>
      </c>
      <c r="H306" t="e">
        <f t="shared" ca="1" si="36"/>
        <v>#REF!</v>
      </c>
      <c r="I306" t="e">
        <f t="shared" ca="1" si="36"/>
        <v>#REF!</v>
      </c>
      <c r="J306" t="e">
        <f t="shared" ca="1" si="29"/>
        <v>#REF!</v>
      </c>
      <c r="K306" t="e">
        <f t="shared" ca="1" si="35"/>
        <v>#REF!</v>
      </c>
      <c r="L306" t="e">
        <f t="shared" ca="1" si="32"/>
        <v>#VALUE!</v>
      </c>
    </row>
    <row r="307" spans="1:12" x14ac:dyDescent="0.2">
      <c r="A307">
        <v>2028</v>
      </c>
      <c r="B307" t="e">
        <f ca="1">('Temp and RF'!$B$19*LN('Carbon Dioxide'!H293/'Carbon Dioxide'!$B$7)/LN(2))*B$8</f>
        <v>#REF!</v>
      </c>
      <c r="C307" s="50" t="e">
        <f>(B$25*(SQRT(Methane!D278)-SQRT(Methane!B$7))-(0.47*LN(1+2.01*10^(-5)*(B$26*Methane!D278)^(0.75)+5.31*10^(-15)*(B$26*Methane!D278)^(1.52)) - 0.47*LN(1+2.01*10^(-5)*(B$26*Methane!B$7)^(0.75)+5.31*10^(-15)*(B$26*Methane!B$7)^(1.52))))*B$9</f>
        <v>#REF!</v>
      </c>
      <c r="D307" s="50" t="e">
        <f>CHOOSE($B$6,RCP3PD_RF!F324-RCP3PD_RF!I324-RCP3PD_RF!J324,RCP45_RF!F324-RCP45_RF!I324-RCP45_RF!J324,RCP6_RF!F324-RCP6_RF!I324-RCP6_RF!J324,RCP85_RF!F324-RCP85_RF!I324-RCP85_RF!J324)*B$10</f>
        <v>#REF!</v>
      </c>
      <c r="E307" s="50" t="e">
        <f>(-(B$21*2*#REF!)-(B$22*LN(2*#REF!/B$23+1)))*(B$11)</f>
        <v>#REF!</v>
      </c>
      <c r="F307" s="50" t="e">
        <f>CHOOSE($B$6,RCP3PD_RF!C324+RCP3PD_RF!D324,RCP45_RF!C324+RCP45_RF!D324,RCP6_RF!C324+RCP6_RF!D324,RCP85_RF!C324+RCP85_RF!D324)*(B$12)</f>
        <v>#REF!</v>
      </c>
      <c r="G307" t="e">
        <f t="shared" ca="1" si="34"/>
        <v>#REF!</v>
      </c>
      <c r="H307" t="e">
        <f t="shared" ca="1" si="36"/>
        <v>#REF!</v>
      </c>
      <c r="I307" t="e">
        <f t="shared" ca="1" si="36"/>
        <v>#REF!</v>
      </c>
      <c r="J307" t="e">
        <f t="shared" ca="1" si="29"/>
        <v>#REF!</v>
      </c>
      <c r="K307" t="e">
        <f t="shared" ca="1" si="35"/>
        <v>#REF!</v>
      </c>
      <c r="L307" t="e">
        <f t="shared" ca="1" si="32"/>
        <v>#VALUE!</v>
      </c>
    </row>
    <row r="308" spans="1:12" x14ac:dyDescent="0.2">
      <c r="A308">
        <v>2029</v>
      </c>
      <c r="B308" t="e">
        <f ca="1">('Temp and RF'!$B$19*LN('Carbon Dioxide'!H294/'Carbon Dioxide'!$B$7)/LN(2))*B$8</f>
        <v>#REF!</v>
      </c>
      <c r="C308" s="50" t="e">
        <f>(B$25*(SQRT(Methane!D279)-SQRT(Methane!B$7))-(0.47*LN(1+2.01*10^(-5)*(B$26*Methane!D279)^(0.75)+5.31*10^(-15)*(B$26*Methane!D279)^(1.52)) - 0.47*LN(1+2.01*10^(-5)*(B$26*Methane!B$7)^(0.75)+5.31*10^(-15)*(B$26*Methane!B$7)^(1.52))))*B$9</f>
        <v>#REF!</v>
      </c>
      <c r="D308" s="50" t="e">
        <f>CHOOSE($B$6,RCP3PD_RF!F325-RCP3PD_RF!I325-RCP3PD_RF!J325,RCP45_RF!F325-RCP45_RF!I325-RCP45_RF!J325,RCP6_RF!F325-RCP6_RF!I325-RCP6_RF!J325,RCP85_RF!F325-RCP85_RF!I325-RCP85_RF!J325)*B$10</f>
        <v>#REF!</v>
      </c>
      <c r="E308" s="50" t="e">
        <f>(-(B$21*2*#REF!)-(B$22*LN(2*#REF!/B$23+1)))*(B$11)</f>
        <v>#REF!</v>
      </c>
      <c r="F308" s="50" t="e">
        <f>CHOOSE($B$6,RCP3PD_RF!C325+RCP3PD_RF!D325,RCP45_RF!C325+RCP45_RF!D325,RCP6_RF!C325+RCP6_RF!D325,RCP85_RF!C325+RCP85_RF!D325)*(B$12)</f>
        <v>#REF!</v>
      </c>
      <c r="G308" t="e">
        <f t="shared" ca="1" si="34"/>
        <v>#REF!</v>
      </c>
      <c r="H308" t="e">
        <f t="shared" ca="1" si="36"/>
        <v>#REF!</v>
      </c>
      <c r="I308" t="e">
        <f t="shared" ca="1" si="36"/>
        <v>#REF!</v>
      </c>
      <c r="J308" t="e">
        <f t="shared" ca="1" si="29"/>
        <v>#REF!</v>
      </c>
      <c r="K308" t="e">
        <f t="shared" ca="1" si="35"/>
        <v>#REF!</v>
      </c>
      <c r="L308" t="e">
        <f t="shared" ca="1" si="32"/>
        <v>#VALUE!</v>
      </c>
    </row>
    <row r="309" spans="1:12" x14ac:dyDescent="0.2">
      <c r="A309">
        <v>2030</v>
      </c>
      <c r="B309" t="e">
        <f ca="1">('Temp and RF'!$B$19*LN('Carbon Dioxide'!H295/'Carbon Dioxide'!$B$7)/LN(2))*B$8</f>
        <v>#REF!</v>
      </c>
      <c r="C309" s="50" t="e">
        <f>(B$25*(SQRT(Methane!D280)-SQRT(Methane!B$7))-(0.47*LN(1+2.01*10^(-5)*(B$26*Methane!D280)^(0.75)+5.31*10^(-15)*(B$26*Methane!D280)^(1.52)) - 0.47*LN(1+2.01*10^(-5)*(B$26*Methane!B$7)^(0.75)+5.31*10^(-15)*(B$26*Methane!B$7)^(1.52))))*B$9</f>
        <v>#REF!</v>
      </c>
      <c r="D309" s="50" t="e">
        <f>CHOOSE($B$6,RCP3PD_RF!F326-RCP3PD_RF!I326-RCP3PD_RF!J326,RCP45_RF!F326-RCP45_RF!I326-RCP45_RF!J326,RCP6_RF!F326-RCP6_RF!I326-RCP6_RF!J326,RCP85_RF!F326-RCP85_RF!I326-RCP85_RF!J326)*B$10</f>
        <v>#REF!</v>
      </c>
      <c r="E309" s="50" t="e">
        <f>(-(B$21*2*#REF!)-(B$22*LN(2*#REF!/B$23+1)))*(B$11)</f>
        <v>#REF!</v>
      </c>
      <c r="F309" s="50" t="e">
        <f>CHOOSE($B$6,RCP3PD_RF!C326+RCP3PD_RF!D326,RCP45_RF!C326+RCP45_RF!D326,RCP6_RF!C326+RCP6_RF!D326,RCP85_RF!C326+RCP85_RF!D326)*(B$12)</f>
        <v>#REF!</v>
      </c>
      <c r="G309" t="e">
        <f t="shared" ca="1" si="34"/>
        <v>#REF!</v>
      </c>
      <c r="H309" t="e">
        <f t="shared" ca="1" si="36"/>
        <v>#REF!</v>
      </c>
      <c r="I309" t="e">
        <f t="shared" ca="1" si="36"/>
        <v>#REF!</v>
      </c>
      <c r="J309" t="e">
        <f t="shared" ref="J309:J372" ca="1" si="37">SUM(H309:I309)</f>
        <v>#REF!</v>
      </c>
      <c r="K309" t="e">
        <f t="shared" ca="1" si="35"/>
        <v>#REF!</v>
      </c>
      <c r="L309" t="e">
        <f t="shared" ca="1" si="32"/>
        <v>#VALUE!</v>
      </c>
    </row>
    <row r="310" spans="1:12" x14ac:dyDescent="0.2">
      <c r="A310">
        <v>2031</v>
      </c>
      <c r="B310" t="e">
        <f ca="1">('Temp and RF'!$B$19*LN('Carbon Dioxide'!H296/'Carbon Dioxide'!$B$7)/LN(2))*B$8</f>
        <v>#REF!</v>
      </c>
      <c r="C310" s="50" t="e">
        <f>(B$25*(SQRT(Methane!D281)-SQRT(Methane!B$7))-(0.47*LN(1+2.01*10^(-5)*(B$26*Methane!D281)^(0.75)+5.31*10^(-15)*(B$26*Methane!D281)^(1.52)) - 0.47*LN(1+2.01*10^(-5)*(B$26*Methane!B$7)^(0.75)+5.31*10^(-15)*(B$26*Methane!B$7)^(1.52))))*B$9</f>
        <v>#REF!</v>
      </c>
      <c r="D310" s="50" t="e">
        <f>CHOOSE($B$6,RCP3PD_RF!F327-RCP3PD_RF!I327-RCP3PD_RF!J327,RCP45_RF!F327-RCP45_RF!I327-RCP45_RF!J327,RCP6_RF!F327-RCP6_RF!I327-RCP6_RF!J327,RCP85_RF!F327-RCP85_RF!I327-RCP85_RF!J327)*B$10</f>
        <v>#REF!</v>
      </c>
      <c r="E310" s="50" t="e">
        <f>(-(B$21*2*#REF!)-(B$22*LN(2*#REF!/B$23+1)))*(B$11)</f>
        <v>#REF!</v>
      </c>
      <c r="F310" s="50" t="e">
        <f>CHOOSE($B$6,RCP3PD_RF!C327+RCP3PD_RF!D327,RCP45_RF!C327+RCP45_RF!D327,RCP6_RF!C327+RCP6_RF!D327,RCP85_RF!C327+RCP85_RF!D327)*(B$12)</f>
        <v>#REF!</v>
      </c>
      <c r="G310" t="e">
        <f t="shared" ca="1" si="34"/>
        <v>#REF!</v>
      </c>
      <c r="H310" t="e">
        <f t="shared" ca="1" si="36"/>
        <v>#REF!</v>
      </c>
      <c r="I310" t="e">
        <f t="shared" ca="1" si="36"/>
        <v>#REF!</v>
      </c>
      <c r="J310" t="e">
        <f t="shared" ca="1" si="37"/>
        <v>#REF!</v>
      </c>
      <c r="K310" t="e">
        <f t="shared" ca="1" si="35"/>
        <v>#REF!</v>
      </c>
      <c r="L310" t="e">
        <f t="shared" ca="1" si="32"/>
        <v>#VALUE!</v>
      </c>
    </row>
    <row r="311" spans="1:12" x14ac:dyDescent="0.2">
      <c r="A311">
        <v>2032</v>
      </c>
      <c r="B311" t="e">
        <f ca="1">('Temp and RF'!$B$19*LN('Carbon Dioxide'!H297/'Carbon Dioxide'!$B$7)/LN(2))*B$8</f>
        <v>#REF!</v>
      </c>
      <c r="C311" s="50" t="e">
        <f>(B$25*(SQRT(Methane!D282)-SQRT(Methane!B$7))-(0.47*LN(1+2.01*10^(-5)*(B$26*Methane!D282)^(0.75)+5.31*10^(-15)*(B$26*Methane!D282)^(1.52)) - 0.47*LN(1+2.01*10^(-5)*(B$26*Methane!B$7)^(0.75)+5.31*10^(-15)*(B$26*Methane!B$7)^(1.52))))*B$9</f>
        <v>#REF!</v>
      </c>
      <c r="D311" s="50" t="e">
        <f>CHOOSE($B$6,RCP3PD_RF!F328-RCP3PD_RF!I328-RCP3PD_RF!J328,RCP45_RF!F328-RCP45_RF!I328-RCP45_RF!J328,RCP6_RF!F328-RCP6_RF!I328-RCP6_RF!J328,RCP85_RF!F328-RCP85_RF!I328-RCP85_RF!J328)*B$10</f>
        <v>#REF!</v>
      </c>
      <c r="E311" s="50" t="e">
        <f>(-(B$21*2*#REF!)-(B$22*LN(2*#REF!/B$23+1)))*(B$11)</f>
        <v>#REF!</v>
      </c>
      <c r="F311" s="50" t="e">
        <f>CHOOSE($B$6,RCP3PD_RF!C328+RCP3PD_RF!D328,RCP45_RF!C328+RCP45_RF!D328,RCP6_RF!C328+RCP6_RF!D328,RCP85_RF!C328+RCP85_RF!D328)*(B$12)</f>
        <v>#REF!</v>
      </c>
      <c r="G311" t="e">
        <f t="shared" ca="1" si="34"/>
        <v>#REF!</v>
      </c>
      <c r="H311" t="e">
        <f t="shared" ca="1" si="36"/>
        <v>#REF!</v>
      </c>
      <c r="I311" t="e">
        <f t="shared" ca="1" si="36"/>
        <v>#REF!</v>
      </c>
      <c r="J311" t="e">
        <f t="shared" ca="1" si="37"/>
        <v>#REF!</v>
      </c>
      <c r="K311" t="e">
        <f t="shared" ca="1" si="35"/>
        <v>#REF!</v>
      </c>
      <c r="L311" t="e">
        <f t="shared" ca="1" si="32"/>
        <v>#VALUE!</v>
      </c>
    </row>
    <row r="312" spans="1:12" x14ac:dyDescent="0.2">
      <c r="A312">
        <v>2033</v>
      </c>
      <c r="B312" t="e">
        <f ca="1">('Temp and RF'!$B$19*LN('Carbon Dioxide'!H298/'Carbon Dioxide'!$B$7)/LN(2))*B$8</f>
        <v>#REF!</v>
      </c>
      <c r="C312" s="50" t="e">
        <f>(B$25*(SQRT(Methane!D283)-SQRT(Methane!B$7))-(0.47*LN(1+2.01*10^(-5)*(B$26*Methane!D283)^(0.75)+5.31*10^(-15)*(B$26*Methane!D283)^(1.52)) - 0.47*LN(1+2.01*10^(-5)*(B$26*Methane!B$7)^(0.75)+5.31*10^(-15)*(B$26*Methane!B$7)^(1.52))))*B$9</f>
        <v>#REF!</v>
      </c>
      <c r="D312" s="50" t="e">
        <f>CHOOSE($B$6,RCP3PD_RF!F329-RCP3PD_RF!I329-RCP3PD_RF!J329,RCP45_RF!F329-RCP45_RF!I329-RCP45_RF!J329,RCP6_RF!F329-RCP6_RF!I329-RCP6_RF!J329,RCP85_RF!F329-RCP85_RF!I329-RCP85_RF!J329)*B$10</f>
        <v>#REF!</v>
      </c>
      <c r="E312" s="50" t="e">
        <f>(-(B$21*2*#REF!)-(B$22*LN(2*#REF!/B$23+1)))*(B$11)</f>
        <v>#REF!</v>
      </c>
      <c r="F312" s="50" t="e">
        <f>CHOOSE($B$6,RCP3PD_RF!C329+RCP3PD_RF!D329,RCP45_RF!C329+RCP45_RF!D329,RCP6_RF!C329+RCP6_RF!D329,RCP85_RF!C329+RCP85_RF!D329)*(B$12)</f>
        <v>#REF!</v>
      </c>
      <c r="G312" t="e">
        <f t="shared" ca="1" si="34"/>
        <v>#REF!</v>
      </c>
      <c r="H312" t="e">
        <f t="shared" ca="1" si="36"/>
        <v>#REF!</v>
      </c>
      <c r="I312" t="e">
        <f t="shared" ca="1" si="36"/>
        <v>#REF!</v>
      </c>
      <c r="J312" t="e">
        <f t="shared" ca="1" si="37"/>
        <v>#REF!</v>
      </c>
      <c r="K312" t="e">
        <f t="shared" ca="1" si="35"/>
        <v>#REF!</v>
      </c>
      <c r="L312" t="e">
        <f t="shared" ca="1" si="32"/>
        <v>#VALUE!</v>
      </c>
    </row>
    <row r="313" spans="1:12" x14ac:dyDescent="0.2">
      <c r="A313">
        <v>2034</v>
      </c>
      <c r="B313" t="e">
        <f ca="1">('Temp and RF'!$B$19*LN('Carbon Dioxide'!H299/'Carbon Dioxide'!$B$7)/LN(2))*B$8</f>
        <v>#REF!</v>
      </c>
      <c r="C313" s="50" t="e">
        <f>(B$25*(SQRT(Methane!D284)-SQRT(Methane!B$7))-(0.47*LN(1+2.01*10^(-5)*(B$26*Methane!D284)^(0.75)+5.31*10^(-15)*(B$26*Methane!D284)^(1.52)) - 0.47*LN(1+2.01*10^(-5)*(B$26*Methane!B$7)^(0.75)+5.31*10^(-15)*(B$26*Methane!B$7)^(1.52))))*B$9</f>
        <v>#REF!</v>
      </c>
      <c r="D313" s="50" t="e">
        <f>CHOOSE($B$6,RCP3PD_RF!F330-RCP3PD_RF!I330-RCP3PD_RF!J330,RCP45_RF!F330-RCP45_RF!I330-RCP45_RF!J330,RCP6_RF!F330-RCP6_RF!I330-RCP6_RF!J330,RCP85_RF!F330-RCP85_RF!I330-RCP85_RF!J330)*B$10</f>
        <v>#REF!</v>
      </c>
      <c r="E313" s="50" t="e">
        <f>(-(B$21*2*#REF!)-(B$22*LN(2*#REF!/B$23+1)))*(B$11)</f>
        <v>#REF!</v>
      </c>
      <c r="F313" s="50" t="e">
        <f>CHOOSE($B$6,RCP3PD_RF!C330+RCP3PD_RF!D330,RCP45_RF!C330+RCP45_RF!D330,RCP6_RF!C330+RCP6_RF!D330,RCP85_RF!C330+RCP85_RF!D330)*(B$12)</f>
        <v>#REF!</v>
      </c>
      <c r="G313" t="e">
        <f t="shared" ca="1" si="34"/>
        <v>#REF!</v>
      </c>
      <c r="H313" t="e">
        <f t="shared" ca="1" si="36"/>
        <v>#REF!</v>
      </c>
      <c r="I313" t="e">
        <f t="shared" ca="1" si="36"/>
        <v>#REF!</v>
      </c>
      <c r="J313" t="e">
        <f t="shared" ca="1" si="37"/>
        <v>#REF!</v>
      </c>
      <c r="K313" t="e">
        <f t="shared" ca="1" si="35"/>
        <v>#REF!</v>
      </c>
      <c r="L313" t="e">
        <f t="shared" ca="1" si="32"/>
        <v>#VALUE!</v>
      </c>
    </row>
    <row r="314" spans="1:12" x14ac:dyDescent="0.2">
      <c r="A314">
        <v>2035</v>
      </c>
      <c r="B314" t="e">
        <f ca="1">('Temp and RF'!$B$19*LN('Carbon Dioxide'!H300/'Carbon Dioxide'!$B$7)/LN(2))*B$8</f>
        <v>#REF!</v>
      </c>
      <c r="C314" s="50" t="e">
        <f>(B$25*(SQRT(Methane!D285)-SQRT(Methane!B$7))-(0.47*LN(1+2.01*10^(-5)*(B$26*Methane!D285)^(0.75)+5.31*10^(-15)*(B$26*Methane!D285)^(1.52)) - 0.47*LN(1+2.01*10^(-5)*(B$26*Methane!B$7)^(0.75)+5.31*10^(-15)*(B$26*Methane!B$7)^(1.52))))*B$9</f>
        <v>#REF!</v>
      </c>
      <c r="D314" s="50" t="e">
        <f>CHOOSE($B$6,RCP3PD_RF!F331-RCP3PD_RF!I331-RCP3PD_RF!J331,RCP45_RF!F331-RCP45_RF!I331-RCP45_RF!J331,RCP6_RF!F331-RCP6_RF!I331-RCP6_RF!J331,RCP85_RF!F331-RCP85_RF!I331-RCP85_RF!J331)*B$10</f>
        <v>#REF!</v>
      </c>
      <c r="E314" s="50" t="e">
        <f>(-(B$21*2*#REF!)-(B$22*LN(2*#REF!/B$23+1)))*(B$11)</f>
        <v>#REF!</v>
      </c>
      <c r="F314" s="50" t="e">
        <f>CHOOSE($B$6,RCP3PD_RF!C331+RCP3PD_RF!D331,RCP45_RF!C331+RCP45_RF!D331,RCP6_RF!C331+RCP6_RF!D331,RCP85_RF!C331+RCP85_RF!D331)*(B$12)</f>
        <v>#REF!</v>
      </c>
      <c r="G314" t="e">
        <f t="shared" ca="1" si="34"/>
        <v>#REF!</v>
      </c>
      <c r="H314" t="e">
        <f t="shared" ca="1" si="36"/>
        <v>#REF!</v>
      </c>
      <c r="I314" t="e">
        <f t="shared" ca="1" si="36"/>
        <v>#REF!</v>
      </c>
      <c r="J314" t="e">
        <f t="shared" ca="1" si="37"/>
        <v>#REF!</v>
      </c>
      <c r="K314" t="e">
        <f t="shared" ca="1" si="35"/>
        <v>#REF!</v>
      </c>
      <c r="L314" t="e">
        <f t="shared" ca="1" si="32"/>
        <v>#VALUE!</v>
      </c>
    </row>
    <row r="315" spans="1:12" x14ac:dyDescent="0.2">
      <c r="A315">
        <v>2036</v>
      </c>
      <c r="B315" t="e">
        <f ca="1">('Temp and RF'!$B$19*LN('Carbon Dioxide'!H301/'Carbon Dioxide'!$B$7)/LN(2))*B$8</f>
        <v>#REF!</v>
      </c>
      <c r="C315" s="50" t="e">
        <f>(B$25*(SQRT(Methane!D286)-SQRT(Methane!B$7))-(0.47*LN(1+2.01*10^(-5)*(B$26*Methane!D286)^(0.75)+5.31*10^(-15)*(B$26*Methane!D286)^(1.52)) - 0.47*LN(1+2.01*10^(-5)*(B$26*Methane!B$7)^(0.75)+5.31*10^(-15)*(B$26*Methane!B$7)^(1.52))))*B$9</f>
        <v>#REF!</v>
      </c>
      <c r="D315" s="50" t="e">
        <f>CHOOSE($B$6,RCP3PD_RF!F332-RCP3PD_RF!I332-RCP3PD_RF!J332,RCP45_RF!F332-RCP45_RF!I332-RCP45_RF!J332,RCP6_RF!F332-RCP6_RF!I332-RCP6_RF!J332,RCP85_RF!F332-RCP85_RF!I332-RCP85_RF!J332)*B$10</f>
        <v>#REF!</v>
      </c>
      <c r="E315" s="50" t="e">
        <f>(-(B$21*2*#REF!)-(B$22*LN(2*#REF!/B$23+1)))*(B$11)</f>
        <v>#REF!</v>
      </c>
      <c r="F315" s="50" t="e">
        <f>CHOOSE($B$6,RCP3PD_RF!C332+RCP3PD_RF!D332,RCP45_RF!C332+RCP45_RF!D332,RCP6_RF!C332+RCP6_RF!D332,RCP85_RF!C332+RCP85_RF!D332)*(B$12)</f>
        <v>#REF!</v>
      </c>
      <c r="G315" t="e">
        <f t="shared" ca="1" si="34"/>
        <v>#REF!</v>
      </c>
      <c r="H315" t="e">
        <f t="shared" ca="1" si="36"/>
        <v>#REF!</v>
      </c>
      <c r="I315" t="e">
        <f t="shared" ca="1" si="36"/>
        <v>#REF!</v>
      </c>
      <c r="J315" t="e">
        <f t="shared" ca="1" si="37"/>
        <v>#REF!</v>
      </c>
      <c r="K315" t="e">
        <f t="shared" ca="1" si="35"/>
        <v>#REF!</v>
      </c>
      <c r="L315" t="e">
        <f t="shared" ca="1" si="32"/>
        <v>#VALUE!</v>
      </c>
    </row>
    <row r="316" spans="1:12" x14ac:dyDescent="0.2">
      <c r="A316">
        <v>2037</v>
      </c>
      <c r="B316" t="e">
        <f ca="1">('Temp and RF'!$B$19*LN('Carbon Dioxide'!H302/'Carbon Dioxide'!$B$7)/LN(2))*B$8</f>
        <v>#REF!</v>
      </c>
      <c r="C316" s="50" t="e">
        <f>(B$25*(SQRT(Methane!D287)-SQRT(Methane!B$7))-(0.47*LN(1+2.01*10^(-5)*(B$26*Methane!D287)^(0.75)+5.31*10^(-15)*(B$26*Methane!D287)^(1.52)) - 0.47*LN(1+2.01*10^(-5)*(B$26*Methane!B$7)^(0.75)+5.31*10^(-15)*(B$26*Methane!B$7)^(1.52))))*B$9</f>
        <v>#REF!</v>
      </c>
      <c r="D316" s="50" t="e">
        <f>CHOOSE($B$6,RCP3PD_RF!F333-RCP3PD_RF!I333-RCP3PD_RF!J333,RCP45_RF!F333-RCP45_RF!I333-RCP45_RF!J333,RCP6_RF!F333-RCP6_RF!I333-RCP6_RF!J333,RCP85_RF!F333-RCP85_RF!I333-RCP85_RF!J333)*B$10</f>
        <v>#REF!</v>
      </c>
      <c r="E316" s="50" t="e">
        <f>(-(B$21*2*#REF!)-(B$22*LN(2*#REF!/B$23+1)))*(B$11)</f>
        <v>#REF!</v>
      </c>
      <c r="F316" s="50" t="e">
        <f>CHOOSE($B$6,RCP3PD_RF!C333+RCP3PD_RF!D333,RCP45_RF!C333+RCP45_RF!D333,RCP6_RF!C333+RCP6_RF!D333,RCP85_RF!C333+RCP85_RF!D333)*(B$12)</f>
        <v>#REF!</v>
      </c>
      <c r="G316" t="e">
        <f t="shared" ca="1" si="34"/>
        <v>#REF!</v>
      </c>
      <c r="H316" t="e">
        <f t="shared" ca="1" si="36"/>
        <v>#REF!</v>
      </c>
      <c r="I316" t="e">
        <f t="shared" ca="1" si="36"/>
        <v>#REF!</v>
      </c>
      <c r="J316" t="e">
        <f t="shared" ca="1" si="37"/>
        <v>#REF!</v>
      </c>
      <c r="K316" t="e">
        <f t="shared" ca="1" si="35"/>
        <v>#REF!</v>
      </c>
      <c r="L316" t="e">
        <f t="shared" ca="1" si="32"/>
        <v>#VALUE!</v>
      </c>
    </row>
    <row r="317" spans="1:12" x14ac:dyDescent="0.2">
      <c r="A317">
        <v>2038</v>
      </c>
      <c r="B317" t="e">
        <f ca="1">('Temp and RF'!$B$19*LN('Carbon Dioxide'!H303/'Carbon Dioxide'!$B$7)/LN(2))*B$8</f>
        <v>#REF!</v>
      </c>
      <c r="C317" s="50" t="e">
        <f>(B$25*(SQRT(Methane!D288)-SQRT(Methane!B$7))-(0.47*LN(1+2.01*10^(-5)*(B$26*Methane!D288)^(0.75)+5.31*10^(-15)*(B$26*Methane!D288)^(1.52)) - 0.47*LN(1+2.01*10^(-5)*(B$26*Methane!B$7)^(0.75)+5.31*10^(-15)*(B$26*Methane!B$7)^(1.52))))*B$9</f>
        <v>#REF!</v>
      </c>
      <c r="D317" s="50" t="e">
        <f>CHOOSE($B$6,RCP3PD_RF!F334-RCP3PD_RF!I334-RCP3PD_RF!J334,RCP45_RF!F334-RCP45_RF!I334-RCP45_RF!J334,RCP6_RF!F334-RCP6_RF!I334-RCP6_RF!J334,RCP85_RF!F334-RCP85_RF!I334-RCP85_RF!J334)*B$10</f>
        <v>#REF!</v>
      </c>
      <c r="E317" s="50" t="e">
        <f>(-(B$21*2*#REF!)-(B$22*LN(2*#REF!/B$23+1)))*(B$11)</f>
        <v>#REF!</v>
      </c>
      <c r="F317" s="50" t="e">
        <f>CHOOSE($B$6,RCP3PD_RF!C334+RCP3PD_RF!D334,RCP45_RF!C334+RCP45_RF!D334,RCP6_RF!C334+RCP6_RF!D334,RCP85_RF!C334+RCP85_RF!D334)*(B$12)</f>
        <v>#REF!</v>
      </c>
      <c r="G317" t="e">
        <f t="shared" ca="1" si="34"/>
        <v>#REF!</v>
      </c>
      <c r="H317" t="e">
        <f t="shared" ref="H317:I332" ca="1" si="38">H316*EXP(-1/B$34)+B$37*($G317+$G316)*(1-EXP(-1/B$34))/2</f>
        <v>#REF!</v>
      </c>
      <c r="I317" t="e">
        <f t="shared" ca="1" si="38"/>
        <v>#REF!</v>
      </c>
      <c r="J317" t="e">
        <f t="shared" ca="1" si="37"/>
        <v>#REF!</v>
      </c>
      <c r="K317" t="e">
        <f t="shared" ca="1" si="35"/>
        <v>#REF!</v>
      </c>
      <c r="L317" t="e">
        <f t="shared" ca="1" si="32"/>
        <v>#VALUE!</v>
      </c>
    </row>
    <row r="318" spans="1:12" x14ac:dyDescent="0.2">
      <c r="A318">
        <v>2039</v>
      </c>
      <c r="B318" t="e">
        <f ca="1">('Temp and RF'!$B$19*LN('Carbon Dioxide'!H304/'Carbon Dioxide'!$B$7)/LN(2))*B$8</f>
        <v>#REF!</v>
      </c>
      <c r="C318" s="50" t="e">
        <f>(B$25*(SQRT(Methane!D289)-SQRT(Methane!B$7))-(0.47*LN(1+2.01*10^(-5)*(B$26*Methane!D289)^(0.75)+5.31*10^(-15)*(B$26*Methane!D289)^(1.52)) - 0.47*LN(1+2.01*10^(-5)*(B$26*Methane!B$7)^(0.75)+5.31*10^(-15)*(B$26*Methane!B$7)^(1.52))))*B$9</f>
        <v>#REF!</v>
      </c>
      <c r="D318" s="50" t="e">
        <f>CHOOSE($B$6,RCP3PD_RF!F335-RCP3PD_RF!I335-RCP3PD_RF!J335,RCP45_RF!F335-RCP45_RF!I335-RCP45_RF!J335,RCP6_RF!F335-RCP6_RF!I335-RCP6_RF!J335,RCP85_RF!F335-RCP85_RF!I335-RCP85_RF!J335)*B$10</f>
        <v>#REF!</v>
      </c>
      <c r="E318" s="50" t="e">
        <f>(-(B$21*2*#REF!)-(B$22*LN(2*#REF!/B$23+1)))*(B$11)</f>
        <v>#REF!</v>
      </c>
      <c r="F318" s="50" t="e">
        <f>CHOOSE($B$6,RCP3PD_RF!C335+RCP3PD_RF!D335,RCP45_RF!C335+RCP45_RF!D335,RCP6_RF!C335+RCP6_RF!D335,RCP85_RF!C335+RCP85_RF!D335)*(B$12)</f>
        <v>#REF!</v>
      </c>
      <c r="G318" t="e">
        <f t="shared" ca="1" si="34"/>
        <v>#REF!</v>
      </c>
      <c r="H318" t="e">
        <f t="shared" ca="1" si="38"/>
        <v>#REF!</v>
      </c>
      <c r="I318" t="e">
        <f t="shared" ca="1" si="38"/>
        <v>#REF!</v>
      </c>
      <c r="J318" t="e">
        <f t="shared" ca="1" si="37"/>
        <v>#REF!</v>
      </c>
      <c r="K318" t="e">
        <f t="shared" ca="1" si="35"/>
        <v>#REF!</v>
      </c>
      <c r="L318" t="e">
        <f t="shared" ca="1" si="32"/>
        <v>#VALUE!</v>
      </c>
    </row>
    <row r="319" spans="1:12" x14ac:dyDescent="0.2">
      <c r="A319">
        <v>2040</v>
      </c>
      <c r="B319" t="e">
        <f ca="1">('Temp and RF'!$B$19*LN('Carbon Dioxide'!H305/'Carbon Dioxide'!$B$7)/LN(2))*B$8</f>
        <v>#REF!</v>
      </c>
      <c r="C319" s="50" t="e">
        <f>(B$25*(SQRT(Methane!D290)-SQRT(Methane!B$7))-(0.47*LN(1+2.01*10^(-5)*(B$26*Methane!D290)^(0.75)+5.31*10^(-15)*(B$26*Methane!D290)^(1.52)) - 0.47*LN(1+2.01*10^(-5)*(B$26*Methane!B$7)^(0.75)+5.31*10^(-15)*(B$26*Methane!B$7)^(1.52))))*B$9</f>
        <v>#REF!</v>
      </c>
      <c r="D319" s="50" t="e">
        <f>CHOOSE($B$6,RCP3PD_RF!F336-RCP3PD_RF!I336-RCP3PD_RF!J336,RCP45_RF!F336-RCP45_RF!I336-RCP45_RF!J336,RCP6_RF!F336-RCP6_RF!I336-RCP6_RF!J336,RCP85_RF!F336-RCP85_RF!I336-RCP85_RF!J336)*B$10</f>
        <v>#REF!</v>
      </c>
      <c r="E319" s="50" t="e">
        <f>(-(B$21*2*#REF!)-(B$22*LN(2*#REF!/B$23+1)))*(B$11)</f>
        <v>#REF!</v>
      </c>
      <c r="F319" s="50" t="e">
        <f>CHOOSE($B$6,RCP3PD_RF!C336+RCP3PD_RF!D336,RCP45_RF!C336+RCP45_RF!D336,RCP6_RF!C336+RCP6_RF!D336,RCP85_RF!C336+RCP85_RF!D336)*(B$12)</f>
        <v>#REF!</v>
      </c>
      <c r="G319" t="e">
        <f t="shared" ca="1" si="34"/>
        <v>#REF!</v>
      </c>
      <c r="H319" t="e">
        <f t="shared" ca="1" si="38"/>
        <v>#REF!</v>
      </c>
      <c r="I319" t="e">
        <f t="shared" ca="1" si="38"/>
        <v>#REF!</v>
      </c>
      <c r="J319" t="e">
        <f t="shared" ca="1" si="37"/>
        <v>#REF!</v>
      </c>
      <c r="K319" t="e">
        <f t="shared" ca="1" si="35"/>
        <v>#REF!</v>
      </c>
      <c r="L319" t="e">
        <f t="shared" ca="1" si="32"/>
        <v>#VALUE!</v>
      </c>
    </row>
    <row r="320" spans="1:12" x14ac:dyDescent="0.2">
      <c r="A320">
        <v>2041</v>
      </c>
      <c r="B320" t="e">
        <f ca="1">('Temp and RF'!$B$19*LN('Carbon Dioxide'!H306/'Carbon Dioxide'!$B$7)/LN(2))*B$8</f>
        <v>#REF!</v>
      </c>
      <c r="C320" s="50" t="e">
        <f>(B$25*(SQRT(Methane!D291)-SQRT(Methane!B$7))-(0.47*LN(1+2.01*10^(-5)*(B$26*Methane!D291)^(0.75)+5.31*10^(-15)*(B$26*Methane!D291)^(1.52)) - 0.47*LN(1+2.01*10^(-5)*(B$26*Methane!B$7)^(0.75)+5.31*10^(-15)*(B$26*Methane!B$7)^(1.52))))*B$9</f>
        <v>#REF!</v>
      </c>
      <c r="D320" s="50" t="e">
        <f>CHOOSE($B$6,RCP3PD_RF!F337-RCP3PD_RF!I337-RCP3PD_RF!J337,RCP45_RF!F337-RCP45_RF!I337-RCP45_RF!J337,RCP6_RF!F337-RCP6_RF!I337-RCP6_RF!J337,RCP85_RF!F337-RCP85_RF!I337-RCP85_RF!J337)*B$10</f>
        <v>#REF!</v>
      </c>
      <c r="E320" s="50" t="e">
        <f>(-(B$21*2*#REF!)-(B$22*LN(2*#REF!/B$23+1)))*(B$11)</f>
        <v>#REF!</v>
      </c>
      <c r="F320" s="50" t="e">
        <f>CHOOSE($B$6,RCP3PD_RF!C337+RCP3PD_RF!D337,RCP45_RF!C337+RCP45_RF!D337,RCP6_RF!C337+RCP6_RF!D337,RCP85_RF!C337+RCP85_RF!D337)*(B$12)</f>
        <v>#REF!</v>
      </c>
      <c r="G320" t="e">
        <f t="shared" ca="1" si="34"/>
        <v>#REF!</v>
      </c>
      <c r="H320" t="e">
        <f t="shared" ca="1" si="38"/>
        <v>#REF!</v>
      </c>
      <c r="I320" t="e">
        <f t="shared" ca="1" si="38"/>
        <v>#REF!</v>
      </c>
      <c r="J320" t="e">
        <f t="shared" ca="1" si="37"/>
        <v>#REF!</v>
      </c>
      <c r="K320" t="e">
        <f t="shared" ca="1" si="35"/>
        <v>#REF!</v>
      </c>
      <c r="L320" t="e">
        <f t="shared" ca="1" si="32"/>
        <v>#VALUE!</v>
      </c>
    </row>
    <row r="321" spans="1:12" x14ac:dyDescent="0.2">
      <c r="A321">
        <v>2042</v>
      </c>
      <c r="B321" t="e">
        <f ca="1">('Temp and RF'!$B$19*LN('Carbon Dioxide'!H307/'Carbon Dioxide'!$B$7)/LN(2))*B$8</f>
        <v>#REF!</v>
      </c>
      <c r="C321" s="50" t="e">
        <f>(B$25*(SQRT(Methane!D292)-SQRT(Methane!B$7))-(0.47*LN(1+2.01*10^(-5)*(B$26*Methane!D292)^(0.75)+5.31*10^(-15)*(B$26*Methane!D292)^(1.52)) - 0.47*LN(1+2.01*10^(-5)*(B$26*Methane!B$7)^(0.75)+5.31*10^(-15)*(B$26*Methane!B$7)^(1.52))))*B$9</f>
        <v>#REF!</v>
      </c>
      <c r="D321" s="50" t="e">
        <f>CHOOSE($B$6,RCP3PD_RF!F338-RCP3PD_RF!I338-RCP3PD_RF!J338,RCP45_RF!F338-RCP45_RF!I338-RCP45_RF!J338,RCP6_RF!F338-RCP6_RF!I338-RCP6_RF!J338,RCP85_RF!F338-RCP85_RF!I338-RCP85_RF!J338)*B$10</f>
        <v>#REF!</v>
      </c>
      <c r="E321" s="50" t="e">
        <f>(-(B$21*2*#REF!)-(B$22*LN(2*#REF!/B$23+1)))*(B$11)</f>
        <v>#REF!</v>
      </c>
      <c r="F321" s="50" t="e">
        <f>CHOOSE($B$6,RCP3PD_RF!C338+RCP3PD_RF!D338,RCP45_RF!C338+RCP45_RF!D338,RCP6_RF!C338+RCP6_RF!D338,RCP85_RF!C338+RCP85_RF!D338)*(B$12)</f>
        <v>#REF!</v>
      </c>
      <c r="G321" t="e">
        <f t="shared" ca="1" si="34"/>
        <v>#REF!</v>
      </c>
      <c r="H321" t="e">
        <f t="shared" ca="1" si="38"/>
        <v>#REF!</v>
      </c>
      <c r="I321" t="e">
        <f t="shared" ca="1" si="38"/>
        <v>#REF!</v>
      </c>
      <c r="J321" t="e">
        <f t="shared" ca="1" si="37"/>
        <v>#REF!</v>
      </c>
      <c r="K321" t="e">
        <f t="shared" ca="1" si="35"/>
        <v>#REF!</v>
      </c>
      <c r="L321" t="e">
        <f t="shared" ca="1" si="32"/>
        <v>#VALUE!</v>
      </c>
    </row>
    <row r="322" spans="1:12" x14ac:dyDescent="0.2">
      <c r="A322">
        <v>2043</v>
      </c>
      <c r="B322" t="e">
        <f ca="1">('Temp and RF'!$B$19*LN('Carbon Dioxide'!H308/'Carbon Dioxide'!$B$7)/LN(2))*B$8</f>
        <v>#REF!</v>
      </c>
      <c r="C322" s="50" t="e">
        <f>(B$25*(SQRT(Methane!D293)-SQRT(Methane!B$7))-(0.47*LN(1+2.01*10^(-5)*(B$26*Methane!D293)^(0.75)+5.31*10^(-15)*(B$26*Methane!D293)^(1.52)) - 0.47*LN(1+2.01*10^(-5)*(B$26*Methane!B$7)^(0.75)+5.31*10^(-15)*(B$26*Methane!B$7)^(1.52))))*B$9</f>
        <v>#REF!</v>
      </c>
      <c r="D322" s="50" t="e">
        <f>CHOOSE($B$6,RCP3PD_RF!F339-RCP3PD_RF!I339-RCP3PD_RF!J339,RCP45_RF!F339-RCP45_RF!I339-RCP45_RF!J339,RCP6_RF!F339-RCP6_RF!I339-RCP6_RF!J339,RCP85_RF!F339-RCP85_RF!I339-RCP85_RF!J339)*B$10</f>
        <v>#REF!</v>
      </c>
      <c r="E322" s="50" t="e">
        <f>(-(B$21*2*#REF!)-(B$22*LN(2*#REF!/B$23+1)))*(B$11)</f>
        <v>#REF!</v>
      </c>
      <c r="F322" s="50" t="e">
        <f>CHOOSE($B$6,RCP3PD_RF!C339+RCP3PD_RF!D339,RCP45_RF!C339+RCP45_RF!D339,RCP6_RF!C339+RCP6_RF!D339,RCP85_RF!C339+RCP85_RF!D339)*(B$12)</f>
        <v>#REF!</v>
      </c>
      <c r="G322" t="e">
        <f t="shared" ca="1" si="34"/>
        <v>#REF!</v>
      </c>
      <c r="H322" t="e">
        <f t="shared" ca="1" si="38"/>
        <v>#REF!</v>
      </c>
      <c r="I322" t="e">
        <f t="shared" ca="1" si="38"/>
        <v>#REF!</v>
      </c>
      <c r="J322" t="e">
        <f t="shared" ca="1" si="37"/>
        <v>#REF!</v>
      </c>
      <c r="K322" t="e">
        <f t="shared" ca="1" si="35"/>
        <v>#REF!</v>
      </c>
      <c r="L322" t="e">
        <f t="shared" ca="1" si="32"/>
        <v>#VALUE!</v>
      </c>
    </row>
    <row r="323" spans="1:12" x14ac:dyDescent="0.2">
      <c r="A323">
        <v>2044</v>
      </c>
      <c r="B323" t="e">
        <f ca="1">('Temp and RF'!$B$19*LN('Carbon Dioxide'!H309/'Carbon Dioxide'!$B$7)/LN(2))*B$8</f>
        <v>#REF!</v>
      </c>
      <c r="C323" s="50" t="e">
        <f>(B$25*(SQRT(Methane!D294)-SQRT(Methane!B$7))-(0.47*LN(1+2.01*10^(-5)*(B$26*Methane!D294)^(0.75)+5.31*10^(-15)*(B$26*Methane!D294)^(1.52)) - 0.47*LN(1+2.01*10^(-5)*(B$26*Methane!B$7)^(0.75)+5.31*10^(-15)*(B$26*Methane!B$7)^(1.52))))*B$9</f>
        <v>#REF!</v>
      </c>
      <c r="D323" s="50" t="e">
        <f>CHOOSE($B$6,RCP3PD_RF!F340-RCP3PD_RF!I340-RCP3PD_RF!J340,RCP45_RF!F340-RCP45_RF!I340-RCP45_RF!J340,RCP6_RF!F340-RCP6_RF!I340-RCP6_RF!J340,RCP85_RF!F340-RCP85_RF!I340-RCP85_RF!J340)*B$10</f>
        <v>#REF!</v>
      </c>
      <c r="E323" s="50" t="e">
        <f>(-(B$21*2*#REF!)-(B$22*LN(2*#REF!/B$23+1)))*(B$11)</f>
        <v>#REF!</v>
      </c>
      <c r="F323" s="50" t="e">
        <f>CHOOSE($B$6,RCP3PD_RF!C340+RCP3PD_RF!D340,RCP45_RF!C340+RCP45_RF!D340,RCP6_RF!C340+RCP6_RF!D340,RCP85_RF!C340+RCP85_RF!D340)*(B$12)</f>
        <v>#REF!</v>
      </c>
      <c r="G323" t="e">
        <f t="shared" ca="1" si="34"/>
        <v>#REF!</v>
      </c>
      <c r="H323" t="e">
        <f t="shared" ca="1" si="38"/>
        <v>#REF!</v>
      </c>
      <c r="I323" t="e">
        <f t="shared" ca="1" si="38"/>
        <v>#REF!</v>
      </c>
      <c r="J323" t="e">
        <f t="shared" ca="1" si="37"/>
        <v>#REF!</v>
      </c>
      <c r="K323" t="e">
        <f t="shared" ca="1" si="35"/>
        <v>#REF!</v>
      </c>
      <c r="L323" t="e">
        <f t="shared" ca="1" si="32"/>
        <v>#VALUE!</v>
      </c>
    </row>
    <row r="324" spans="1:12" x14ac:dyDescent="0.2">
      <c r="A324">
        <v>2045</v>
      </c>
      <c r="B324" t="e">
        <f ca="1">('Temp and RF'!$B$19*LN('Carbon Dioxide'!H310/'Carbon Dioxide'!$B$7)/LN(2))*B$8</f>
        <v>#REF!</v>
      </c>
      <c r="C324" s="50" t="e">
        <f>(B$25*(SQRT(Methane!D295)-SQRT(Methane!B$7))-(0.47*LN(1+2.01*10^(-5)*(B$26*Methane!D295)^(0.75)+5.31*10^(-15)*(B$26*Methane!D295)^(1.52)) - 0.47*LN(1+2.01*10^(-5)*(B$26*Methane!B$7)^(0.75)+5.31*10^(-15)*(B$26*Methane!B$7)^(1.52))))*B$9</f>
        <v>#REF!</v>
      </c>
      <c r="D324" s="50" t="e">
        <f>CHOOSE($B$6,RCP3PD_RF!F341-RCP3PD_RF!I341-RCP3PD_RF!J341,RCP45_RF!F341-RCP45_RF!I341-RCP45_RF!J341,RCP6_RF!F341-RCP6_RF!I341-RCP6_RF!J341,RCP85_RF!F341-RCP85_RF!I341-RCP85_RF!J341)*B$10</f>
        <v>#REF!</v>
      </c>
      <c r="E324" s="50" t="e">
        <f>(-(B$21*2*#REF!)-(B$22*LN(2*#REF!/B$23+1)))*(B$11)</f>
        <v>#REF!</v>
      </c>
      <c r="F324" s="50" t="e">
        <f>CHOOSE($B$6,RCP3PD_RF!C341+RCP3PD_RF!D341,RCP45_RF!C341+RCP45_RF!D341,RCP6_RF!C341+RCP6_RF!D341,RCP85_RF!C341+RCP85_RF!D341)*(B$12)</f>
        <v>#REF!</v>
      </c>
      <c r="G324" t="e">
        <f t="shared" ca="1" si="34"/>
        <v>#REF!</v>
      </c>
      <c r="H324" t="e">
        <f t="shared" ca="1" si="38"/>
        <v>#REF!</v>
      </c>
      <c r="I324" t="e">
        <f t="shared" ca="1" si="38"/>
        <v>#REF!</v>
      </c>
      <c r="J324" t="e">
        <f t="shared" ca="1" si="37"/>
        <v>#REF!</v>
      </c>
      <c r="K324" t="e">
        <f t="shared" ca="1" si="35"/>
        <v>#REF!</v>
      </c>
      <c r="L324" t="e">
        <f t="shared" ca="1" si="32"/>
        <v>#VALUE!</v>
      </c>
    </row>
    <row r="325" spans="1:12" x14ac:dyDescent="0.2">
      <c r="A325">
        <v>2046</v>
      </c>
      <c r="B325" t="e">
        <f ca="1">('Temp and RF'!$B$19*LN('Carbon Dioxide'!H311/'Carbon Dioxide'!$B$7)/LN(2))*B$8</f>
        <v>#REF!</v>
      </c>
      <c r="C325" s="50" t="e">
        <f>(B$25*(SQRT(Methane!D296)-SQRT(Methane!B$7))-(0.47*LN(1+2.01*10^(-5)*(B$26*Methane!D296)^(0.75)+5.31*10^(-15)*(B$26*Methane!D296)^(1.52)) - 0.47*LN(1+2.01*10^(-5)*(B$26*Methane!B$7)^(0.75)+5.31*10^(-15)*(B$26*Methane!B$7)^(1.52))))*B$9</f>
        <v>#REF!</v>
      </c>
      <c r="D325" s="50" t="e">
        <f>CHOOSE($B$6,RCP3PD_RF!F342-RCP3PD_RF!I342-RCP3PD_RF!J342,RCP45_RF!F342-RCP45_RF!I342-RCP45_RF!J342,RCP6_RF!F342-RCP6_RF!I342-RCP6_RF!J342,RCP85_RF!F342-RCP85_RF!I342-RCP85_RF!J342)*B$10</f>
        <v>#REF!</v>
      </c>
      <c r="E325" s="50" t="e">
        <f>(-(B$21*2*#REF!)-(B$22*LN(2*#REF!/B$23+1)))*(B$11)</f>
        <v>#REF!</v>
      </c>
      <c r="F325" s="50" t="e">
        <f>CHOOSE($B$6,RCP3PD_RF!C342+RCP3PD_RF!D342,RCP45_RF!C342+RCP45_RF!D342,RCP6_RF!C342+RCP6_RF!D342,RCP85_RF!C342+RCP85_RF!D342)*(B$12)</f>
        <v>#REF!</v>
      </c>
      <c r="G325" t="e">
        <f t="shared" ca="1" si="34"/>
        <v>#REF!</v>
      </c>
      <c r="H325" t="e">
        <f t="shared" ca="1" si="38"/>
        <v>#REF!</v>
      </c>
      <c r="I325" t="e">
        <f t="shared" ca="1" si="38"/>
        <v>#REF!</v>
      </c>
      <c r="J325" t="e">
        <f t="shared" ca="1" si="37"/>
        <v>#REF!</v>
      </c>
      <c r="K325" t="e">
        <f t="shared" ca="1" si="35"/>
        <v>#REF!</v>
      </c>
      <c r="L325" t="e">
        <f t="shared" ca="1" si="32"/>
        <v>#VALUE!</v>
      </c>
    </row>
    <row r="326" spans="1:12" x14ac:dyDescent="0.2">
      <c r="A326">
        <v>2047</v>
      </c>
      <c r="B326" t="e">
        <f ca="1">('Temp and RF'!$B$19*LN('Carbon Dioxide'!H312/'Carbon Dioxide'!$B$7)/LN(2))*B$8</f>
        <v>#REF!</v>
      </c>
      <c r="C326" s="50" t="e">
        <f>(B$25*(SQRT(Methane!D297)-SQRT(Methane!B$7))-(0.47*LN(1+2.01*10^(-5)*(B$26*Methane!D297)^(0.75)+5.31*10^(-15)*(B$26*Methane!D297)^(1.52)) - 0.47*LN(1+2.01*10^(-5)*(B$26*Methane!B$7)^(0.75)+5.31*10^(-15)*(B$26*Methane!B$7)^(1.52))))*B$9</f>
        <v>#REF!</v>
      </c>
      <c r="D326" s="50" t="e">
        <f>CHOOSE($B$6,RCP3PD_RF!F343-RCP3PD_RF!I343-RCP3PD_RF!J343,RCP45_RF!F343-RCP45_RF!I343-RCP45_RF!J343,RCP6_RF!F343-RCP6_RF!I343-RCP6_RF!J343,RCP85_RF!F343-RCP85_RF!I343-RCP85_RF!J343)*B$10</f>
        <v>#REF!</v>
      </c>
      <c r="E326" s="50" t="e">
        <f>(-(B$21*2*#REF!)-(B$22*LN(2*#REF!/B$23+1)))*(B$11)</f>
        <v>#REF!</v>
      </c>
      <c r="F326" s="50" t="e">
        <f>CHOOSE($B$6,RCP3PD_RF!C343+RCP3PD_RF!D343,RCP45_RF!C343+RCP45_RF!D343,RCP6_RF!C343+RCP6_RF!D343,RCP85_RF!C343+RCP85_RF!D343)*(B$12)</f>
        <v>#REF!</v>
      </c>
      <c r="G326" t="e">
        <f t="shared" ca="1" si="34"/>
        <v>#REF!</v>
      </c>
      <c r="H326" t="e">
        <f t="shared" ca="1" si="38"/>
        <v>#REF!</v>
      </c>
      <c r="I326" t="e">
        <f t="shared" ca="1" si="38"/>
        <v>#REF!</v>
      </c>
      <c r="J326" t="e">
        <f t="shared" ca="1" si="37"/>
        <v>#REF!</v>
      </c>
      <c r="K326" t="e">
        <f t="shared" ca="1" si="35"/>
        <v>#REF!</v>
      </c>
      <c r="L326" t="e">
        <f t="shared" ca="1" si="32"/>
        <v>#VALUE!</v>
      </c>
    </row>
    <row r="327" spans="1:12" x14ac:dyDescent="0.2">
      <c r="A327">
        <v>2048</v>
      </c>
      <c r="B327" t="e">
        <f ca="1">('Temp and RF'!$B$19*LN('Carbon Dioxide'!H313/'Carbon Dioxide'!$B$7)/LN(2))*B$8</f>
        <v>#REF!</v>
      </c>
      <c r="C327" s="50" t="e">
        <f>(B$25*(SQRT(Methane!D298)-SQRT(Methane!B$7))-(0.47*LN(1+2.01*10^(-5)*(B$26*Methane!D298)^(0.75)+5.31*10^(-15)*(B$26*Methane!D298)^(1.52)) - 0.47*LN(1+2.01*10^(-5)*(B$26*Methane!B$7)^(0.75)+5.31*10^(-15)*(B$26*Methane!B$7)^(1.52))))*B$9</f>
        <v>#REF!</v>
      </c>
      <c r="D327" s="50" t="e">
        <f>CHOOSE($B$6,RCP3PD_RF!F344-RCP3PD_RF!I344-RCP3PD_RF!J344,RCP45_RF!F344-RCP45_RF!I344-RCP45_RF!J344,RCP6_RF!F344-RCP6_RF!I344-RCP6_RF!J344,RCP85_RF!F344-RCP85_RF!I344-RCP85_RF!J344)*B$10</f>
        <v>#REF!</v>
      </c>
      <c r="E327" s="50" t="e">
        <f>(-(B$21*2*#REF!)-(B$22*LN(2*#REF!/B$23+1)))*(B$11)</f>
        <v>#REF!</v>
      </c>
      <c r="F327" s="50" t="e">
        <f>CHOOSE($B$6,RCP3PD_RF!C344+RCP3PD_RF!D344,RCP45_RF!C344+RCP45_RF!D344,RCP6_RF!C344+RCP6_RF!D344,RCP85_RF!C344+RCP85_RF!D344)*(B$12)</f>
        <v>#REF!</v>
      </c>
      <c r="G327" t="e">
        <f t="shared" ca="1" si="34"/>
        <v>#REF!</v>
      </c>
      <c r="H327" t="e">
        <f t="shared" ca="1" si="38"/>
        <v>#REF!</v>
      </c>
      <c r="I327" t="e">
        <f t="shared" ca="1" si="38"/>
        <v>#REF!</v>
      </c>
      <c r="J327" t="e">
        <f t="shared" ca="1" si="37"/>
        <v>#REF!</v>
      </c>
      <c r="K327" t="e">
        <f t="shared" ca="1" si="35"/>
        <v>#REF!</v>
      </c>
      <c r="L327" t="e">
        <f t="shared" ca="1" si="32"/>
        <v>#VALUE!</v>
      </c>
    </row>
    <row r="328" spans="1:12" x14ac:dyDescent="0.2">
      <c r="A328">
        <v>2049</v>
      </c>
      <c r="B328" t="e">
        <f ca="1">('Temp and RF'!$B$19*LN('Carbon Dioxide'!H314/'Carbon Dioxide'!$B$7)/LN(2))*B$8</f>
        <v>#REF!</v>
      </c>
      <c r="C328" s="50" t="e">
        <f>(B$25*(SQRT(Methane!D299)-SQRT(Methane!B$7))-(0.47*LN(1+2.01*10^(-5)*(B$26*Methane!D299)^(0.75)+5.31*10^(-15)*(B$26*Methane!D299)^(1.52)) - 0.47*LN(1+2.01*10^(-5)*(B$26*Methane!B$7)^(0.75)+5.31*10^(-15)*(B$26*Methane!B$7)^(1.52))))*B$9</f>
        <v>#REF!</v>
      </c>
      <c r="D328" s="50" t="e">
        <f>CHOOSE($B$6,RCP3PD_RF!F345-RCP3PD_RF!I345-RCP3PD_RF!J345,RCP45_RF!F345-RCP45_RF!I345-RCP45_RF!J345,RCP6_RF!F345-RCP6_RF!I345-RCP6_RF!J345,RCP85_RF!F345-RCP85_RF!I345-RCP85_RF!J345)*B$10</f>
        <v>#REF!</v>
      </c>
      <c r="E328" s="50" t="e">
        <f>(-(B$21*2*#REF!)-(B$22*LN(2*#REF!/B$23+1)))*(B$11)</f>
        <v>#REF!</v>
      </c>
      <c r="F328" s="50" t="e">
        <f>CHOOSE($B$6,RCP3PD_RF!C345+RCP3PD_RF!D345,RCP45_RF!C345+RCP45_RF!D345,RCP6_RF!C345+RCP6_RF!D345,RCP85_RF!C345+RCP85_RF!D345)*(B$12)</f>
        <v>#REF!</v>
      </c>
      <c r="G328" t="e">
        <f t="shared" ca="1" si="34"/>
        <v>#REF!</v>
      </c>
      <c r="H328" t="e">
        <f t="shared" ca="1" si="38"/>
        <v>#REF!</v>
      </c>
      <c r="I328" t="e">
        <f t="shared" ca="1" si="38"/>
        <v>#REF!</v>
      </c>
      <c r="J328" t="e">
        <f t="shared" ca="1" si="37"/>
        <v>#REF!</v>
      </c>
      <c r="K328" t="e">
        <f t="shared" ca="1" si="35"/>
        <v>#REF!</v>
      </c>
      <c r="L328" t="e">
        <f t="shared" ca="1" si="32"/>
        <v>#VALUE!</v>
      </c>
    </row>
    <row r="329" spans="1:12" x14ac:dyDescent="0.2">
      <c r="A329">
        <v>2050</v>
      </c>
      <c r="B329" t="e">
        <f ca="1">('Temp and RF'!$B$19*LN('Carbon Dioxide'!H315/'Carbon Dioxide'!$B$7)/LN(2))*B$8</f>
        <v>#REF!</v>
      </c>
      <c r="C329" s="50" t="e">
        <f>(B$25*(SQRT(Methane!D300)-SQRT(Methane!B$7))-(0.47*LN(1+2.01*10^(-5)*(B$26*Methane!D300)^(0.75)+5.31*10^(-15)*(B$26*Methane!D300)^(1.52)) - 0.47*LN(1+2.01*10^(-5)*(B$26*Methane!B$7)^(0.75)+5.31*10^(-15)*(B$26*Methane!B$7)^(1.52))))*B$9</f>
        <v>#REF!</v>
      </c>
      <c r="D329" s="50" t="e">
        <f>CHOOSE($B$6,RCP3PD_RF!F346-RCP3PD_RF!I346-RCP3PD_RF!J346,RCP45_RF!F346-RCP45_RF!I346-RCP45_RF!J346,RCP6_RF!F346-RCP6_RF!I346-RCP6_RF!J346,RCP85_RF!F346-RCP85_RF!I346-RCP85_RF!J346)*B$10</f>
        <v>#REF!</v>
      </c>
      <c r="E329" s="50" t="e">
        <f>(-(B$21*2*#REF!)-(B$22*LN(2*#REF!/B$23+1)))*(B$11)</f>
        <v>#REF!</v>
      </c>
      <c r="F329" s="50" t="e">
        <f>CHOOSE($B$6,RCP3PD_RF!C346+RCP3PD_RF!D346,RCP45_RF!C346+RCP45_RF!D346,RCP6_RF!C346+RCP6_RF!D346,RCP85_RF!C346+RCP85_RF!D346)*(B$12)</f>
        <v>#REF!</v>
      </c>
      <c r="G329" t="e">
        <f t="shared" ca="1" si="34"/>
        <v>#REF!</v>
      </c>
      <c r="H329" t="e">
        <f t="shared" ca="1" si="38"/>
        <v>#REF!</v>
      </c>
      <c r="I329" t="e">
        <f t="shared" ca="1" si="38"/>
        <v>#REF!</v>
      </c>
      <c r="J329" t="e">
        <f t="shared" ca="1" si="37"/>
        <v>#REF!</v>
      </c>
      <c r="K329" t="e">
        <f t="shared" ca="1" si="35"/>
        <v>#REF!</v>
      </c>
      <c r="L329" t="e">
        <f t="shared" ca="1" si="32"/>
        <v>#VALUE!</v>
      </c>
    </row>
    <row r="330" spans="1:12" x14ac:dyDescent="0.2">
      <c r="A330">
        <v>2051</v>
      </c>
      <c r="B330" t="e">
        <f ca="1">('Temp and RF'!$B$19*LN('Carbon Dioxide'!H316/'Carbon Dioxide'!$B$7)/LN(2))*B$8</f>
        <v>#REF!</v>
      </c>
      <c r="C330" s="50" t="e">
        <f>(B$25*(SQRT(Methane!D301)-SQRT(Methane!B$7))-(0.47*LN(1+2.01*10^(-5)*(B$26*Methane!D301)^(0.75)+5.31*10^(-15)*(B$26*Methane!D301)^(1.52)) - 0.47*LN(1+2.01*10^(-5)*(B$26*Methane!B$7)^(0.75)+5.31*10^(-15)*(B$26*Methane!B$7)^(1.52))))*B$9</f>
        <v>#REF!</v>
      </c>
      <c r="D330" s="50" t="e">
        <f>CHOOSE($B$6,RCP3PD_RF!F347-RCP3PD_RF!I347-RCP3PD_RF!J347,RCP45_RF!F347-RCP45_RF!I347-RCP45_RF!J347,RCP6_RF!F347-RCP6_RF!I347-RCP6_RF!J347,RCP85_RF!F347-RCP85_RF!I347-RCP85_RF!J347)*B$10</f>
        <v>#REF!</v>
      </c>
      <c r="E330" s="50" t="e">
        <f>(-(B$21*2*#REF!)-(B$22*LN(2*#REF!/B$23+1)))*(B$11)</f>
        <v>#REF!</v>
      </c>
      <c r="F330" s="50" t="e">
        <f>CHOOSE($B$6,RCP3PD_RF!C347+RCP3PD_RF!D347,RCP45_RF!C347+RCP45_RF!D347,RCP6_RF!C347+RCP6_RF!D347,RCP85_RF!C347+RCP85_RF!D347)*(B$12)</f>
        <v>#REF!</v>
      </c>
      <c r="G330" t="e">
        <f t="shared" ca="1" si="34"/>
        <v>#REF!</v>
      </c>
      <c r="H330" t="e">
        <f t="shared" ca="1" si="38"/>
        <v>#REF!</v>
      </c>
      <c r="I330" t="e">
        <f t="shared" ca="1" si="38"/>
        <v>#REF!</v>
      </c>
      <c r="J330" t="e">
        <f t="shared" ca="1" si="37"/>
        <v>#REF!</v>
      </c>
      <c r="K330" t="e">
        <f t="shared" ca="1" si="35"/>
        <v>#REF!</v>
      </c>
      <c r="L330" t="e">
        <f t="shared" ca="1" si="32"/>
        <v>#VALUE!</v>
      </c>
    </row>
    <row r="331" spans="1:12" x14ac:dyDescent="0.2">
      <c r="A331">
        <v>2052</v>
      </c>
      <c r="B331" t="e">
        <f ca="1">('Temp and RF'!$B$19*LN('Carbon Dioxide'!H317/'Carbon Dioxide'!$B$7)/LN(2))*B$8</f>
        <v>#REF!</v>
      </c>
      <c r="C331" s="50" t="e">
        <f>(B$25*(SQRT(Methane!D302)-SQRT(Methane!B$7))-(0.47*LN(1+2.01*10^(-5)*(B$26*Methane!D302)^(0.75)+5.31*10^(-15)*(B$26*Methane!D302)^(1.52)) - 0.47*LN(1+2.01*10^(-5)*(B$26*Methane!B$7)^(0.75)+5.31*10^(-15)*(B$26*Methane!B$7)^(1.52))))*B$9</f>
        <v>#REF!</v>
      </c>
      <c r="D331" s="50" t="e">
        <f>CHOOSE($B$6,RCP3PD_RF!F348-RCP3PD_RF!I348-RCP3PD_RF!J348,RCP45_RF!F348-RCP45_RF!I348-RCP45_RF!J348,RCP6_RF!F348-RCP6_RF!I348-RCP6_RF!J348,RCP85_RF!F348-RCP85_RF!I348-RCP85_RF!J348)*B$10</f>
        <v>#REF!</v>
      </c>
      <c r="E331" s="50" t="e">
        <f>(-(B$21*2*#REF!)-(B$22*LN(2*#REF!/B$23+1)))*(B$11)</f>
        <v>#REF!</v>
      </c>
      <c r="F331" s="50" t="e">
        <f>CHOOSE($B$6,RCP3PD_RF!C348+RCP3PD_RF!D348,RCP45_RF!C348+RCP45_RF!D348,RCP6_RF!C348+RCP6_RF!D348,RCP85_RF!C348+RCP85_RF!D348)*(B$12)</f>
        <v>#REF!</v>
      </c>
      <c r="G331" t="e">
        <f t="shared" ca="1" si="34"/>
        <v>#REF!</v>
      </c>
      <c r="H331" t="e">
        <f t="shared" ca="1" si="38"/>
        <v>#REF!</v>
      </c>
      <c r="I331" t="e">
        <f t="shared" ca="1" si="38"/>
        <v>#REF!</v>
      </c>
      <c r="J331" t="e">
        <f t="shared" ca="1" si="37"/>
        <v>#REF!</v>
      </c>
      <c r="K331" t="e">
        <f t="shared" ca="1" si="35"/>
        <v>#REF!</v>
      </c>
      <c r="L331" t="e">
        <f t="shared" ca="1" si="32"/>
        <v>#VALUE!</v>
      </c>
    </row>
    <row r="332" spans="1:12" x14ac:dyDescent="0.2">
      <c r="A332">
        <v>2053</v>
      </c>
      <c r="B332" t="e">
        <f ca="1">('Temp and RF'!$B$19*LN('Carbon Dioxide'!H318/'Carbon Dioxide'!$B$7)/LN(2))*B$8</f>
        <v>#REF!</v>
      </c>
      <c r="C332" s="50" t="e">
        <f>(B$25*(SQRT(Methane!D303)-SQRT(Methane!B$7))-(0.47*LN(1+2.01*10^(-5)*(B$26*Methane!D303)^(0.75)+5.31*10^(-15)*(B$26*Methane!D303)^(1.52)) - 0.47*LN(1+2.01*10^(-5)*(B$26*Methane!B$7)^(0.75)+5.31*10^(-15)*(B$26*Methane!B$7)^(1.52))))*B$9</f>
        <v>#REF!</v>
      </c>
      <c r="D332" s="50" t="e">
        <f>CHOOSE($B$6,RCP3PD_RF!F349-RCP3PD_RF!I349-RCP3PD_RF!J349,RCP45_RF!F349-RCP45_RF!I349-RCP45_RF!J349,RCP6_RF!F349-RCP6_RF!I349-RCP6_RF!J349,RCP85_RF!F349-RCP85_RF!I349-RCP85_RF!J349)*B$10</f>
        <v>#REF!</v>
      </c>
      <c r="E332" s="50" t="e">
        <f>(-(B$21*2*#REF!)-(B$22*LN(2*#REF!/B$23+1)))*(B$11)</f>
        <v>#REF!</v>
      </c>
      <c r="F332" s="50" t="e">
        <f>CHOOSE($B$6,RCP3PD_RF!C349+RCP3PD_RF!D349,RCP45_RF!C349+RCP45_RF!D349,RCP6_RF!C349+RCP6_RF!D349,RCP85_RF!C349+RCP85_RF!D349)*(B$12)</f>
        <v>#REF!</v>
      </c>
      <c r="G332" t="e">
        <f t="shared" ca="1" si="34"/>
        <v>#REF!</v>
      </c>
      <c r="H332" t="e">
        <f t="shared" ca="1" si="38"/>
        <v>#REF!</v>
      </c>
      <c r="I332" t="e">
        <f t="shared" ca="1" si="38"/>
        <v>#REF!</v>
      </c>
      <c r="J332" t="e">
        <f t="shared" ca="1" si="37"/>
        <v>#REF!</v>
      </c>
      <c r="K332" t="e">
        <f t="shared" ca="1" si="35"/>
        <v>#REF!</v>
      </c>
      <c r="L332" t="e">
        <f t="shared" ca="1" si="32"/>
        <v>#VALUE!</v>
      </c>
    </row>
    <row r="333" spans="1:12" x14ac:dyDescent="0.2">
      <c r="A333">
        <v>2054</v>
      </c>
      <c r="B333" t="e">
        <f ca="1">('Temp and RF'!$B$19*LN('Carbon Dioxide'!H319/'Carbon Dioxide'!$B$7)/LN(2))*B$8</f>
        <v>#REF!</v>
      </c>
      <c r="C333" s="50" t="e">
        <f>(B$25*(SQRT(Methane!D304)-SQRT(Methane!B$7))-(0.47*LN(1+2.01*10^(-5)*(B$26*Methane!D304)^(0.75)+5.31*10^(-15)*(B$26*Methane!D304)^(1.52)) - 0.47*LN(1+2.01*10^(-5)*(B$26*Methane!B$7)^(0.75)+5.31*10^(-15)*(B$26*Methane!B$7)^(1.52))))*B$9</f>
        <v>#REF!</v>
      </c>
      <c r="D333" s="50" t="e">
        <f>CHOOSE($B$6,RCP3PD_RF!F350-RCP3PD_RF!I350-RCP3PD_RF!J350,RCP45_RF!F350-RCP45_RF!I350-RCP45_RF!J350,RCP6_RF!F350-RCP6_RF!I350-RCP6_RF!J350,RCP85_RF!F350-RCP85_RF!I350-RCP85_RF!J350)*B$10</f>
        <v>#REF!</v>
      </c>
      <c r="E333" s="50" t="e">
        <f>(-(B$21*2*#REF!)-(B$22*LN(2*#REF!/B$23+1)))*(B$11)</f>
        <v>#REF!</v>
      </c>
      <c r="F333" s="50" t="e">
        <f>CHOOSE($B$6,RCP3PD_RF!C350+RCP3PD_RF!D350,RCP45_RF!C350+RCP45_RF!D350,RCP6_RF!C350+RCP6_RF!D350,RCP85_RF!C350+RCP85_RF!D350)*(B$12)</f>
        <v>#REF!</v>
      </c>
      <c r="G333" t="e">
        <f t="shared" ca="1" si="34"/>
        <v>#REF!</v>
      </c>
      <c r="H333" t="e">
        <f t="shared" ref="H333:I348" ca="1" si="39">H332*EXP(-1/B$34)+B$37*($G333+$G332)*(1-EXP(-1/B$34))/2</f>
        <v>#REF!</v>
      </c>
      <c r="I333" t="e">
        <f t="shared" ca="1" si="39"/>
        <v>#REF!</v>
      </c>
      <c r="J333" t="e">
        <f t="shared" ca="1" si="37"/>
        <v>#REF!</v>
      </c>
      <c r="K333" t="e">
        <f t="shared" ca="1" si="35"/>
        <v>#REF!</v>
      </c>
      <c r="L333" t="e">
        <f t="shared" ca="1" si="32"/>
        <v>#VALUE!</v>
      </c>
    </row>
    <row r="334" spans="1:12" x14ac:dyDescent="0.2">
      <c r="A334">
        <v>2055</v>
      </c>
      <c r="B334" t="e">
        <f ca="1">('Temp and RF'!$B$19*LN('Carbon Dioxide'!H320/'Carbon Dioxide'!$B$7)/LN(2))*B$8</f>
        <v>#REF!</v>
      </c>
      <c r="C334" s="50" t="e">
        <f>(B$25*(SQRT(Methane!D305)-SQRT(Methane!B$7))-(0.47*LN(1+2.01*10^(-5)*(B$26*Methane!D305)^(0.75)+5.31*10^(-15)*(B$26*Methane!D305)^(1.52)) - 0.47*LN(1+2.01*10^(-5)*(B$26*Methane!B$7)^(0.75)+5.31*10^(-15)*(B$26*Methane!B$7)^(1.52))))*B$9</f>
        <v>#REF!</v>
      </c>
      <c r="D334" s="50" t="e">
        <f>CHOOSE($B$6,RCP3PD_RF!F351-RCP3PD_RF!I351-RCP3PD_RF!J351,RCP45_RF!F351-RCP45_RF!I351-RCP45_RF!J351,RCP6_RF!F351-RCP6_RF!I351-RCP6_RF!J351,RCP85_RF!F351-RCP85_RF!I351-RCP85_RF!J351)*B$10</f>
        <v>#REF!</v>
      </c>
      <c r="E334" s="50" t="e">
        <f>(-(B$21*2*#REF!)-(B$22*LN(2*#REF!/B$23+1)))*(B$11)</f>
        <v>#REF!</v>
      </c>
      <c r="F334" s="50" t="e">
        <f>CHOOSE($B$6,RCP3PD_RF!C351+RCP3PD_RF!D351,RCP45_RF!C351+RCP45_RF!D351,RCP6_RF!C351+RCP6_RF!D351,RCP85_RF!C351+RCP85_RF!D351)*(B$12)</f>
        <v>#REF!</v>
      </c>
      <c r="G334" t="e">
        <f t="shared" ca="1" si="34"/>
        <v>#REF!</v>
      </c>
      <c r="H334" t="e">
        <f t="shared" ca="1" si="39"/>
        <v>#REF!</v>
      </c>
      <c r="I334" t="e">
        <f t="shared" ca="1" si="39"/>
        <v>#REF!</v>
      </c>
      <c r="J334" t="e">
        <f t="shared" ca="1" si="37"/>
        <v>#REF!</v>
      </c>
      <c r="K334" t="e">
        <f t="shared" ca="1" si="35"/>
        <v>#REF!</v>
      </c>
      <c r="L334" t="e">
        <f t="shared" ca="1" si="32"/>
        <v>#VALUE!</v>
      </c>
    </row>
    <row r="335" spans="1:12" x14ac:dyDescent="0.2">
      <c r="A335">
        <v>2056</v>
      </c>
      <c r="B335" t="e">
        <f ca="1">('Temp and RF'!$B$19*LN('Carbon Dioxide'!H321/'Carbon Dioxide'!$B$7)/LN(2))*B$8</f>
        <v>#REF!</v>
      </c>
      <c r="C335" s="50" t="e">
        <f>(B$25*(SQRT(Methane!D306)-SQRT(Methane!B$7))-(0.47*LN(1+2.01*10^(-5)*(B$26*Methane!D306)^(0.75)+5.31*10^(-15)*(B$26*Methane!D306)^(1.52)) - 0.47*LN(1+2.01*10^(-5)*(B$26*Methane!B$7)^(0.75)+5.31*10^(-15)*(B$26*Methane!B$7)^(1.52))))*B$9</f>
        <v>#REF!</v>
      </c>
      <c r="D335" s="50" t="e">
        <f>CHOOSE($B$6,RCP3PD_RF!F352-RCP3PD_RF!I352-RCP3PD_RF!J352,RCP45_RF!F352-RCP45_RF!I352-RCP45_RF!J352,RCP6_RF!F352-RCP6_RF!I352-RCP6_RF!J352,RCP85_RF!F352-RCP85_RF!I352-RCP85_RF!J352)*B$10</f>
        <v>#REF!</v>
      </c>
      <c r="E335" s="50" t="e">
        <f>(-(B$21*2*#REF!)-(B$22*LN(2*#REF!/B$23+1)))*(B$11)</f>
        <v>#REF!</v>
      </c>
      <c r="F335" s="50" t="e">
        <f>CHOOSE($B$6,RCP3PD_RF!C352+RCP3PD_RF!D352,RCP45_RF!C352+RCP45_RF!D352,RCP6_RF!C352+RCP6_RF!D352,RCP85_RF!C352+RCP85_RF!D352)*(B$12)</f>
        <v>#REF!</v>
      </c>
      <c r="G335" t="e">
        <f t="shared" ca="1" si="34"/>
        <v>#REF!</v>
      </c>
      <c r="H335" t="e">
        <f t="shared" ca="1" si="39"/>
        <v>#REF!</v>
      </c>
      <c r="I335" t="e">
        <f t="shared" ca="1" si="39"/>
        <v>#REF!</v>
      </c>
      <c r="J335" t="e">
        <f t="shared" ca="1" si="37"/>
        <v>#REF!</v>
      </c>
      <c r="K335" t="e">
        <f t="shared" ca="1" si="35"/>
        <v>#REF!</v>
      </c>
      <c r="L335" t="e">
        <f t="shared" ca="1" si="32"/>
        <v>#VALUE!</v>
      </c>
    </row>
    <row r="336" spans="1:12" x14ac:dyDescent="0.2">
      <c r="A336">
        <v>2057</v>
      </c>
      <c r="B336" t="e">
        <f ca="1">('Temp and RF'!$B$19*LN('Carbon Dioxide'!H322/'Carbon Dioxide'!$B$7)/LN(2))*B$8</f>
        <v>#REF!</v>
      </c>
      <c r="C336" s="50" t="e">
        <f>(B$25*(SQRT(Methane!D307)-SQRT(Methane!B$7))-(0.47*LN(1+2.01*10^(-5)*(B$26*Methane!D307)^(0.75)+5.31*10^(-15)*(B$26*Methane!D307)^(1.52)) - 0.47*LN(1+2.01*10^(-5)*(B$26*Methane!B$7)^(0.75)+5.31*10^(-15)*(B$26*Methane!B$7)^(1.52))))*B$9</f>
        <v>#REF!</v>
      </c>
      <c r="D336" s="50" t="e">
        <f>CHOOSE($B$6,RCP3PD_RF!F353-RCP3PD_RF!I353-RCP3PD_RF!J353,RCP45_RF!F353-RCP45_RF!I353-RCP45_RF!J353,RCP6_RF!F353-RCP6_RF!I353-RCP6_RF!J353,RCP85_RF!F353-RCP85_RF!I353-RCP85_RF!J353)*B$10</f>
        <v>#REF!</v>
      </c>
      <c r="E336" s="50" t="e">
        <f>(-(B$21*2*#REF!)-(B$22*LN(2*#REF!/B$23+1)))*(B$11)</f>
        <v>#REF!</v>
      </c>
      <c r="F336" s="50" t="e">
        <f>CHOOSE($B$6,RCP3PD_RF!C353+RCP3PD_RF!D353,RCP45_RF!C353+RCP45_RF!D353,RCP6_RF!C353+RCP6_RF!D353,RCP85_RF!C353+RCP85_RF!D353)*(B$12)</f>
        <v>#REF!</v>
      </c>
      <c r="G336" t="e">
        <f t="shared" ca="1" si="34"/>
        <v>#REF!</v>
      </c>
      <c r="H336" t="e">
        <f t="shared" ca="1" si="39"/>
        <v>#REF!</v>
      </c>
      <c r="I336" t="e">
        <f t="shared" ca="1" si="39"/>
        <v>#REF!</v>
      </c>
      <c r="J336" t="e">
        <f t="shared" ca="1" si="37"/>
        <v>#REF!</v>
      </c>
      <c r="K336" t="e">
        <f t="shared" ca="1" si="35"/>
        <v>#REF!</v>
      </c>
      <c r="L336" t="e">
        <f t="shared" ca="1" si="32"/>
        <v>#VALUE!</v>
      </c>
    </row>
    <row r="337" spans="1:12" x14ac:dyDescent="0.2">
      <c r="A337">
        <v>2058</v>
      </c>
      <c r="B337" t="e">
        <f ca="1">('Temp and RF'!$B$19*LN('Carbon Dioxide'!H323/'Carbon Dioxide'!$B$7)/LN(2))*B$8</f>
        <v>#REF!</v>
      </c>
      <c r="C337" s="50" t="e">
        <f>(B$25*(SQRT(Methane!D308)-SQRT(Methane!B$7))-(0.47*LN(1+2.01*10^(-5)*(B$26*Methane!D308)^(0.75)+5.31*10^(-15)*(B$26*Methane!D308)^(1.52)) - 0.47*LN(1+2.01*10^(-5)*(B$26*Methane!B$7)^(0.75)+5.31*10^(-15)*(B$26*Methane!B$7)^(1.52))))*B$9</f>
        <v>#REF!</v>
      </c>
      <c r="D337" s="50" t="e">
        <f>CHOOSE($B$6,RCP3PD_RF!F354-RCP3PD_RF!I354-RCP3PD_RF!J354,RCP45_RF!F354-RCP45_RF!I354-RCP45_RF!J354,RCP6_RF!F354-RCP6_RF!I354-RCP6_RF!J354,RCP85_RF!F354-RCP85_RF!I354-RCP85_RF!J354)*B$10</f>
        <v>#REF!</v>
      </c>
      <c r="E337" s="50" t="e">
        <f>(-(B$21*2*#REF!)-(B$22*LN(2*#REF!/B$23+1)))*(B$11)</f>
        <v>#REF!</v>
      </c>
      <c r="F337" s="50" t="e">
        <f>CHOOSE($B$6,RCP3PD_RF!C354+RCP3PD_RF!D354,RCP45_RF!C354+RCP45_RF!D354,RCP6_RF!C354+RCP6_RF!D354,RCP85_RF!C354+RCP85_RF!D354)*(B$12)</f>
        <v>#REF!</v>
      </c>
      <c r="G337" t="e">
        <f t="shared" ca="1" si="34"/>
        <v>#REF!</v>
      </c>
      <c r="H337" t="e">
        <f t="shared" ca="1" si="39"/>
        <v>#REF!</v>
      </c>
      <c r="I337" t="e">
        <f t="shared" ca="1" si="39"/>
        <v>#REF!</v>
      </c>
      <c r="J337" t="e">
        <f t="shared" ca="1" si="37"/>
        <v>#REF!</v>
      </c>
      <c r="K337" t="e">
        <f t="shared" ca="1" si="35"/>
        <v>#REF!</v>
      </c>
      <c r="L337" t="e">
        <f t="shared" ca="1" si="32"/>
        <v>#VALUE!</v>
      </c>
    </row>
    <row r="338" spans="1:12" x14ac:dyDescent="0.2">
      <c r="A338">
        <v>2059</v>
      </c>
      <c r="B338" t="e">
        <f ca="1">('Temp and RF'!$B$19*LN('Carbon Dioxide'!H324/'Carbon Dioxide'!$B$7)/LN(2))*B$8</f>
        <v>#REF!</v>
      </c>
      <c r="C338" s="50" t="e">
        <f>(B$25*(SQRT(Methane!D309)-SQRT(Methane!B$7))-(0.47*LN(1+2.01*10^(-5)*(B$26*Methane!D309)^(0.75)+5.31*10^(-15)*(B$26*Methane!D309)^(1.52)) - 0.47*LN(1+2.01*10^(-5)*(B$26*Methane!B$7)^(0.75)+5.31*10^(-15)*(B$26*Methane!B$7)^(1.52))))*B$9</f>
        <v>#REF!</v>
      </c>
      <c r="D338" s="50" t="e">
        <f>CHOOSE($B$6,RCP3PD_RF!F355-RCP3PD_RF!I355-RCP3PD_RF!J355,RCP45_RF!F355-RCP45_RF!I355-RCP45_RF!J355,RCP6_RF!F355-RCP6_RF!I355-RCP6_RF!J355,RCP85_RF!F355-RCP85_RF!I355-RCP85_RF!J355)*B$10</f>
        <v>#REF!</v>
      </c>
      <c r="E338" s="50" t="e">
        <f>(-(B$21*2*#REF!)-(B$22*LN(2*#REF!/B$23+1)))*(B$11)</f>
        <v>#REF!</v>
      </c>
      <c r="F338" s="50" t="e">
        <f>CHOOSE($B$6,RCP3PD_RF!C355+RCP3PD_RF!D355,RCP45_RF!C355+RCP45_RF!D355,RCP6_RF!C355+RCP6_RF!D355,RCP85_RF!C355+RCP85_RF!D355)*(B$12)</f>
        <v>#REF!</v>
      </c>
      <c r="G338" t="e">
        <f t="shared" ca="1" si="34"/>
        <v>#REF!</v>
      </c>
      <c r="H338" t="e">
        <f t="shared" ca="1" si="39"/>
        <v>#REF!</v>
      </c>
      <c r="I338" t="e">
        <f t="shared" ca="1" si="39"/>
        <v>#REF!</v>
      </c>
      <c r="J338" t="e">
        <f t="shared" ca="1" si="37"/>
        <v>#REF!</v>
      </c>
      <c r="K338" t="e">
        <f t="shared" ca="1" si="35"/>
        <v>#REF!</v>
      </c>
      <c r="L338" t="e">
        <f t="shared" ca="1" si="32"/>
        <v>#VALUE!</v>
      </c>
    </row>
    <row r="339" spans="1:12" x14ac:dyDescent="0.2">
      <c r="A339">
        <v>2060</v>
      </c>
      <c r="B339" t="e">
        <f ca="1">('Temp and RF'!$B$19*LN('Carbon Dioxide'!H325/'Carbon Dioxide'!$B$7)/LN(2))*B$8</f>
        <v>#REF!</v>
      </c>
      <c r="C339" s="50" t="e">
        <f>(B$25*(SQRT(Methane!D310)-SQRT(Methane!B$7))-(0.47*LN(1+2.01*10^(-5)*(B$26*Methane!D310)^(0.75)+5.31*10^(-15)*(B$26*Methane!D310)^(1.52)) - 0.47*LN(1+2.01*10^(-5)*(B$26*Methane!B$7)^(0.75)+5.31*10^(-15)*(B$26*Methane!B$7)^(1.52))))*B$9</f>
        <v>#REF!</v>
      </c>
      <c r="D339" s="50" t="e">
        <f>CHOOSE($B$6,RCP3PD_RF!F356-RCP3PD_RF!I356-RCP3PD_RF!J356,RCP45_RF!F356-RCP45_RF!I356-RCP45_RF!J356,RCP6_RF!F356-RCP6_RF!I356-RCP6_RF!J356,RCP85_RF!F356-RCP85_RF!I356-RCP85_RF!J356)*B$10</f>
        <v>#REF!</v>
      </c>
      <c r="E339" s="50" t="e">
        <f>(-(B$21*2*#REF!)-(B$22*LN(2*#REF!/B$23+1)))*(B$11)</f>
        <v>#REF!</v>
      </c>
      <c r="F339" s="50" t="e">
        <f>CHOOSE($B$6,RCP3PD_RF!C356+RCP3PD_RF!D356,RCP45_RF!C356+RCP45_RF!D356,RCP6_RF!C356+RCP6_RF!D356,RCP85_RF!C356+RCP85_RF!D356)*(B$12)</f>
        <v>#REF!</v>
      </c>
      <c r="G339" t="e">
        <f t="shared" ca="1" si="34"/>
        <v>#REF!</v>
      </c>
      <c r="H339" t="e">
        <f t="shared" ca="1" si="39"/>
        <v>#REF!</v>
      </c>
      <c r="I339" t="e">
        <f t="shared" ca="1" si="39"/>
        <v>#REF!</v>
      </c>
      <c r="J339" t="e">
        <f t="shared" ca="1" si="37"/>
        <v>#REF!</v>
      </c>
      <c r="K339" t="e">
        <f t="shared" ca="1" si="35"/>
        <v>#REF!</v>
      </c>
      <c r="L339" t="e">
        <f t="shared" ca="1" si="32"/>
        <v>#VALUE!</v>
      </c>
    </row>
    <row r="340" spans="1:12" x14ac:dyDescent="0.2">
      <c r="A340">
        <v>2061</v>
      </c>
      <c r="B340" t="e">
        <f ca="1">('Temp and RF'!$B$19*LN('Carbon Dioxide'!H326/'Carbon Dioxide'!$B$7)/LN(2))*B$8</f>
        <v>#REF!</v>
      </c>
      <c r="C340" s="50" t="e">
        <f>(B$25*(SQRT(Methane!D311)-SQRT(Methane!B$7))-(0.47*LN(1+2.01*10^(-5)*(B$26*Methane!D311)^(0.75)+5.31*10^(-15)*(B$26*Methane!D311)^(1.52)) - 0.47*LN(1+2.01*10^(-5)*(B$26*Methane!B$7)^(0.75)+5.31*10^(-15)*(B$26*Methane!B$7)^(1.52))))*B$9</f>
        <v>#REF!</v>
      </c>
      <c r="D340" s="50" t="e">
        <f>CHOOSE($B$6,RCP3PD_RF!F357-RCP3PD_RF!I357-RCP3PD_RF!J357,RCP45_RF!F357-RCP45_RF!I357-RCP45_RF!J357,RCP6_RF!F357-RCP6_RF!I357-RCP6_RF!J357,RCP85_RF!F357-RCP85_RF!I357-RCP85_RF!J357)*B$10</f>
        <v>#REF!</v>
      </c>
      <c r="E340" s="50" t="e">
        <f>(-(B$21*2*#REF!)-(B$22*LN(2*#REF!/B$23+1)))*(B$11)</f>
        <v>#REF!</v>
      </c>
      <c r="F340" s="50" t="e">
        <f>CHOOSE($B$6,RCP3PD_RF!C357+RCP3PD_RF!D357,RCP45_RF!C357+RCP45_RF!D357,RCP6_RF!C357+RCP6_RF!D357,RCP85_RF!C357+RCP85_RF!D357)*(B$12)</f>
        <v>#REF!</v>
      </c>
      <c r="G340" t="e">
        <f t="shared" ca="1" si="34"/>
        <v>#REF!</v>
      </c>
      <c r="H340" t="e">
        <f t="shared" ca="1" si="39"/>
        <v>#REF!</v>
      </c>
      <c r="I340" t="e">
        <f t="shared" ca="1" si="39"/>
        <v>#REF!</v>
      </c>
      <c r="J340" t="e">
        <f t="shared" ca="1" si="37"/>
        <v>#REF!</v>
      </c>
      <c r="K340" t="e">
        <f t="shared" ca="1" si="35"/>
        <v>#REF!</v>
      </c>
      <c r="L340" t="e">
        <f t="shared" ca="1" si="32"/>
        <v>#VALUE!</v>
      </c>
    </row>
    <row r="341" spans="1:12" x14ac:dyDescent="0.2">
      <c r="A341">
        <v>2062</v>
      </c>
      <c r="B341" t="e">
        <f ca="1">('Temp and RF'!$B$19*LN('Carbon Dioxide'!H327/'Carbon Dioxide'!$B$7)/LN(2))*B$8</f>
        <v>#REF!</v>
      </c>
      <c r="C341" s="50" t="e">
        <f>(B$25*(SQRT(Methane!D312)-SQRT(Methane!B$7))-(0.47*LN(1+2.01*10^(-5)*(B$26*Methane!D312)^(0.75)+5.31*10^(-15)*(B$26*Methane!D312)^(1.52)) - 0.47*LN(1+2.01*10^(-5)*(B$26*Methane!B$7)^(0.75)+5.31*10^(-15)*(B$26*Methane!B$7)^(1.52))))*B$9</f>
        <v>#REF!</v>
      </c>
      <c r="D341" s="50" t="e">
        <f>CHOOSE($B$6,RCP3PD_RF!F358-RCP3PD_RF!I358-RCP3PD_RF!J358,RCP45_RF!F358-RCP45_RF!I358-RCP45_RF!J358,RCP6_RF!F358-RCP6_RF!I358-RCP6_RF!J358,RCP85_RF!F358-RCP85_RF!I358-RCP85_RF!J358)*B$10</f>
        <v>#REF!</v>
      </c>
      <c r="E341" s="50" t="e">
        <f>(-(B$21*2*#REF!)-(B$22*LN(2*#REF!/B$23+1)))*(B$11)</f>
        <v>#REF!</v>
      </c>
      <c r="F341" s="50" t="e">
        <f>CHOOSE($B$6,RCP3PD_RF!C358+RCP3PD_RF!D358,RCP45_RF!C358+RCP45_RF!D358,RCP6_RF!C358+RCP6_RF!D358,RCP85_RF!C358+RCP85_RF!D358)*(B$12)</f>
        <v>#REF!</v>
      </c>
      <c r="G341" t="e">
        <f t="shared" ca="1" si="34"/>
        <v>#REF!</v>
      </c>
      <c r="H341" t="e">
        <f t="shared" ca="1" si="39"/>
        <v>#REF!</v>
      </c>
      <c r="I341" t="e">
        <f t="shared" ca="1" si="39"/>
        <v>#REF!</v>
      </c>
      <c r="J341" t="e">
        <f t="shared" ca="1" si="37"/>
        <v>#REF!</v>
      </c>
      <c r="K341" t="e">
        <f t="shared" ca="1" si="35"/>
        <v>#REF!</v>
      </c>
      <c r="L341" t="e">
        <f t="shared" ref="L341:L404" ca="1" si="40">LINEST(J301:J340)</f>
        <v>#VALUE!</v>
      </c>
    </row>
    <row r="342" spans="1:12" x14ac:dyDescent="0.2">
      <c r="A342">
        <v>2063</v>
      </c>
      <c r="B342" t="e">
        <f ca="1">('Temp and RF'!$B$19*LN('Carbon Dioxide'!H328/'Carbon Dioxide'!$B$7)/LN(2))*B$8</f>
        <v>#REF!</v>
      </c>
      <c r="C342" s="50" t="e">
        <f>(B$25*(SQRT(Methane!D313)-SQRT(Methane!B$7))-(0.47*LN(1+2.01*10^(-5)*(B$26*Methane!D313)^(0.75)+5.31*10^(-15)*(B$26*Methane!D313)^(1.52)) - 0.47*LN(1+2.01*10^(-5)*(B$26*Methane!B$7)^(0.75)+5.31*10^(-15)*(B$26*Methane!B$7)^(1.52))))*B$9</f>
        <v>#REF!</v>
      </c>
      <c r="D342" s="50" t="e">
        <f>CHOOSE($B$6,RCP3PD_RF!F359-RCP3PD_RF!I359-RCP3PD_RF!J359,RCP45_RF!F359-RCP45_RF!I359-RCP45_RF!J359,RCP6_RF!F359-RCP6_RF!I359-RCP6_RF!J359,RCP85_RF!F359-RCP85_RF!I359-RCP85_RF!J359)*B$10</f>
        <v>#REF!</v>
      </c>
      <c r="E342" s="50" t="e">
        <f>(-(B$21*2*#REF!)-(B$22*LN(2*#REF!/B$23+1)))*(B$11)</f>
        <v>#REF!</v>
      </c>
      <c r="F342" s="50" t="e">
        <f>CHOOSE($B$6,RCP3PD_RF!C359+RCP3PD_RF!D359,RCP45_RF!C359+RCP45_RF!D359,RCP6_RF!C359+RCP6_RF!D359,RCP85_RF!C359+RCP85_RF!D359)*(B$12)</f>
        <v>#REF!</v>
      </c>
      <c r="G342" t="e">
        <f t="shared" ca="1" si="34"/>
        <v>#REF!</v>
      </c>
      <c r="H342" t="e">
        <f t="shared" ca="1" si="39"/>
        <v>#REF!</v>
      </c>
      <c r="I342" t="e">
        <f t="shared" ca="1" si="39"/>
        <v>#REF!</v>
      </c>
      <c r="J342" t="e">
        <f t="shared" ca="1" si="37"/>
        <v>#REF!</v>
      </c>
      <c r="K342" t="e">
        <f t="shared" ca="1" si="35"/>
        <v>#REF!</v>
      </c>
      <c r="L342" t="e">
        <f t="shared" ca="1" si="40"/>
        <v>#VALUE!</v>
      </c>
    </row>
    <row r="343" spans="1:12" x14ac:dyDescent="0.2">
      <c r="A343">
        <v>2064</v>
      </c>
      <c r="B343" t="e">
        <f ca="1">('Temp and RF'!$B$19*LN('Carbon Dioxide'!H329/'Carbon Dioxide'!$B$7)/LN(2))*B$8</f>
        <v>#REF!</v>
      </c>
      <c r="C343" s="50" t="e">
        <f>(B$25*(SQRT(Methane!D314)-SQRT(Methane!B$7))-(0.47*LN(1+2.01*10^(-5)*(B$26*Methane!D314)^(0.75)+5.31*10^(-15)*(B$26*Methane!D314)^(1.52)) - 0.47*LN(1+2.01*10^(-5)*(B$26*Methane!B$7)^(0.75)+5.31*10^(-15)*(B$26*Methane!B$7)^(1.52))))*B$9</f>
        <v>#REF!</v>
      </c>
      <c r="D343" s="50" t="e">
        <f>CHOOSE($B$6,RCP3PD_RF!F360-RCP3PD_RF!I360-RCP3PD_RF!J360,RCP45_RF!F360-RCP45_RF!I360-RCP45_RF!J360,RCP6_RF!F360-RCP6_RF!I360-RCP6_RF!J360,RCP85_RF!F360-RCP85_RF!I360-RCP85_RF!J360)*B$10</f>
        <v>#REF!</v>
      </c>
      <c r="E343" s="50" t="e">
        <f>(-(B$21*2*#REF!)-(B$22*LN(2*#REF!/B$23+1)))*(B$11)</f>
        <v>#REF!</v>
      </c>
      <c r="F343" s="50" t="e">
        <f>CHOOSE($B$6,RCP3PD_RF!C360+RCP3PD_RF!D360,RCP45_RF!C360+RCP45_RF!D360,RCP6_RF!C360+RCP6_RF!D360,RCP85_RF!C360+RCP85_RF!D360)*(B$12)</f>
        <v>#REF!</v>
      </c>
      <c r="G343" t="e">
        <f t="shared" ca="1" si="34"/>
        <v>#REF!</v>
      </c>
      <c r="H343" t="e">
        <f t="shared" ca="1" si="39"/>
        <v>#REF!</v>
      </c>
      <c r="I343" t="e">
        <f t="shared" ca="1" si="39"/>
        <v>#REF!</v>
      </c>
      <c r="J343" t="e">
        <f t="shared" ca="1" si="37"/>
        <v>#REF!</v>
      </c>
      <c r="K343" t="e">
        <f t="shared" ca="1" si="35"/>
        <v>#REF!</v>
      </c>
      <c r="L343" t="e">
        <f t="shared" ca="1" si="40"/>
        <v>#VALUE!</v>
      </c>
    </row>
    <row r="344" spans="1:12" x14ac:dyDescent="0.2">
      <c r="A344">
        <v>2065</v>
      </c>
      <c r="B344" t="e">
        <f ca="1">('Temp and RF'!$B$19*LN('Carbon Dioxide'!H330/'Carbon Dioxide'!$B$7)/LN(2))*B$8</f>
        <v>#REF!</v>
      </c>
      <c r="C344" s="50" t="e">
        <f>(B$25*(SQRT(Methane!D315)-SQRT(Methane!B$7))-(0.47*LN(1+2.01*10^(-5)*(B$26*Methane!D315)^(0.75)+5.31*10^(-15)*(B$26*Methane!D315)^(1.52)) - 0.47*LN(1+2.01*10^(-5)*(B$26*Methane!B$7)^(0.75)+5.31*10^(-15)*(B$26*Methane!B$7)^(1.52))))*B$9</f>
        <v>#REF!</v>
      </c>
      <c r="D344" s="50" t="e">
        <f>CHOOSE($B$6,RCP3PD_RF!F361-RCP3PD_RF!I361-RCP3PD_RF!J361,RCP45_RF!F361-RCP45_RF!I361-RCP45_RF!J361,RCP6_RF!F361-RCP6_RF!I361-RCP6_RF!J361,RCP85_RF!F361-RCP85_RF!I361-RCP85_RF!J361)*B$10</f>
        <v>#REF!</v>
      </c>
      <c r="E344" s="50" t="e">
        <f>(-(B$21*2*#REF!)-(B$22*LN(2*#REF!/B$23+1)))*(B$11)</f>
        <v>#REF!</v>
      </c>
      <c r="F344" s="50" t="e">
        <f>CHOOSE($B$6,RCP3PD_RF!C361+RCP3PD_RF!D361,RCP45_RF!C361+RCP45_RF!D361,RCP6_RF!C361+RCP6_RF!D361,RCP85_RF!C361+RCP85_RF!D361)*(B$12)</f>
        <v>#REF!</v>
      </c>
      <c r="G344" t="e">
        <f t="shared" ca="1" si="34"/>
        <v>#REF!</v>
      </c>
      <c r="H344" t="e">
        <f t="shared" ca="1" si="39"/>
        <v>#REF!</v>
      </c>
      <c r="I344" t="e">
        <f t="shared" ca="1" si="39"/>
        <v>#REF!</v>
      </c>
      <c r="J344" t="e">
        <f t="shared" ca="1" si="37"/>
        <v>#REF!</v>
      </c>
      <c r="K344" t="e">
        <f t="shared" ca="1" si="35"/>
        <v>#REF!</v>
      </c>
      <c r="L344" t="e">
        <f t="shared" ca="1" si="40"/>
        <v>#VALUE!</v>
      </c>
    </row>
    <row r="345" spans="1:12" x14ac:dyDescent="0.2">
      <c r="A345">
        <v>2066</v>
      </c>
      <c r="B345" t="e">
        <f ca="1">('Temp and RF'!$B$19*LN('Carbon Dioxide'!H331/'Carbon Dioxide'!$B$7)/LN(2))*B$8</f>
        <v>#REF!</v>
      </c>
      <c r="C345" s="50" t="e">
        <f>(B$25*(SQRT(Methane!D316)-SQRT(Methane!B$7))-(0.47*LN(1+2.01*10^(-5)*(B$26*Methane!D316)^(0.75)+5.31*10^(-15)*(B$26*Methane!D316)^(1.52)) - 0.47*LN(1+2.01*10^(-5)*(B$26*Methane!B$7)^(0.75)+5.31*10^(-15)*(B$26*Methane!B$7)^(1.52))))*B$9</f>
        <v>#REF!</v>
      </c>
      <c r="D345" s="50" t="e">
        <f>CHOOSE($B$6,RCP3PD_RF!F362-RCP3PD_RF!I362-RCP3PD_RF!J362,RCP45_RF!F362-RCP45_RF!I362-RCP45_RF!J362,RCP6_RF!F362-RCP6_RF!I362-RCP6_RF!J362,RCP85_RF!F362-RCP85_RF!I362-RCP85_RF!J362)*B$10</f>
        <v>#REF!</v>
      </c>
      <c r="E345" s="50" t="e">
        <f>(-(B$21*2*#REF!)-(B$22*LN(2*#REF!/B$23+1)))*(B$11)</f>
        <v>#REF!</v>
      </c>
      <c r="F345" s="50" t="e">
        <f>CHOOSE($B$6,RCP3PD_RF!C362+RCP3PD_RF!D362,RCP45_RF!C362+RCP45_RF!D362,RCP6_RF!C362+RCP6_RF!D362,RCP85_RF!C362+RCP85_RF!D362)*(B$12)</f>
        <v>#REF!</v>
      </c>
      <c r="G345" t="e">
        <f t="shared" ca="1" si="34"/>
        <v>#REF!</v>
      </c>
      <c r="H345" t="e">
        <f t="shared" ca="1" si="39"/>
        <v>#REF!</v>
      </c>
      <c r="I345" t="e">
        <f t="shared" ca="1" si="39"/>
        <v>#REF!</v>
      </c>
      <c r="J345" t="e">
        <f t="shared" ca="1" si="37"/>
        <v>#REF!</v>
      </c>
      <c r="K345" t="e">
        <f t="shared" ca="1" si="35"/>
        <v>#REF!</v>
      </c>
      <c r="L345" t="e">
        <f t="shared" ca="1" si="40"/>
        <v>#VALUE!</v>
      </c>
    </row>
    <row r="346" spans="1:12" x14ac:dyDescent="0.2">
      <c r="A346">
        <v>2067</v>
      </c>
      <c r="B346" t="e">
        <f ca="1">('Temp and RF'!$B$19*LN('Carbon Dioxide'!H332/'Carbon Dioxide'!$B$7)/LN(2))*B$8</f>
        <v>#REF!</v>
      </c>
      <c r="C346" s="50" t="e">
        <f>(B$25*(SQRT(Methane!D317)-SQRT(Methane!B$7))-(0.47*LN(1+2.01*10^(-5)*(B$26*Methane!D317)^(0.75)+5.31*10^(-15)*(B$26*Methane!D317)^(1.52)) - 0.47*LN(1+2.01*10^(-5)*(B$26*Methane!B$7)^(0.75)+5.31*10^(-15)*(B$26*Methane!B$7)^(1.52))))*B$9</f>
        <v>#REF!</v>
      </c>
      <c r="D346" s="50" t="e">
        <f>CHOOSE($B$6,RCP3PD_RF!F363-RCP3PD_RF!I363-RCP3PD_RF!J363,RCP45_RF!F363-RCP45_RF!I363-RCP45_RF!J363,RCP6_RF!F363-RCP6_RF!I363-RCP6_RF!J363,RCP85_RF!F363-RCP85_RF!I363-RCP85_RF!J363)*B$10</f>
        <v>#REF!</v>
      </c>
      <c r="E346" s="50" t="e">
        <f>(-(B$21*2*#REF!)-(B$22*LN(2*#REF!/B$23+1)))*(B$11)</f>
        <v>#REF!</v>
      </c>
      <c r="F346" s="50" t="e">
        <f>CHOOSE($B$6,RCP3PD_RF!C363+RCP3PD_RF!D363,RCP45_RF!C363+RCP45_RF!D363,RCP6_RF!C363+RCP6_RF!D363,RCP85_RF!C363+RCP85_RF!D363)*(B$12)</f>
        <v>#REF!</v>
      </c>
      <c r="G346" t="e">
        <f t="shared" ca="1" si="34"/>
        <v>#REF!</v>
      </c>
      <c r="H346" t="e">
        <f t="shared" ca="1" si="39"/>
        <v>#REF!</v>
      </c>
      <c r="I346" t="e">
        <f t="shared" ca="1" si="39"/>
        <v>#REF!</v>
      </c>
      <c r="J346" t="e">
        <f t="shared" ca="1" si="37"/>
        <v>#REF!</v>
      </c>
      <c r="K346" t="e">
        <f t="shared" ca="1" si="35"/>
        <v>#REF!</v>
      </c>
      <c r="L346" t="e">
        <f t="shared" ca="1" si="40"/>
        <v>#VALUE!</v>
      </c>
    </row>
    <row r="347" spans="1:12" x14ac:dyDescent="0.2">
      <c r="A347">
        <v>2068</v>
      </c>
      <c r="B347" t="e">
        <f ca="1">('Temp and RF'!$B$19*LN('Carbon Dioxide'!H333/'Carbon Dioxide'!$B$7)/LN(2))*B$8</f>
        <v>#REF!</v>
      </c>
      <c r="C347" s="50" t="e">
        <f>(B$25*(SQRT(Methane!D318)-SQRT(Methane!B$7))-(0.47*LN(1+2.01*10^(-5)*(B$26*Methane!D318)^(0.75)+5.31*10^(-15)*(B$26*Methane!D318)^(1.52)) - 0.47*LN(1+2.01*10^(-5)*(B$26*Methane!B$7)^(0.75)+5.31*10^(-15)*(B$26*Methane!B$7)^(1.52))))*B$9</f>
        <v>#REF!</v>
      </c>
      <c r="D347" s="50" t="e">
        <f>CHOOSE($B$6,RCP3PD_RF!F364-RCP3PD_RF!I364-RCP3PD_RF!J364,RCP45_RF!F364-RCP45_RF!I364-RCP45_RF!J364,RCP6_RF!F364-RCP6_RF!I364-RCP6_RF!J364,RCP85_RF!F364-RCP85_RF!I364-RCP85_RF!J364)*B$10</f>
        <v>#REF!</v>
      </c>
      <c r="E347" s="50" t="e">
        <f>(-(B$21*2*#REF!)-(B$22*LN(2*#REF!/B$23+1)))*(B$11)</f>
        <v>#REF!</v>
      </c>
      <c r="F347" s="50" t="e">
        <f>CHOOSE($B$6,RCP3PD_RF!C364+RCP3PD_RF!D364,RCP45_RF!C364+RCP45_RF!D364,RCP6_RF!C364+RCP6_RF!D364,RCP85_RF!C364+RCP85_RF!D364)*(B$12)</f>
        <v>#REF!</v>
      </c>
      <c r="G347" t="e">
        <f t="shared" ca="1" si="34"/>
        <v>#REF!</v>
      </c>
      <c r="H347" t="e">
        <f t="shared" ca="1" si="39"/>
        <v>#REF!</v>
      </c>
      <c r="I347" t="e">
        <f t="shared" ca="1" si="39"/>
        <v>#REF!</v>
      </c>
      <c r="J347" t="e">
        <f t="shared" ca="1" si="37"/>
        <v>#REF!</v>
      </c>
      <c r="K347" t="e">
        <f t="shared" ca="1" si="35"/>
        <v>#REF!</v>
      </c>
      <c r="L347" t="e">
        <f t="shared" ca="1" si="40"/>
        <v>#VALUE!</v>
      </c>
    </row>
    <row r="348" spans="1:12" x14ac:dyDescent="0.2">
      <c r="A348">
        <v>2069</v>
      </c>
      <c r="B348" t="e">
        <f ca="1">('Temp and RF'!$B$19*LN('Carbon Dioxide'!H334/'Carbon Dioxide'!$B$7)/LN(2))*B$8</f>
        <v>#REF!</v>
      </c>
      <c r="C348" s="50" t="e">
        <f>(B$25*(SQRT(Methane!D319)-SQRT(Methane!B$7))-(0.47*LN(1+2.01*10^(-5)*(B$26*Methane!D319)^(0.75)+5.31*10^(-15)*(B$26*Methane!D319)^(1.52)) - 0.47*LN(1+2.01*10^(-5)*(B$26*Methane!B$7)^(0.75)+5.31*10^(-15)*(B$26*Methane!B$7)^(1.52))))*B$9</f>
        <v>#REF!</v>
      </c>
      <c r="D348" s="50" t="e">
        <f>CHOOSE($B$6,RCP3PD_RF!F365-RCP3PD_RF!I365-RCP3PD_RF!J365,RCP45_RF!F365-RCP45_RF!I365-RCP45_RF!J365,RCP6_RF!F365-RCP6_RF!I365-RCP6_RF!J365,RCP85_RF!F365-RCP85_RF!I365-RCP85_RF!J365)*B$10</f>
        <v>#REF!</v>
      </c>
      <c r="E348" s="50" t="e">
        <f>(-(B$21*2*#REF!)-(B$22*LN(2*#REF!/B$23+1)))*(B$11)</f>
        <v>#REF!</v>
      </c>
      <c r="F348" s="50" t="e">
        <f>CHOOSE($B$6,RCP3PD_RF!C365+RCP3PD_RF!D365,RCP45_RF!C365+RCP45_RF!D365,RCP6_RF!C365+RCP6_RF!D365,RCP85_RF!C365+RCP85_RF!D365)*(B$12)</f>
        <v>#REF!</v>
      </c>
      <c r="G348" t="e">
        <f t="shared" ca="1" si="34"/>
        <v>#REF!</v>
      </c>
      <c r="H348" t="e">
        <f t="shared" ca="1" si="39"/>
        <v>#REF!</v>
      </c>
      <c r="I348" t="e">
        <f t="shared" ca="1" si="39"/>
        <v>#REF!</v>
      </c>
      <c r="J348" t="e">
        <f t="shared" ca="1" si="37"/>
        <v>#REF!</v>
      </c>
      <c r="K348" t="e">
        <f t="shared" ca="1" si="35"/>
        <v>#REF!</v>
      </c>
      <c r="L348" t="e">
        <f t="shared" ca="1" si="40"/>
        <v>#VALUE!</v>
      </c>
    </row>
    <row r="349" spans="1:12" x14ac:dyDescent="0.2">
      <c r="A349">
        <v>2070</v>
      </c>
      <c r="B349" t="e">
        <f ca="1">('Temp and RF'!$B$19*LN('Carbon Dioxide'!H335/'Carbon Dioxide'!$B$7)/LN(2))*B$8</f>
        <v>#REF!</v>
      </c>
      <c r="C349" s="50" t="e">
        <f>(B$25*(SQRT(Methane!D320)-SQRT(Methane!B$7))-(0.47*LN(1+2.01*10^(-5)*(B$26*Methane!D320)^(0.75)+5.31*10^(-15)*(B$26*Methane!D320)^(1.52)) - 0.47*LN(1+2.01*10^(-5)*(B$26*Methane!B$7)^(0.75)+5.31*10^(-15)*(B$26*Methane!B$7)^(1.52))))*B$9</f>
        <v>#REF!</v>
      </c>
      <c r="D349" s="50" t="e">
        <f>CHOOSE($B$6,RCP3PD_RF!F366-RCP3PD_RF!I366-RCP3PD_RF!J366,RCP45_RF!F366-RCP45_RF!I366-RCP45_RF!J366,RCP6_RF!F366-RCP6_RF!I366-RCP6_RF!J366,RCP85_RF!F366-RCP85_RF!I366-RCP85_RF!J366)*B$10</f>
        <v>#REF!</v>
      </c>
      <c r="E349" s="50" t="e">
        <f>(-(B$21*2*#REF!)-(B$22*LN(2*#REF!/B$23+1)))*(B$11)</f>
        <v>#REF!</v>
      </c>
      <c r="F349" s="50" t="e">
        <f>CHOOSE($B$6,RCP3PD_RF!C366+RCP3PD_RF!D366,RCP45_RF!C366+RCP45_RF!D366,RCP6_RF!C366+RCP6_RF!D366,RCP85_RF!C366+RCP85_RF!D366)*(B$12)</f>
        <v>#REF!</v>
      </c>
      <c r="G349" t="e">
        <f t="shared" ca="1" si="34"/>
        <v>#REF!</v>
      </c>
      <c r="H349" t="e">
        <f t="shared" ref="H349:I364" ca="1" si="41">H348*EXP(-1/B$34)+B$37*($G349+$G348)*(1-EXP(-1/B$34))/2</f>
        <v>#REF!</v>
      </c>
      <c r="I349" t="e">
        <f t="shared" ca="1" si="41"/>
        <v>#REF!</v>
      </c>
      <c r="J349" t="e">
        <f t="shared" ca="1" si="37"/>
        <v>#REF!</v>
      </c>
      <c r="K349" t="e">
        <f t="shared" ca="1" si="35"/>
        <v>#REF!</v>
      </c>
      <c r="L349" t="e">
        <f t="shared" ca="1" si="40"/>
        <v>#VALUE!</v>
      </c>
    </row>
    <row r="350" spans="1:12" x14ac:dyDescent="0.2">
      <c r="A350">
        <v>2071</v>
      </c>
      <c r="B350" t="e">
        <f ca="1">('Temp and RF'!$B$19*LN('Carbon Dioxide'!H336/'Carbon Dioxide'!$B$7)/LN(2))*B$8</f>
        <v>#REF!</v>
      </c>
      <c r="C350" s="50" t="e">
        <f>(B$25*(SQRT(Methane!D321)-SQRT(Methane!B$7))-(0.47*LN(1+2.01*10^(-5)*(B$26*Methane!D321)^(0.75)+5.31*10^(-15)*(B$26*Methane!D321)^(1.52)) - 0.47*LN(1+2.01*10^(-5)*(B$26*Methane!B$7)^(0.75)+5.31*10^(-15)*(B$26*Methane!B$7)^(1.52))))*B$9</f>
        <v>#REF!</v>
      </c>
      <c r="D350" s="50" t="e">
        <f>CHOOSE($B$6,RCP3PD_RF!F367-RCP3PD_RF!I367-RCP3PD_RF!J367,RCP45_RF!F367-RCP45_RF!I367-RCP45_RF!J367,RCP6_RF!F367-RCP6_RF!I367-RCP6_RF!J367,RCP85_RF!F367-RCP85_RF!I367-RCP85_RF!J367)*B$10</f>
        <v>#REF!</v>
      </c>
      <c r="E350" s="50" t="e">
        <f>(-(B$21*2*#REF!)-(B$22*LN(2*#REF!/B$23+1)))*(B$11)</f>
        <v>#REF!</v>
      </c>
      <c r="F350" s="50" t="e">
        <f>CHOOSE($B$6,RCP3PD_RF!C367+RCP3PD_RF!D367,RCP45_RF!C367+RCP45_RF!D367,RCP6_RF!C367+RCP6_RF!D367,RCP85_RF!C367+RCP85_RF!D367)*(B$12)</f>
        <v>#REF!</v>
      </c>
      <c r="G350" t="e">
        <f t="shared" ca="1" si="34"/>
        <v>#REF!</v>
      </c>
      <c r="H350" t="e">
        <f t="shared" ca="1" si="41"/>
        <v>#REF!</v>
      </c>
      <c r="I350" t="e">
        <f t="shared" ca="1" si="41"/>
        <v>#REF!</v>
      </c>
      <c r="J350" t="e">
        <f t="shared" ca="1" si="37"/>
        <v>#REF!</v>
      </c>
      <c r="K350" t="e">
        <f t="shared" ca="1" si="35"/>
        <v>#REF!</v>
      </c>
      <c r="L350" t="e">
        <f t="shared" ca="1" si="40"/>
        <v>#VALUE!</v>
      </c>
    </row>
    <row r="351" spans="1:12" x14ac:dyDescent="0.2">
      <c r="A351">
        <v>2072</v>
      </c>
      <c r="B351" t="e">
        <f ca="1">('Temp and RF'!$B$19*LN('Carbon Dioxide'!H337/'Carbon Dioxide'!$B$7)/LN(2))*B$8</f>
        <v>#REF!</v>
      </c>
      <c r="C351" s="50" t="e">
        <f>(B$25*(SQRT(Methane!D322)-SQRT(Methane!B$7))-(0.47*LN(1+2.01*10^(-5)*(B$26*Methane!D322)^(0.75)+5.31*10^(-15)*(B$26*Methane!D322)^(1.52)) - 0.47*LN(1+2.01*10^(-5)*(B$26*Methane!B$7)^(0.75)+5.31*10^(-15)*(B$26*Methane!B$7)^(1.52))))*B$9</f>
        <v>#REF!</v>
      </c>
      <c r="D351" s="50" t="e">
        <f>CHOOSE($B$6,RCP3PD_RF!F368-RCP3PD_RF!I368-RCP3PD_RF!J368,RCP45_RF!F368-RCP45_RF!I368-RCP45_RF!J368,RCP6_RF!F368-RCP6_RF!I368-RCP6_RF!J368,RCP85_RF!F368-RCP85_RF!I368-RCP85_RF!J368)*B$10</f>
        <v>#REF!</v>
      </c>
      <c r="E351" s="50" t="e">
        <f>(-(B$21*2*#REF!)-(B$22*LN(2*#REF!/B$23+1)))*(B$11)</f>
        <v>#REF!</v>
      </c>
      <c r="F351" s="50" t="e">
        <f>CHOOSE($B$6,RCP3PD_RF!C368+RCP3PD_RF!D368,RCP45_RF!C368+RCP45_RF!D368,RCP6_RF!C368+RCP6_RF!D368,RCP85_RF!C368+RCP85_RF!D368)*(B$12)</f>
        <v>#REF!</v>
      </c>
      <c r="G351" t="e">
        <f t="shared" ca="1" si="34"/>
        <v>#REF!</v>
      </c>
      <c r="H351" t="e">
        <f t="shared" ca="1" si="41"/>
        <v>#REF!</v>
      </c>
      <c r="I351" t="e">
        <f t="shared" ca="1" si="41"/>
        <v>#REF!</v>
      </c>
      <c r="J351" t="e">
        <f t="shared" ca="1" si="37"/>
        <v>#REF!</v>
      </c>
      <c r="K351" t="e">
        <f t="shared" ca="1" si="35"/>
        <v>#REF!</v>
      </c>
      <c r="L351" t="e">
        <f t="shared" ca="1" si="40"/>
        <v>#VALUE!</v>
      </c>
    </row>
    <row r="352" spans="1:12" x14ac:dyDescent="0.2">
      <c r="A352">
        <v>2073</v>
      </c>
      <c r="B352" t="e">
        <f ca="1">('Temp and RF'!$B$19*LN('Carbon Dioxide'!H338/'Carbon Dioxide'!$B$7)/LN(2))*B$8</f>
        <v>#REF!</v>
      </c>
      <c r="C352" s="50" t="e">
        <f>(B$25*(SQRT(Methane!D323)-SQRT(Methane!B$7))-(0.47*LN(1+2.01*10^(-5)*(B$26*Methane!D323)^(0.75)+5.31*10^(-15)*(B$26*Methane!D323)^(1.52)) - 0.47*LN(1+2.01*10^(-5)*(B$26*Methane!B$7)^(0.75)+5.31*10^(-15)*(B$26*Methane!B$7)^(1.52))))*B$9</f>
        <v>#REF!</v>
      </c>
      <c r="D352" s="50" t="e">
        <f>CHOOSE($B$6,RCP3PD_RF!F369-RCP3PD_RF!I369-RCP3PD_RF!J369,RCP45_RF!F369-RCP45_RF!I369-RCP45_RF!J369,RCP6_RF!F369-RCP6_RF!I369-RCP6_RF!J369,RCP85_RF!F369-RCP85_RF!I369-RCP85_RF!J369)*B$10</f>
        <v>#REF!</v>
      </c>
      <c r="E352" s="50" t="e">
        <f>(-(B$21*2*#REF!)-(B$22*LN(2*#REF!/B$23+1)))*(B$11)</f>
        <v>#REF!</v>
      </c>
      <c r="F352" s="50" t="e">
        <f>CHOOSE($B$6,RCP3PD_RF!C369+RCP3PD_RF!D369,RCP45_RF!C369+RCP45_RF!D369,RCP6_RF!C369+RCP6_RF!D369,RCP85_RF!C369+RCP85_RF!D369)*(B$12)</f>
        <v>#REF!</v>
      </c>
      <c r="G352" t="e">
        <f t="shared" ca="1" si="34"/>
        <v>#REF!</v>
      </c>
      <c r="H352" t="e">
        <f t="shared" ca="1" si="41"/>
        <v>#REF!</v>
      </c>
      <c r="I352" t="e">
        <f t="shared" ca="1" si="41"/>
        <v>#REF!</v>
      </c>
      <c r="J352" t="e">
        <f t="shared" ca="1" si="37"/>
        <v>#REF!</v>
      </c>
      <c r="K352" t="e">
        <f t="shared" ca="1" si="35"/>
        <v>#REF!</v>
      </c>
      <c r="L352" t="e">
        <f t="shared" ca="1" si="40"/>
        <v>#VALUE!</v>
      </c>
    </row>
    <row r="353" spans="1:12" x14ac:dyDescent="0.2">
      <c r="A353">
        <v>2074</v>
      </c>
      <c r="B353" t="e">
        <f ca="1">('Temp and RF'!$B$19*LN('Carbon Dioxide'!H339/'Carbon Dioxide'!$B$7)/LN(2))*B$8</f>
        <v>#REF!</v>
      </c>
      <c r="C353" s="50" t="e">
        <f>(B$25*(SQRT(Methane!D324)-SQRT(Methane!B$7))-(0.47*LN(1+2.01*10^(-5)*(B$26*Methane!D324)^(0.75)+5.31*10^(-15)*(B$26*Methane!D324)^(1.52)) - 0.47*LN(1+2.01*10^(-5)*(B$26*Methane!B$7)^(0.75)+5.31*10^(-15)*(B$26*Methane!B$7)^(1.52))))*B$9</f>
        <v>#REF!</v>
      </c>
      <c r="D353" s="50" t="e">
        <f>CHOOSE($B$6,RCP3PD_RF!F370-RCP3PD_RF!I370-RCP3PD_RF!J370,RCP45_RF!F370-RCP45_RF!I370-RCP45_RF!J370,RCP6_RF!F370-RCP6_RF!I370-RCP6_RF!J370,RCP85_RF!F370-RCP85_RF!I370-RCP85_RF!J370)*B$10</f>
        <v>#REF!</v>
      </c>
      <c r="E353" s="50" t="e">
        <f>(-(B$21*2*#REF!)-(B$22*LN(2*#REF!/B$23+1)))*(B$11)</f>
        <v>#REF!</v>
      </c>
      <c r="F353" s="50" t="e">
        <f>CHOOSE($B$6,RCP3PD_RF!C370+RCP3PD_RF!D370,RCP45_RF!C370+RCP45_RF!D370,RCP6_RF!C370+RCP6_RF!D370,RCP85_RF!C370+RCP85_RF!D370)*(B$12)</f>
        <v>#REF!</v>
      </c>
      <c r="G353" t="e">
        <f t="shared" ca="1" si="34"/>
        <v>#REF!</v>
      </c>
      <c r="H353" t="e">
        <f t="shared" ca="1" si="41"/>
        <v>#REF!</v>
      </c>
      <c r="I353" t="e">
        <f t="shared" ca="1" si="41"/>
        <v>#REF!</v>
      </c>
      <c r="J353" t="e">
        <f t="shared" ca="1" si="37"/>
        <v>#REF!</v>
      </c>
      <c r="K353" t="e">
        <f t="shared" ca="1" si="35"/>
        <v>#REF!</v>
      </c>
      <c r="L353" t="e">
        <f t="shared" ca="1" si="40"/>
        <v>#VALUE!</v>
      </c>
    </row>
    <row r="354" spans="1:12" x14ac:dyDescent="0.2">
      <c r="A354">
        <v>2075</v>
      </c>
      <c r="B354" t="e">
        <f ca="1">('Temp and RF'!$B$19*LN('Carbon Dioxide'!H340/'Carbon Dioxide'!$B$7)/LN(2))*B$8</f>
        <v>#REF!</v>
      </c>
      <c r="C354" s="50" t="e">
        <f>(B$25*(SQRT(Methane!D325)-SQRT(Methane!B$7))-(0.47*LN(1+2.01*10^(-5)*(B$26*Methane!D325)^(0.75)+5.31*10^(-15)*(B$26*Methane!D325)^(1.52)) - 0.47*LN(1+2.01*10^(-5)*(B$26*Methane!B$7)^(0.75)+5.31*10^(-15)*(B$26*Methane!B$7)^(1.52))))*B$9</f>
        <v>#REF!</v>
      </c>
      <c r="D354" s="50" t="e">
        <f>CHOOSE($B$6,RCP3PD_RF!F371-RCP3PD_RF!I371-RCP3PD_RF!J371,RCP45_RF!F371-RCP45_RF!I371-RCP45_RF!J371,RCP6_RF!F371-RCP6_RF!I371-RCP6_RF!J371,RCP85_RF!F371-RCP85_RF!I371-RCP85_RF!J371)*B$10</f>
        <v>#REF!</v>
      </c>
      <c r="E354" s="50" t="e">
        <f>(-(B$21*2*#REF!)-(B$22*LN(2*#REF!/B$23+1)))*(B$11)</f>
        <v>#REF!</v>
      </c>
      <c r="F354" s="50" t="e">
        <f>CHOOSE($B$6,RCP3PD_RF!C371+RCP3PD_RF!D371,RCP45_RF!C371+RCP45_RF!D371,RCP6_RF!C371+RCP6_RF!D371,RCP85_RF!C371+RCP85_RF!D371)*(B$12)</f>
        <v>#REF!</v>
      </c>
      <c r="G354" t="e">
        <f t="shared" ca="1" si="34"/>
        <v>#REF!</v>
      </c>
      <c r="H354" t="e">
        <f t="shared" ca="1" si="41"/>
        <v>#REF!</v>
      </c>
      <c r="I354" t="e">
        <f t="shared" ca="1" si="41"/>
        <v>#REF!</v>
      </c>
      <c r="J354" t="e">
        <f t="shared" ca="1" si="37"/>
        <v>#REF!</v>
      </c>
      <c r="K354" t="e">
        <f t="shared" ca="1" si="35"/>
        <v>#REF!</v>
      </c>
      <c r="L354" t="e">
        <f t="shared" ca="1" si="40"/>
        <v>#VALUE!</v>
      </c>
    </row>
    <row r="355" spans="1:12" x14ac:dyDescent="0.2">
      <c r="A355">
        <v>2076</v>
      </c>
      <c r="B355" t="e">
        <f ca="1">('Temp and RF'!$B$19*LN('Carbon Dioxide'!H341/'Carbon Dioxide'!$B$7)/LN(2))*B$8</f>
        <v>#REF!</v>
      </c>
      <c r="C355" s="50" t="e">
        <f>(B$25*(SQRT(Methane!D326)-SQRT(Methane!B$7))-(0.47*LN(1+2.01*10^(-5)*(B$26*Methane!D326)^(0.75)+5.31*10^(-15)*(B$26*Methane!D326)^(1.52)) - 0.47*LN(1+2.01*10^(-5)*(B$26*Methane!B$7)^(0.75)+5.31*10^(-15)*(B$26*Methane!B$7)^(1.52))))*B$9</f>
        <v>#REF!</v>
      </c>
      <c r="D355" s="50" t="e">
        <f>CHOOSE($B$6,RCP3PD_RF!F372-RCP3PD_RF!I372-RCP3PD_RF!J372,RCP45_RF!F372-RCP45_RF!I372-RCP45_RF!J372,RCP6_RF!F372-RCP6_RF!I372-RCP6_RF!J372,RCP85_RF!F372-RCP85_RF!I372-RCP85_RF!J372)*B$10</f>
        <v>#REF!</v>
      </c>
      <c r="E355" s="50" t="e">
        <f>(-(B$21*2*#REF!)-(B$22*LN(2*#REF!/B$23+1)))*(B$11)</f>
        <v>#REF!</v>
      </c>
      <c r="F355" s="50" t="e">
        <f>CHOOSE($B$6,RCP3PD_RF!C372+RCP3PD_RF!D372,RCP45_RF!C372+RCP45_RF!D372,RCP6_RF!C372+RCP6_RF!D372,RCP85_RF!C372+RCP85_RF!D372)*(B$12)</f>
        <v>#REF!</v>
      </c>
      <c r="G355" t="e">
        <f t="shared" ca="1" si="34"/>
        <v>#REF!</v>
      </c>
      <c r="H355" t="e">
        <f t="shared" ca="1" si="41"/>
        <v>#REF!</v>
      </c>
      <c r="I355" t="e">
        <f t="shared" ca="1" si="41"/>
        <v>#REF!</v>
      </c>
      <c r="J355" t="e">
        <f t="shared" ca="1" si="37"/>
        <v>#REF!</v>
      </c>
      <c r="K355" t="e">
        <f t="shared" ca="1" si="35"/>
        <v>#REF!</v>
      </c>
      <c r="L355" t="e">
        <f t="shared" ca="1" si="40"/>
        <v>#VALUE!</v>
      </c>
    </row>
    <row r="356" spans="1:12" x14ac:dyDescent="0.2">
      <c r="A356">
        <v>2077</v>
      </c>
      <c r="B356" t="e">
        <f ca="1">('Temp and RF'!$B$19*LN('Carbon Dioxide'!H342/'Carbon Dioxide'!$B$7)/LN(2))*B$8</f>
        <v>#REF!</v>
      </c>
      <c r="C356" s="50" t="e">
        <f>(B$25*(SQRT(Methane!D327)-SQRT(Methane!B$7))-(0.47*LN(1+2.01*10^(-5)*(B$26*Methane!D327)^(0.75)+5.31*10^(-15)*(B$26*Methane!D327)^(1.52)) - 0.47*LN(1+2.01*10^(-5)*(B$26*Methane!B$7)^(0.75)+5.31*10^(-15)*(B$26*Methane!B$7)^(1.52))))*B$9</f>
        <v>#REF!</v>
      </c>
      <c r="D356" s="50" t="e">
        <f>CHOOSE($B$6,RCP3PD_RF!F373-RCP3PD_RF!I373-RCP3PD_RF!J373,RCP45_RF!F373-RCP45_RF!I373-RCP45_RF!J373,RCP6_RF!F373-RCP6_RF!I373-RCP6_RF!J373,RCP85_RF!F373-RCP85_RF!I373-RCP85_RF!J373)*B$10</f>
        <v>#REF!</v>
      </c>
      <c r="E356" s="50" t="e">
        <f>(-(B$21*2*#REF!)-(B$22*LN(2*#REF!/B$23+1)))*(B$11)</f>
        <v>#REF!</v>
      </c>
      <c r="F356" s="50" t="e">
        <f>CHOOSE($B$6,RCP3PD_RF!C373+RCP3PD_RF!D373,RCP45_RF!C373+RCP45_RF!D373,RCP6_RF!C373+RCP6_RF!D373,RCP85_RF!C373+RCP85_RF!D373)*(B$12)</f>
        <v>#REF!</v>
      </c>
      <c r="G356" t="e">
        <f t="shared" ca="1" si="34"/>
        <v>#REF!</v>
      </c>
      <c r="H356" t="e">
        <f t="shared" ca="1" si="41"/>
        <v>#REF!</v>
      </c>
      <c r="I356" t="e">
        <f t="shared" ca="1" si="41"/>
        <v>#REF!</v>
      </c>
      <c r="J356" t="e">
        <f t="shared" ca="1" si="37"/>
        <v>#REF!</v>
      </c>
      <c r="K356" t="e">
        <f t="shared" ca="1" si="35"/>
        <v>#REF!</v>
      </c>
      <c r="L356" t="e">
        <f t="shared" ca="1" si="40"/>
        <v>#VALUE!</v>
      </c>
    </row>
    <row r="357" spans="1:12" x14ac:dyDescent="0.2">
      <c r="A357">
        <v>2078</v>
      </c>
      <c r="B357" t="e">
        <f ca="1">('Temp and RF'!$B$19*LN('Carbon Dioxide'!H343/'Carbon Dioxide'!$B$7)/LN(2))*B$8</f>
        <v>#REF!</v>
      </c>
      <c r="C357" s="50" t="e">
        <f>(B$25*(SQRT(Methane!D328)-SQRT(Methane!B$7))-(0.47*LN(1+2.01*10^(-5)*(B$26*Methane!D328)^(0.75)+5.31*10^(-15)*(B$26*Methane!D328)^(1.52)) - 0.47*LN(1+2.01*10^(-5)*(B$26*Methane!B$7)^(0.75)+5.31*10^(-15)*(B$26*Methane!B$7)^(1.52))))*B$9</f>
        <v>#REF!</v>
      </c>
      <c r="D357" s="50" t="e">
        <f>CHOOSE($B$6,RCP3PD_RF!F374-RCP3PD_RF!I374-RCP3PD_RF!J374,RCP45_RF!F374-RCP45_RF!I374-RCP45_RF!J374,RCP6_RF!F374-RCP6_RF!I374-RCP6_RF!J374,RCP85_RF!F374-RCP85_RF!I374-RCP85_RF!J374)*B$10</f>
        <v>#REF!</v>
      </c>
      <c r="E357" s="50" t="e">
        <f>(-(B$21*2*#REF!)-(B$22*LN(2*#REF!/B$23+1)))*(B$11)</f>
        <v>#REF!</v>
      </c>
      <c r="F357" s="50" t="e">
        <f>CHOOSE($B$6,RCP3PD_RF!C374+RCP3PD_RF!D374,RCP45_RF!C374+RCP45_RF!D374,RCP6_RF!C374+RCP6_RF!D374,RCP85_RF!C374+RCP85_RF!D374)*(B$12)</f>
        <v>#REF!</v>
      </c>
      <c r="G357" t="e">
        <f t="shared" ca="1" si="34"/>
        <v>#REF!</v>
      </c>
      <c r="H357" t="e">
        <f t="shared" ca="1" si="41"/>
        <v>#REF!</v>
      </c>
      <c r="I357" t="e">
        <f t="shared" ca="1" si="41"/>
        <v>#REF!</v>
      </c>
      <c r="J357" t="e">
        <f t="shared" ca="1" si="37"/>
        <v>#REF!</v>
      </c>
      <c r="K357" t="e">
        <f t="shared" ca="1" si="35"/>
        <v>#REF!</v>
      </c>
      <c r="L357" t="e">
        <f t="shared" ca="1" si="40"/>
        <v>#VALUE!</v>
      </c>
    </row>
    <row r="358" spans="1:12" x14ac:dyDescent="0.2">
      <c r="A358">
        <v>2079</v>
      </c>
      <c r="B358" t="e">
        <f ca="1">('Temp and RF'!$B$19*LN('Carbon Dioxide'!H344/'Carbon Dioxide'!$B$7)/LN(2))*B$8</f>
        <v>#REF!</v>
      </c>
      <c r="C358" s="50" t="e">
        <f>(B$25*(SQRT(Methane!D329)-SQRT(Methane!B$7))-(0.47*LN(1+2.01*10^(-5)*(B$26*Methane!D329)^(0.75)+5.31*10^(-15)*(B$26*Methane!D329)^(1.52)) - 0.47*LN(1+2.01*10^(-5)*(B$26*Methane!B$7)^(0.75)+5.31*10^(-15)*(B$26*Methane!B$7)^(1.52))))*B$9</f>
        <v>#REF!</v>
      </c>
      <c r="D358" s="50" t="e">
        <f>CHOOSE($B$6,RCP3PD_RF!F375-RCP3PD_RF!I375-RCP3PD_RF!J375,RCP45_RF!F375-RCP45_RF!I375-RCP45_RF!J375,RCP6_RF!F375-RCP6_RF!I375-RCP6_RF!J375,RCP85_RF!F375-RCP85_RF!I375-RCP85_RF!J375)*B$10</f>
        <v>#REF!</v>
      </c>
      <c r="E358" s="50" t="e">
        <f>(-(B$21*2*#REF!)-(B$22*LN(2*#REF!/B$23+1)))*(B$11)</f>
        <v>#REF!</v>
      </c>
      <c r="F358" s="50" t="e">
        <f>CHOOSE($B$6,RCP3PD_RF!C375+RCP3PD_RF!D375,RCP45_RF!C375+RCP45_RF!D375,RCP6_RF!C375+RCP6_RF!D375,RCP85_RF!C375+RCP85_RF!D375)*(B$12)</f>
        <v>#REF!</v>
      </c>
      <c r="G358" t="e">
        <f t="shared" ca="1" si="34"/>
        <v>#REF!</v>
      </c>
      <c r="H358" t="e">
        <f t="shared" ca="1" si="41"/>
        <v>#REF!</v>
      </c>
      <c r="I358" t="e">
        <f t="shared" ca="1" si="41"/>
        <v>#REF!</v>
      </c>
      <c r="J358" t="e">
        <f t="shared" ca="1" si="37"/>
        <v>#REF!</v>
      </c>
      <c r="K358" t="e">
        <f t="shared" ca="1" si="35"/>
        <v>#REF!</v>
      </c>
      <c r="L358" t="e">
        <f t="shared" ca="1" si="40"/>
        <v>#VALUE!</v>
      </c>
    </row>
    <row r="359" spans="1:12" x14ac:dyDescent="0.2">
      <c r="A359">
        <v>2080</v>
      </c>
      <c r="B359" t="e">
        <f ca="1">('Temp and RF'!$B$19*LN('Carbon Dioxide'!H345/'Carbon Dioxide'!$B$7)/LN(2))*B$8</f>
        <v>#REF!</v>
      </c>
      <c r="C359" s="50" t="e">
        <f>(B$25*(SQRT(Methane!D330)-SQRT(Methane!B$7))-(0.47*LN(1+2.01*10^(-5)*(B$26*Methane!D330)^(0.75)+5.31*10^(-15)*(B$26*Methane!D330)^(1.52)) - 0.47*LN(1+2.01*10^(-5)*(B$26*Methane!B$7)^(0.75)+5.31*10^(-15)*(B$26*Methane!B$7)^(1.52))))*B$9</f>
        <v>#REF!</v>
      </c>
      <c r="D359" s="50" t="e">
        <f>CHOOSE($B$6,RCP3PD_RF!F376-RCP3PD_RF!I376-RCP3PD_RF!J376,RCP45_RF!F376-RCP45_RF!I376-RCP45_RF!J376,RCP6_RF!F376-RCP6_RF!I376-RCP6_RF!J376,RCP85_RF!F376-RCP85_RF!I376-RCP85_RF!J376)*B$10</f>
        <v>#REF!</v>
      </c>
      <c r="E359" s="50" t="e">
        <f>(-(B$21*2*#REF!)-(B$22*LN(2*#REF!/B$23+1)))*(B$11)</f>
        <v>#REF!</v>
      </c>
      <c r="F359" s="50" t="e">
        <f>CHOOSE($B$6,RCP3PD_RF!C376+RCP3PD_RF!D376,RCP45_RF!C376+RCP45_RF!D376,RCP6_RF!C376+RCP6_RF!D376,RCP85_RF!C376+RCP85_RF!D376)*(B$12)</f>
        <v>#REF!</v>
      </c>
      <c r="G359" t="e">
        <f t="shared" ca="1" si="34"/>
        <v>#REF!</v>
      </c>
      <c r="H359" t="e">
        <f t="shared" ca="1" si="41"/>
        <v>#REF!</v>
      </c>
      <c r="I359" t="e">
        <f t="shared" ca="1" si="41"/>
        <v>#REF!</v>
      </c>
      <c r="J359" t="e">
        <f t="shared" ca="1" si="37"/>
        <v>#REF!</v>
      </c>
      <c r="K359" t="e">
        <f t="shared" ca="1" si="35"/>
        <v>#REF!</v>
      </c>
      <c r="L359" t="e">
        <f t="shared" ca="1" si="40"/>
        <v>#VALUE!</v>
      </c>
    </row>
    <row r="360" spans="1:12" x14ac:dyDescent="0.2">
      <c r="A360">
        <v>2081</v>
      </c>
      <c r="B360" t="e">
        <f ca="1">('Temp and RF'!$B$19*LN('Carbon Dioxide'!H346/'Carbon Dioxide'!$B$7)/LN(2))*B$8</f>
        <v>#REF!</v>
      </c>
      <c r="C360" s="50" t="e">
        <f>(B$25*(SQRT(Methane!D331)-SQRT(Methane!B$7))-(0.47*LN(1+2.01*10^(-5)*(B$26*Methane!D331)^(0.75)+5.31*10^(-15)*(B$26*Methane!D331)^(1.52)) - 0.47*LN(1+2.01*10^(-5)*(B$26*Methane!B$7)^(0.75)+5.31*10^(-15)*(B$26*Methane!B$7)^(1.52))))*B$9</f>
        <v>#REF!</v>
      </c>
      <c r="D360" s="50" t="e">
        <f>CHOOSE($B$6,RCP3PD_RF!F377-RCP3PD_RF!I377-RCP3PD_RF!J377,RCP45_RF!F377-RCP45_RF!I377-RCP45_RF!J377,RCP6_RF!F377-RCP6_RF!I377-RCP6_RF!J377,RCP85_RF!F377-RCP85_RF!I377-RCP85_RF!J377)*B$10</f>
        <v>#REF!</v>
      </c>
      <c r="E360" s="50" t="e">
        <f>(-(B$21*2*#REF!)-(B$22*LN(2*#REF!/B$23+1)))*(B$11)</f>
        <v>#REF!</v>
      </c>
      <c r="F360" s="50" t="e">
        <f>CHOOSE($B$6,RCP3PD_RF!C377+RCP3PD_RF!D377,RCP45_RF!C377+RCP45_RF!D377,RCP6_RF!C377+RCP6_RF!D377,RCP85_RF!C377+RCP85_RF!D377)*(B$12)</f>
        <v>#REF!</v>
      </c>
      <c r="G360" t="e">
        <f t="shared" ca="1" si="34"/>
        <v>#REF!</v>
      </c>
      <c r="H360" t="e">
        <f t="shared" ca="1" si="41"/>
        <v>#REF!</v>
      </c>
      <c r="I360" t="e">
        <f t="shared" ca="1" si="41"/>
        <v>#REF!</v>
      </c>
      <c r="J360" t="e">
        <f t="shared" ca="1" si="37"/>
        <v>#REF!</v>
      </c>
      <c r="K360" t="e">
        <f t="shared" ca="1" si="35"/>
        <v>#REF!</v>
      </c>
      <c r="L360" t="e">
        <f t="shared" ca="1" si="40"/>
        <v>#VALUE!</v>
      </c>
    </row>
    <row r="361" spans="1:12" x14ac:dyDescent="0.2">
      <c r="A361">
        <v>2082</v>
      </c>
      <c r="B361" t="e">
        <f ca="1">('Temp and RF'!$B$19*LN('Carbon Dioxide'!H347/'Carbon Dioxide'!$B$7)/LN(2))*B$8</f>
        <v>#REF!</v>
      </c>
      <c r="C361" s="50" t="e">
        <f>(B$25*(SQRT(Methane!D332)-SQRT(Methane!B$7))-(0.47*LN(1+2.01*10^(-5)*(B$26*Methane!D332)^(0.75)+5.31*10^(-15)*(B$26*Methane!D332)^(1.52)) - 0.47*LN(1+2.01*10^(-5)*(B$26*Methane!B$7)^(0.75)+5.31*10^(-15)*(B$26*Methane!B$7)^(1.52))))*B$9</f>
        <v>#REF!</v>
      </c>
      <c r="D361" s="50" t="e">
        <f>CHOOSE($B$6,RCP3PD_RF!F378-RCP3PD_RF!I378-RCP3PD_RF!J378,RCP45_RF!F378-RCP45_RF!I378-RCP45_RF!J378,RCP6_RF!F378-RCP6_RF!I378-RCP6_RF!J378,RCP85_RF!F378-RCP85_RF!I378-RCP85_RF!J378)*B$10</f>
        <v>#REF!</v>
      </c>
      <c r="E361" s="50" t="e">
        <f>(-(B$21*2*#REF!)-(B$22*LN(2*#REF!/B$23+1)))*(B$11)</f>
        <v>#REF!</v>
      </c>
      <c r="F361" s="50" t="e">
        <f>CHOOSE($B$6,RCP3PD_RF!C378+RCP3PD_RF!D378,RCP45_RF!C378+RCP45_RF!D378,RCP6_RF!C378+RCP6_RF!D378,RCP85_RF!C378+RCP85_RF!D378)*(B$12)</f>
        <v>#REF!</v>
      </c>
      <c r="G361" t="e">
        <f t="shared" ca="1" si="34"/>
        <v>#REF!</v>
      </c>
      <c r="H361" t="e">
        <f t="shared" ca="1" si="41"/>
        <v>#REF!</v>
      </c>
      <c r="I361" t="e">
        <f t="shared" ca="1" si="41"/>
        <v>#REF!</v>
      </c>
      <c r="J361" t="e">
        <f t="shared" ca="1" si="37"/>
        <v>#REF!</v>
      </c>
      <c r="K361" t="e">
        <f t="shared" ca="1" si="35"/>
        <v>#REF!</v>
      </c>
      <c r="L361" t="e">
        <f t="shared" ca="1" si="40"/>
        <v>#VALUE!</v>
      </c>
    </row>
    <row r="362" spans="1:12" x14ac:dyDescent="0.2">
      <c r="A362">
        <v>2083</v>
      </c>
      <c r="B362" t="e">
        <f ca="1">('Temp and RF'!$B$19*LN('Carbon Dioxide'!H348/'Carbon Dioxide'!$B$7)/LN(2))*B$8</f>
        <v>#REF!</v>
      </c>
      <c r="C362" s="50" t="e">
        <f>(B$25*(SQRT(Methane!D333)-SQRT(Methane!B$7))-(0.47*LN(1+2.01*10^(-5)*(B$26*Methane!D333)^(0.75)+5.31*10^(-15)*(B$26*Methane!D333)^(1.52)) - 0.47*LN(1+2.01*10^(-5)*(B$26*Methane!B$7)^(0.75)+5.31*10^(-15)*(B$26*Methane!B$7)^(1.52))))*B$9</f>
        <v>#REF!</v>
      </c>
      <c r="D362" s="50" t="e">
        <f>CHOOSE($B$6,RCP3PD_RF!F379-RCP3PD_RF!I379-RCP3PD_RF!J379,RCP45_RF!F379-RCP45_RF!I379-RCP45_RF!J379,RCP6_RF!F379-RCP6_RF!I379-RCP6_RF!J379,RCP85_RF!F379-RCP85_RF!I379-RCP85_RF!J379)*B$10</f>
        <v>#REF!</v>
      </c>
      <c r="E362" s="50" t="e">
        <f>(-(B$21*2*#REF!)-(B$22*LN(2*#REF!/B$23+1)))*(B$11)</f>
        <v>#REF!</v>
      </c>
      <c r="F362" s="50" t="e">
        <f>CHOOSE($B$6,RCP3PD_RF!C379+RCP3PD_RF!D379,RCP45_RF!C379+RCP45_RF!D379,RCP6_RF!C379+RCP6_RF!D379,RCP85_RF!C379+RCP85_RF!D379)*(B$12)</f>
        <v>#REF!</v>
      </c>
      <c r="G362" t="e">
        <f t="shared" ca="1" si="34"/>
        <v>#REF!</v>
      </c>
      <c r="H362" t="e">
        <f t="shared" ca="1" si="41"/>
        <v>#REF!</v>
      </c>
      <c r="I362" t="e">
        <f t="shared" ca="1" si="41"/>
        <v>#REF!</v>
      </c>
      <c r="J362" t="e">
        <f t="shared" ca="1" si="37"/>
        <v>#REF!</v>
      </c>
      <c r="K362" t="e">
        <f t="shared" ca="1" si="35"/>
        <v>#REF!</v>
      </c>
      <c r="L362" t="e">
        <f t="shared" ca="1" si="40"/>
        <v>#VALUE!</v>
      </c>
    </row>
    <row r="363" spans="1:12" x14ac:dyDescent="0.2">
      <c r="A363">
        <v>2084</v>
      </c>
      <c r="B363" t="e">
        <f ca="1">('Temp and RF'!$B$19*LN('Carbon Dioxide'!H349/'Carbon Dioxide'!$B$7)/LN(2))*B$8</f>
        <v>#REF!</v>
      </c>
      <c r="C363" s="50" t="e">
        <f>(B$25*(SQRT(Methane!D334)-SQRT(Methane!B$7))-(0.47*LN(1+2.01*10^(-5)*(B$26*Methane!D334)^(0.75)+5.31*10^(-15)*(B$26*Methane!D334)^(1.52)) - 0.47*LN(1+2.01*10^(-5)*(B$26*Methane!B$7)^(0.75)+5.31*10^(-15)*(B$26*Methane!B$7)^(1.52))))*B$9</f>
        <v>#REF!</v>
      </c>
      <c r="D363" s="50" t="e">
        <f>CHOOSE($B$6,RCP3PD_RF!F380-RCP3PD_RF!I380-RCP3PD_RF!J380,RCP45_RF!F380-RCP45_RF!I380-RCP45_RF!J380,RCP6_RF!F380-RCP6_RF!I380-RCP6_RF!J380,RCP85_RF!F380-RCP85_RF!I380-RCP85_RF!J380)*B$10</f>
        <v>#REF!</v>
      </c>
      <c r="E363" s="50" t="e">
        <f>(-(B$21*2*#REF!)-(B$22*LN(2*#REF!/B$23+1)))*(B$11)</f>
        <v>#REF!</v>
      </c>
      <c r="F363" s="50" t="e">
        <f>CHOOSE($B$6,RCP3PD_RF!C380+RCP3PD_RF!D380,RCP45_RF!C380+RCP45_RF!D380,RCP6_RF!C380+RCP6_RF!D380,RCP85_RF!C380+RCP85_RF!D380)*(B$12)</f>
        <v>#REF!</v>
      </c>
      <c r="G363" t="e">
        <f t="shared" ca="1" si="34"/>
        <v>#REF!</v>
      </c>
      <c r="H363" t="e">
        <f t="shared" ca="1" si="41"/>
        <v>#REF!</v>
      </c>
      <c r="I363" t="e">
        <f t="shared" ca="1" si="41"/>
        <v>#REF!</v>
      </c>
      <c r="J363" t="e">
        <f t="shared" ca="1" si="37"/>
        <v>#REF!</v>
      </c>
      <c r="K363" t="e">
        <f t="shared" ca="1" si="35"/>
        <v>#REF!</v>
      </c>
      <c r="L363" t="e">
        <f t="shared" ca="1" si="40"/>
        <v>#VALUE!</v>
      </c>
    </row>
    <row r="364" spans="1:12" x14ac:dyDescent="0.2">
      <c r="A364">
        <v>2085</v>
      </c>
      <c r="B364" t="e">
        <f ca="1">('Temp and RF'!$B$19*LN('Carbon Dioxide'!H350/'Carbon Dioxide'!$B$7)/LN(2))*B$8</f>
        <v>#REF!</v>
      </c>
      <c r="C364" s="50" t="e">
        <f>(B$25*(SQRT(Methane!D335)-SQRT(Methane!B$7))-(0.47*LN(1+2.01*10^(-5)*(B$26*Methane!D335)^(0.75)+5.31*10^(-15)*(B$26*Methane!D335)^(1.52)) - 0.47*LN(1+2.01*10^(-5)*(B$26*Methane!B$7)^(0.75)+5.31*10^(-15)*(B$26*Methane!B$7)^(1.52))))*B$9</f>
        <v>#REF!</v>
      </c>
      <c r="D364" s="50" t="e">
        <f>CHOOSE($B$6,RCP3PD_RF!F381-RCP3PD_RF!I381-RCP3PD_RF!J381,RCP45_RF!F381-RCP45_RF!I381-RCP45_RF!J381,RCP6_RF!F381-RCP6_RF!I381-RCP6_RF!J381,RCP85_RF!F381-RCP85_RF!I381-RCP85_RF!J381)*B$10</f>
        <v>#REF!</v>
      </c>
      <c r="E364" s="50" t="e">
        <f>(-(B$21*2*#REF!)-(B$22*LN(2*#REF!/B$23+1)))*(B$11)</f>
        <v>#REF!</v>
      </c>
      <c r="F364" s="50" t="e">
        <f>CHOOSE($B$6,RCP3PD_RF!C381+RCP3PD_RF!D381,RCP45_RF!C381+RCP45_RF!D381,RCP6_RF!C381+RCP6_RF!D381,RCP85_RF!C381+RCP85_RF!D381)*(B$12)</f>
        <v>#REF!</v>
      </c>
      <c r="G364" t="e">
        <f t="shared" ref="G364:G427" ca="1" si="42">SUM(B364:F364)</f>
        <v>#REF!</v>
      </c>
      <c r="H364" t="e">
        <f t="shared" ca="1" si="41"/>
        <v>#REF!</v>
      </c>
      <c r="I364" t="e">
        <f t="shared" ca="1" si="41"/>
        <v>#REF!</v>
      </c>
      <c r="J364" t="e">
        <f t="shared" ca="1" si="37"/>
        <v>#REF!</v>
      </c>
      <c r="K364" t="e">
        <f t="shared" ref="K364:K427" ca="1" si="43">(G364-B$19*J364/B$14)/(1+B$39)</f>
        <v>#REF!</v>
      </c>
      <c r="L364" t="e">
        <f t="shared" ca="1" si="40"/>
        <v>#VALUE!</v>
      </c>
    </row>
    <row r="365" spans="1:12" x14ac:dyDescent="0.2">
      <c r="A365">
        <v>2086</v>
      </c>
      <c r="B365" t="e">
        <f ca="1">('Temp and RF'!$B$19*LN('Carbon Dioxide'!H351/'Carbon Dioxide'!$B$7)/LN(2))*B$8</f>
        <v>#REF!</v>
      </c>
      <c r="C365" s="50" t="e">
        <f>(B$25*(SQRT(Methane!D336)-SQRT(Methane!B$7))-(0.47*LN(1+2.01*10^(-5)*(B$26*Methane!D336)^(0.75)+5.31*10^(-15)*(B$26*Methane!D336)^(1.52)) - 0.47*LN(1+2.01*10^(-5)*(B$26*Methane!B$7)^(0.75)+5.31*10^(-15)*(B$26*Methane!B$7)^(1.52))))*B$9</f>
        <v>#REF!</v>
      </c>
      <c r="D365" s="50" t="e">
        <f>CHOOSE($B$6,RCP3PD_RF!F382-RCP3PD_RF!I382-RCP3PD_RF!J382,RCP45_RF!F382-RCP45_RF!I382-RCP45_RF!J382,RCP6_RF!F382-RCP6_RF!I382-RCP6_RF!J382,RCP85_RF!F382-RCP85_RF!I382-RCP85_RF!J382)*B$10</f>
        <v>#REF!</v>
      </c>
      <c r="E365" s="50" t="e">
        <f>(-(B$21*2*#REF!)-(B$22*LN(2*#REF!/B$23+1)))*(B$11)</f>
        <v>#REF!</v>
      </c>
      <c r="F365" s="50" t="e">
        <f>CHOOSE($B$6,RCP3PD_RF!C382+RCP3PD_RF!D382,RCP45_RF!C382+RCP45_RF!D382,RCP6_RF!C382+RCP6_RF!D382,RCP85_RF!C382+RCP85_RF!D382)*(B$12)</f>
        <v>#REF!</v>
      </c>
      <c r="G365" t="e">
        <f t="shared" ca="1" si="42"/>
        <v>#REF!</v>
      </c>
      <c r="H365" t="e">
        <f t="shared" ref="H365:I380" ca="1" si="44">H364*EXP(-1/B$34)+B$37*($G365+$G364)*(1-EXP(-1/B$34))/2</f>
        <v>#REF!</v>
      </c>
      <c r="I365" t="e">
        <f t="shared" ca="1" si="44"/>
        <v>#REF!</v>
      </c>
      <c r="J365" t="e">
        <f t="shared" ca="1" si="37"/>
        <v>#REF!</v>
      </c>
      <c r="K365" t="e">
        <f t="shared" ca="1" si="43"/>
        <v>#REF!</v>
      </c>
      <c r="L365" t="e">
        <f t="shared" ca="1" si="40"/>
        <v>#VALUE!</v>
      </c>
    </row>
    <row r="366" spans="1:12" x14ac:dyDescent="0.2">
      <c r="A366">
        <v>2087</v>
      </c>
      <c r="B366" t="e">
        <f ca="1">('Temp and RF'!$B$19*LN('Carbon Dioxide'!H352/'Carbon Dioxide'!$B$7)/LN(2))*B$8</f>
        <v>#REF!</v>
      </c>
      <c r="C366" s="50" t="e">
        <f>(B$25*(SQRT(Methane!D337)-SQRT(Methane!B$7))-(0.47*LN(1+2.01*10^(-5)*(B$26*Methane!D337)^(0.75)+5.31*10^(-15)*(B$26*Methane!D337)^(1.52)) - 0.47*LN(1+2.01*10^(-5)*(B$26*Methane!B$7)^(0.75)+5.31*10^(-15)*(B$26*Methane!B$7)^(1.52))))*B$9</f>
        <v>#REF!</v>
      </c>
      <c r="D366" s="50" t="e">
        <f>CHOOSE($B$6,RCP3PD_RF!F383-RCP3PD_RF!I383-RCP3PD_RF!J383,RCP45_RF!F383-RCP45_RF!I383-RCP45_RF!J383,RCP6_RF!F383-RCP6_RF!I383-RCP6_RF!J383,RCP85_RF!F383-RCP85_RF!I383-RCP85_RF!J383)*B$10</f>
        <v>#REF!</v>
      </c>
      <c r="E366" s="50" t="e">
        <f>(-(B$21*2*#REF!)-(B$22*LN(2*#REF!/B$23+1)))*(B$11)</f>
        <v>#REF!</v>
      </c>
      <c r="F366" s="50" t="e">
        <f>CHOOSE($B$6,RCP3PD_RF!C383+RCP3PD_RF!D383,RCP45_RF!C383+RCP45_RF!D383,RCP6_RF!C383+RCP6_RF!D383,RCP85_RF!C383+RCP85_RF!D383)*(B$12)</f>
        <v>#REF!</v>
      </c>
      <c r="G366" t="e">
        <f t="shared" ca="1" si="42"/>
        <v>#REF!</v>
      </c>
      <c r="H366" t="e">
        <f t="shared" ca="1" si="44"/>
        <v>#REF!</v>
      </c>
      <c r="I366" t="e">
        <f t="shared" ca="1" si="44"/>
        <v>#REF!</v>
      </c>
      <c r="J366" t="e">
        <f t="shared" ca="1" si="37"/>
        <v>#REF!</v>
      </c>
      <c r="K366" t="e">
        <f t="shared" ca="1" si="43"/>
        <v>#REF!</v>
      </c>
      <c r="L366" t="e">
        <f t="shared" ca="1" si="40"/>
        <v>#VALUE!</v>
      </c>
    </row>
    <row r="367" spans="1:12" x14ac:dyDescent="0.2">
      <c r="A367">
        <v>2088</v>
      </c>
      <c r="B367" t="e">
        <f ca="1">('Temp and RF'!$B$19*LN('Carbon Dioxide'!H353/'Carbon Dioxide'!$B$7)/LN(2))*B$8</f>
        <v>#REF!</v>
      </c>
      <c r="C367" s="50" t="e">
        <f>(B$25*(SQRT(Methane!D338)-SQRT(Methane!B$7))-(0.47*LN(1+2.01*10^(-5)*(B$26*Methane!D338)^(0.75)+5.31*10^(-15)*(B$26*Methane!D338)^(1.52)) - 0.47*LN(1+2.01*10^(-5)*(B$26*Methane!B$7)^(0.75)+5.31*10^(-15)*(B$26*Methane!B$7)^(1.52))))*B$9</f>
        <v>#REF!</v>
      </c>
      <c r="D367" s="50" t="e">
        <f>CHOOSE($B$6,RCP3PD_RF!F384-RCP3PD_RF!I384-RCP3PD_RF!J384,RCP45_RF!F384-RCP45_RF!I384-RCP45_RF!J384,RCP6_RF!F384-RCP6_RF!I384-RCP6_RF!J384,RCP85_RF!F384-RCP85_RF!I384-RCP85_RF!J384)*B$10</f>
        <v>#REF!</v>
      </c>
      <c r="E367" s="50" t="e">
        <f>(-(B$21*2*#REF!)-(B$22*LN(2*#REF!/B$23+1)))*(B$11)</f>
        <v>#REF!</v>
      </c>
      <c r="F367" s="50" t="e">
        <f>CHOOSE($B$6,RCP3PD_RF!C384+RCP3PD_RF!D384,RCP45_RF!C384+RCP45_RF!D384,RCP6_RF!C384+RCP6_RF!D384,RCP85_RF!C384+RCP85_RF!D384)*(B$12)</f>
        <v>#REF!</v>
      </c>
      <c r="G367" t="e">
        <f t="shared" ca="1" si="42"/>
        <v>#REF!</v>
      </c>
      <c r="H367" t="e">
        <f t="shared" ca="1" si="44"/>
        <v>#REF!</v>
      </c>
      <c r="I367" t="e">
        <f t="shared" ca="1" si="44"/>
        <v>#REF!</v>
      </c>
      <c r="J367" t="e">
        <f t="shared" ca="1" si="37"/>
        <v>#REF!</v>
      </c>
      <c r="K367" t="e">
        <f t="shared" ca="1" si="43"/>
        <v>#REF!</v>
      </c>
      <c r="L367" t="e">
        <f t="shared" ca="1" si="40"/>
        <v>#VALUE!</v>
      </c>
    </row>
    <row r="368" spans="1:12" x14ac:dyDescent="0.2">
      <c r="A368">
        <v>2089</v>
      </c>
      <c r="B368" t="e">
        <f ca="1">('Temp and RF'!$B$19*LN('Carbon Dioxide'!H354/'Carbon Dioxide'!$B$7)/LN(2))*B$8</f>
        <v>#REF!</v>
      </c>
      <c r="C368" s="50" t="e">
        <f>(B$25*(SQRT(Methane!D339)-SQRT(Methane!B$7))-(0.47*LN(1+2.01*10^(-5)*(B$26*Methane!D339)^(0.75)+5.31*10^(-15)*(B$26*Methane!D339)^(1.52)) - 0.47*LN(1+2.01*10^(-5)*(B$26*Methane!B$7)^(0.75)+5.31*10^(-15)*(B$26*Methane!B$7)^(1.52))))*B$9</f>
        <v>#REF!</v>
      </c>
      <c r="D368" s="50" t="e">
        <f>CHOOSE($B$6,RCP3PD_RF!F385-RCP3PD_RF!I385-RCP3PD_RF!J385,RCP45_RF!F385-RCP45_RF!I385-RCP45_RF!J385,RCP6_RF!F385-RCP6_RF!I385-RCP6_RF!J385,RCP85_RF!F385-RCP85_RF!I385-RCP85_RF!J385)*B$10</f>
        <v>#REF!</v>
      </c>
      <c r="E368" s="50" t="e">
        <f>(-(B$21*2*#REF!)-(B$22*LN(2*#REF!/B$23+1)))*(B$11)</f>
        <v>#REF!</v>
      </c>
      <c r="F368" s="50" t="e">
        <f>CHOOSE($B$6,RCP3PD_RF!C385+RCP3PD_RF!D385,RCP45_RF!C385+RCP45_RF!D385,RCP6_RF!C385+RCP6_RF!D385,RCP85_RF!C385+RCP85_RF!D385)*(B$12)</f>
        <v>#REF!</v>
      </c>
      <c r="G368" t="e">
        <f t="shared" ca="1" si="42"/>
        <v>#REF!</v>
      </c>
      <c r="H368" t="e">
        <f t="shared" ca="1" si="44"/>
        <v>#REF!</v>
      </c>
      <c r="I368" t="e">
        <f t="shared" ca="1" si="44"/>
        <v>#REF!</v>
      </c>
      <c r="J368" t="e">
        <f t="shared" ca="1" si="37"/>
        <v>#REF!</v>
      </c>
      <c r="K368" t="e">
        <f t="shared" ca="1" si="43"/>
        <v>#REF!</v>
      </c>
      <c r="L368" t="e">
        <f t="shared" ca="1" si="40"/>
        <v>#VALUE!</v>
      </c>
    </row>
    <row r="369" spans="1:12" x14ac:dyDescent="0.2">
      <c r="A369">
        <v>2090</v>
      </c>
      <c r="B369" t="e">
        <f ca="1">('Temp and RF'!$B$19*LN('Carbon Dioxide'!H355/'Carbon Dioxide'!$B$7)/LN(2))*B$8</f>
        <v>#REF!</v>
      </c>
      <c r="C369" s="50" t="e">
        <f>(B$25*(SQRT(Methane!D340)-SQRT(Methane!B$7))-(0.47*LN(1+2.01*10^(-5)*(B$26*Methane!D340)^(0.75)+5.31*10^(-15)*(B$26*Methane!D340)^(1.52)) - 0.47*LN(1+2.01*10^(-5)*(B$26*Methane!B$7)^(0.75)+5.31*10^(-15)*(B$26*Methane!B$7)^(1.52))))*B$9</f>
        <v>#REF!</v>
      </c>
      <c r="D369" s="50" t="e">
        <f>CHOOSE($B$6,RCP3PD_RF!F386-RCP3PD_RF!I386-RCP3PD_RF!J386,RCP45_RF!F386-RCP45_RF!I386-RCP45_RF!J386,RCP6_RF!F386-RCP6_RF!I386-RCP6_RF!J386,RCP85_RF!F386-RCP85_RF!I386-RCP85_RF!J386)*B$10</f>
        <v>#REF!</v>
      </c>
      <c r="E369" s="50" t="e">
        <f>(-(B$21*2*#REF!)-(B$22*LN(2*#REF!/B$23+1)))*(B$11)</f>
        <v>#REF!</v>
      </c>
      <c r="F369" s="50" t="e">
        <f>CHOOSE($B$6,RCP3PD_RF!C386+RCP3PD_RF!D386,RCP45_RF!C386+RCP45_RF!D386,RCP6_RF!C386+RCP6_RF!D386,RCP85_RF!C386+RCP85_RF!D386)*(B$12)</f>
        <v>#REF!</v>
      </c>
      <c r="G369" t="e">
        <f t="shared" ca="1" si="42"/>
        <v>#REF!</v>
      </c>
      <c r="H369" t="e">
        <f t="shared" ca="1" si="44"/>
        <v>#REF!</v>
      </c>
      <c r="I369" t="e">
        <f t="shared" ca="1" si="44"/>
        <v>#REF!</v>
      </c>
      <c r="J369" t="e">
        <f t="shared" ca="1" si="37"/>
        <v>#REF!</v>
      </c>
      <c r="K369" t="e">
        <f t="shared" ca="1" si="43"/>
        <v>#REF!</v>
      </c>
      <c r="L369" t="e">
        <f t="shared" ca="1" si="40"/>
        <v>#VALUE!</v>
      </c>
    </row>
    <row r="370" spans="1:12" x14ac:dyDescent="0.2">
      <c r="A370">
        <v>2091</v>
      </c>
      <c r="B370" t="e">
        <f ca="1">('Temp and RF'!$B$19*LN('Carbon Dioxide'!H356/'Carbon Dioxide'!$B$7)/LN(2))*B$8</f>
        <v>#REF!</v>
      </c>
      <c r="C370" s="50" t="e">
        <f>(B$25*(SQRT(Methane!D341)-SQRT(Methane!B$7))-(0.47*LN(1+2.01*10^(-5)*(B$26*Methane!D341)^(0.75)+5.31*10^(-15)*(B$26*Methane!D341)^(1.52)) - 0.47*LN(1+2.01*10^(-5)*(B$26*Methane!B$7)^(0.75)+5.31*10^(-15)*(B$26*Methane!B$7)^(1.52))))*B$9</f>
        <v>#REF!</v>
      </c>
      <c r="D370" s="50" t="e">
        <f>CHOOSE($B$6,RCP3PD_RF!F387-RCP3PD_RF!I387-RCP3PD_RF!J387,RCP45_RF!F387-RCP45_RF!I387-RCP45_RF!J387,RCP6_RF!F387-RCP6_RF!I387-RCP6_RF!J387,RCP85_RF!F387-RCP85_RF!I387-RCP85_RF!J387)*B$10</f>
        <v>#REF!</v>
      </c>
      <c r="E370" s="50" t="e">
        <f>(-(B$21*2*#REF!)-(B$22*LN(2*#REF!/B$23+1)))*(B$11)</f>
        <v>#REF!</v>
      </c>
      <c r="F370" s="50" t="e">
        <f>CHOOSE($B$6,RCP3PD_RF!C387+RCP3PD_RF!D387,RCP45_RF!C387+RCP45_RF!D387,RCP6_RF!C387+RCP6_RF!D387,RCP85_RF!C387+RCP85_RF!D387)*(B$12)</f>
        <v>#REF!</v>
      </c>
      <c r="G370" t="e">
        <f t="shared" ca="1" si="42"/>
        <v>#REF!</v>
      </c>
      <c r="H370" t="e">
        <f t="shared" ca="1" si="44"/>
        <v>#REF!</v>
      </c>
      <c r="I370" t="e">
        <f t="shared" ca="1" si="44"/>
        <v>#REF!</v>
      </c>
      <c r="J370" t="e">
        <f t="shared" ca="1" si="37"/>
        <v>#REF!</v>
      </c>
      <c r="K370" t="e">
        <f t="shared" ca="1" si="43"/>
        <v>#REF!</v>
      </c>
      <c r="L370" t="e">
        <f t="shared" ca="1" si="40"/>
        <v>#VALUE!</v>
      </c>
    </row>
    <row r="371" spans="1:12" x14ac:dyDescent="0.2">
      <c r="A371">
        <v>2092</v>
      </c>
      <c r="B371" t="e">
        <f ca="1">('Temp and RF'!$B$19*LN('Carbon Dioxide'!H357/'Carbon Dioxide'!$B$7)/LN(2))*B$8</f>
        <v>#REF!</v>
      </c>
      <c r="C371" s="50" t="e">
        <f>(B$25*(SQRT(Methane!D342)-SQRT(Methane!B$7))-(0.47*LN(1+2.01*10^(-5)*(B$26*Methane!D342)^(0.75)+5.31*10^(-15)*(B$26*Methane!D342)^(1.52)) - 0.47*LN(1+2.01*10^(-5)*(B$26*Methane!B$7)^(0.75)+5.31*10^(-15)*(B$26*Methane!B$7)^(1.52))))*B$9</f>
        <v>#REF!</v>
      </c>
      <c r="D371" s="50" t="e">
        <f>CHOOSE($B$6,RCP3PD_RF!F388-RCP3PD_RF!I388-RCP3PD_RF!J388,RCP45_RF!F388-RCP45_RF!I388-RCP45_RF!J388,RCP6_RF!F388-RCP6_RF!I388-RCP6_RF!J388,RCP85_RF!F388-RCP85_RF!I388-RCP85_RF!J388)*B$10</f>
        <v>#REF!</v>
      </c>
      <c r="E371" s="50" t="e">
        <f>(-(B$21*2*#REF!)-(B$22*LN(2*#REF!/B$23+1)))*(B$11)</f>
        <v>#REF!</v>
      </c>
      <c r="F371" s="50" t="e">
        <f>CHOOSE($B$6,RCP3PD_RF!C388+RCP3PD_RF!D388,RCP45_RF!C388+RCP45_RF!D388,RCP6_RF!C388+RCP6_RF!D388,RCP85_RF!C388+RCP85_RF!D388)*(B$12)</f>
        <v>#REF!</v>
      </c>
      <c r="G371" t="e">
        <f t="shared" ca="1" si="42"/>
        <v>#REF!</v>
      </c>
      <c r="H371" t="e">
        <f t="shared" ca="1" si="44"/>
        <v>#REF!</v>
      </c>
      <c r="I371" t="e">
        <f t="shared" ca="1" si="44"/>
        <v>#REF!</v>
      </c>
      <c r="J371" t="e">
        <f t="shared" ca="1" si="37"/>
        <v>#REF!</v>
      </c>
      <c r="K371" t="e">
        <f t="shared" ca="1" si="43"/>
        <v>#REF!</v>
      </c>
      <c r="L371" t="e">
        <f t="shared" ca="1" si="40"/>
        <v>#VALUE!</v>
      </c>
    </row>
    <row r="372" spans="1:12" x14ac:dyDescent="0.2">
      <c r="A372">
        <v>2093</v>
      </c>
      <c r="B372" t="e">
        <f ca="1">('Temp and RF'!$B$19*LN('Carbon Dioxide'!H358/'Carbon Dioxide'!$B$7)/LN(2))*B$8</f>
        <v>#REF!</v>
      </c>
      <c r="C372" s="50" t="e">
        <f>(B$25*(SQRT(Methane!D343)-SQRT(Methane!B$7))-(0.47*LN(1+2.01*10^(-5)*(B$26*Methane!D343)^(0.75)+5.31*10^(-15)*(B$26*Methane!D343)^(1.52)) - 0.47*LN(1+2.01*10^(-5)*(B$26*Methane!B$7)^(0.75)+5.31*10^(-15)*(B$26*Methane!B$7)^(1.52))))*B$9</f>
        <v>#REF!</v>
      </c>
      <c r="D372" s="50" t="e">
        <f>CHOOSE($B$6,RCP3PD_RF!F389-RCP3PD_RF!I389-RCP3PD_RF!J389,RCP45_RF!F389-RCP45_RF!I389-RCP45_RF!J389,RCP6_RF!F389-RCP6_RF!I389-RCP6_RF!J389,RCP85_RF!F389-RCP85_RF!I389-RCP85_RF!J389)*B$10</f>
        <v>#REF!</v>
      </c>
      <c r="E372" s="50" t="e">
        <f>(-(B$21*2*#REF!)-(B$22*LN(2*#REF!/B$23+1)))*(B$11)</f>
        <v>#REF!</v>
      </c>
      <c r="F372" s="50" t="e">
        <f>CHOOSE($B$6,RCP3PD_RF!C389+RCP3PD_RF!D389,RCP45_RF!C389+RCP45_RF!D389,RCP6_RF!C389+RCP6_RF!D389,RCP85_RF!C389+RCP85_RF!D389)*(B$12)</f>
        <v>#REF!</v>
      </c>
      <c r="G372" t="e">
        <f t="shared" ca="1" si="42"/>
        <v>#REF!</v>
      </c>
      <c r="H372" t="e">
        <f t="shared" ca="1" si="44"/>
        <v>#REF!</v>
      </c>
      <c r="I372" t="e">
        <f t="shared" ca="1" si="44"/>
        <v>#REF!</v>
      </c>
      <c r="J372" t="e">
        <f t="shared" ca="1" si="37"/>
        <v>#REF!</v>
      </c>
      <c r="K372" t="e">
        <f t="shared" ca="1" si="43"/>
        <v>#REF!</v>
      </c>
      <c r="L372" t="e">
        <f t="shared" ca="1" si="40"/>
        <v>#VALUE!</v>
      </c>
    </row>
    <row r="373" spans="1:12" x14ac:dyDescent="0.2">
      <c r="A373">
        <v>2094</v>
      </c>
      <c r="B373" t="e">
        <f ca="1">('Temp and RF'!$B$19*LN('Carbon Dioxide'!H359/'Carbon Dioxide'!$B$7)/LN(2))*B$8</f>
        <v>#REF!</v>
      </c>
      <c r="C373" s="50" t="e">
        <f>(B$25*(SQRT(Methane!D344)-SQRT(Methane!B$7))-(0.47*LN(1+2.01*10^(-5)*(B$26*Methane!D344)^(0.75)+5.31*10^(-15)*(B$26*Methane!D344)^(1.52)) - 0.47*LN(1+2.01*10^(-5)*(B$26*Methane!B$7)^(0.75)+5.31*10^(-15)*(B$26*Methane!B$7)^(1.52))))*B$9</f>
        <v>#REF!</v>
      </c>
      <c r="D373" s="50" t="e">
        <f>CHOOSE($B$6,RCP3PD_RF!F390-RCP3PD_RF!I390-RCP3PD_RF!J390,RCP45_RF!F390-RCP45_RF!I390-RCP45_RF!J390,RCP6_RF!F390-RCP6_RF!I390-RCP6_RF!J390,RCP85_RF!F390-RCP85_RF!I390-RCP85_RF!J390)*B$10</f>
        <v>#REF!</v>
      </c>
      <c r="E373" s="50" t="e">
        <f>(-(B$21*2*#REF!)-(B$22*LN(2*#REF!/B$23+1)))*(B$11)</f>
        <v>#REF!</v>
      </c>
      <c r="F373" s="50" t="e">
        <f>CHOOSE($B$6,RCP3PD_RF!C390+RCP3PD_RF!D390,RCP45_RF!C390+RCP45_RF!D390,RCP6_RF!C390+RCP6_RF!D390,RCP85_RF!C390+RCP85_RF!D390)*(B$12)</f>
        <v>#REF!</v>
      </c>
      <c r="G373" t="e">
        <f t="shared" ca="1" si="42"/>
        <v>#REF!</v>
      </c>
      <c r="H373" t="e">
        <f t="shared" ca="1" si="44"/>
        <v>#REF!</v>
      </c>
      <c r="I373" t="e">
        <f t="shared" ca="1" si="44"/>
        <v>#REF!</v>
      </c>
      <c r="J373" t="e">
        <f t="shared" ref="J373:J436" ca="1" si="45">SUM(H373:I373)</f>
        <v>#REF!</v>
      </c>
      <c r="K373" t="e">
        <f t="shared" ca="1" si="43"/>
        <v>#REF!</v>
      </c>
      <c r="L373" t="e">
        <f t="shared" ca="1" si="40"/>
        <v>#VALUE!</v>
      </c>
    </row>
    <row r="374" spans="1:12" x14ac:dyDescent="0.2">
      <c r="A374">
        <v>2095</v>
      </c>
      <c r="B374" t="e">
        <f ca="1">('Temp and RF'!$B$19*LN('Carbon Dioxide'!H360/'Carbon Dioxide'!$B$7)/LN(2))*B$8</f>
        <v>#REF!</v>
      </c>
      <c r="C374" s="50" t="e">
        <f>(B$25*(SQRT(Methane!D345)-SQRT(Methane!B$7))-(0.47*LN(1+2.01*10^(-5)*(B$26*Methane!D345)^(0.75)+5.31*10^(-15)*(B$26*Methane!D345)^(1.52)) - 0.47*LN(1+2.01*10^(-5)*(B$26*Methane!B$7)^(0.75)+5.31*10^(-15)*(B$26*Methane!B$7)^(1.52))))*B$9</f>
        <v>#REF!</v>
      </c>
      <c r="D374" s="50" t="e">
        <f>CHOOSE($B$6,RCP3PD_RF!F391-RCP3PD_RF!I391-RCP3PD_RF!J391,RCP45_RF!F391-RCP45_RF!I391-RCP45_RF!J391,RCP6_RF!F391-RCP6_RF!I391-RCP6_RF!J391,RCP85_RF!F391-RCP85_RF!I391-RCP85_RF!J391)*B$10</f>
        <v>#REF!</v>
      </c>
      <c r="E374" s="50" t="e">
        <f>(-(B$21*2*#REF!)-(B$22*LN(2*#REF!/B$23+1)))*(B$11)</f>
        <v>#REF!</v>
      </c>
      <c r="F374" s="50" t="e">
        <f>CHOOSE($B$6,RCP3PD_RF!C391+RCP3PD_RF!D391,RCP45_RF!C391+RCP45_RF!D391,RCP6_RF!C391+RCP6_RF!D391,RCP85_RF!C391+RCP85_RF!D391)*(B$12)</f>
        <v>#REF!</v>
      </c>
      <c r="G374" t="e">
        <f t="shared" ca="1" si="42"/>
        <v>#REF!</v>
      </c>
      <c r="H374" t="e">
        <f t="shared" ca="1" si="44"/>
        <v>#REF!</v>
      </c>
      <c r="I374" t="e">
        <f t="shared" ca="1" si="44"/>
        <v>#REF!</v>
      </c>
      <c r="J374" t="e">
        <f t="shared" ca="1" si="45"/>
        <v>#REF!</v>
      </c>
      <c r="K374" t="e">
        <f t="shared" ca="1" si="43"/>
        <v>#REF!</v>
      </c>
      <c r="L374" t="e">
        <f t="shared" ca="1" si="40"/>
        <v>#VALUE!</v>
      </c>
    </row>
    <row r="375" spans="1:12" x14ac:dyDescent="0.2">
      <c r="A375">
        <v>2096</v>
      </c>
      <c r="B375" t="e">
        <f ca="1">('Temp and RF'!$B$19*LN('Carbon Dioxide'!H361/'Carbon Dioxide'!$B$7)/LN(2))*B$8</f>
        <v>#REF!</v>
      </c>
      <c r="C375" s="50" t="e">
        <f>(B$25*(SQRT(Methane!D346)-SQRT(Methane!B$7))-(0.47*LN(1+2.01*10^(-5)*(B$26*Methane!D346)^(0.75)+5.31*10^(-15)*(B$26*Methane!D346)^(1.52)) - 0.47*LN(1+2.01*10^(-5)*(B$26*Methane!B$7)^(0.75)+5.31*10^(-15)*(B$26*Methane!B$7)^(1.52))))*B$9</f>
        <v>#REF!</v>
      </c>
      <c r="D375" s="50" t="e">
        <f>CHOOSE($B$6,RCP3PD_RF!F392-RCP3PD_RF!I392-RCP3PD_RF!J392,RCP45_RF!F392-RCP45_RF!I392-RCP45_RF!J392,RCP6_RF!F392-RCP6_RF!I392-RCP6_RF!J392,RCP85_RF!F392-RCP85_RF!I392-RCP85_RF!J392)*B$10</f>
        <v>#REF!</v>
      </c>
      <c r="E375" s="50" t="e">
        <f>(-(B$21*2*#REF!)-(B$22*LN(2*#REF!/B$23+1)))*(B$11)</f>
        <v>#REF!</v>
      </c>
      <c r="F375" s="50" t="e">
        <f>CHOOSE($B$6,RCP3PD_RF!C392+RCP3PD_RF!D392,RCP45_RF!C392+RCP45_RF!D392,RCP6_RF!C392+RCP6_RF!D392,RCP85_RF!C392+RCP85_RF!D392)*(B$12)</f>
        <v>#REF!</v>
      </c>
      <c r="G375" t="e">
        <f t="shared" ca="1" si="42"/>
        <v>#REF!</v>
      </c>
      <c r="H375" t="e">
        <f t="shared" ca="1" si="44"/>
        <v>#REF!</v>
      </c>
      <c r="I375" t="e">
        <f t="shared" ca="1" si="44"/>
        <v>#REF!</v>
      </c>
      <c r="J375" t="e">
        <f t="shared" ca="1" si="45"/>
        <v>#REF!</v>
      </c>
      <c r="K375" t="e">
        <f t="shared" ca="1" si="43"/>
        <v>#REF!</v>
      </c>
      <c r="L375" t="e">
        <f t="shared" ca="1" si="40"/>
        <v>#VALUE!</v>
      </c>
    </row>
    <row r="376" spans="1:12" x14ac:dyDescent="0.2">
      <c r="A376">
        <v>2097</v>
      </c>
      <c r="B376" t="e">
        <f ca="1">('Temp and RF'!$B$19*LN('Carbon Dioxide'!H362/'Carbon Dioxide'!$B$7)/LN(2))*B$8</f>
        <v>#REF!</v>
      </c>
      <c r="C376" s="50" t="e">
        <f>(B$25*(SQRT(Methane!D347)-SQRT(Methane!B$7))-(0.47*LN(1+2.01*10^(-5)*(B$26*Methane!D347)^(0.75)+5.31*10^(-15)*(B$26*Methane!D347)^(1.52)) - 0.47*LN(1+2.01*10^(-5)*(B$26*Methane!B$7)^(0.75)+5.31*10^(-15)*(B$26*Methane!B$7)^(1.52))))*B$9</f>
        <v>#REF!</v>
      </c>
      <c r="D376" s="50" t="e">
        <f>CHOOSE($B$6,RCP3PD_RF!F393-RCP3PD_RF!I393-RCP3PD_RF!J393,RCP45_RF!F393-RCP45_RF!I393-RCP45_RF!J393,RCP6_RF!F393-RCP6_RF!I393-RCP6_RF!J393,RCP85_RF!F393-RCP85_RF!I393-RCP85_RF!J393)*B$10</f>
        <v>#REF!</v>
      </c>
      <c r="E376" s="50" t="e">
        <f>(-(B$21*2*#REF!)-(B$22*LN(2*#REF!/B$23+1)))*(B$11)</f>
        <v>#REF!</v>
      </c>
      <c r="F376" s="50" t="e">
        <f>CHOOSE($B$6,RCP3PD_RF!C393+RCP3PD_RF!D393,RCP45_RF!C393+RCP45_RF!D393,RCP6_RF!C393+RCP6_RF!D393,RCP85_RF!C393+RCP85_RF!D393)*(B$12)</f>
        <v>#REF!</v>
      </c>
      <c r="G376" t="e">
        <f t="shared" ca="1" si="42"/>
        <v>#REF!</v>
      </c>
      <c r="H376" t="e">
        <f t="shared" ca="1" si="44"/>
        <v>#REF!</v>
      </c>
      <c r="I376" t="e">
        <f t="shared" ca="1" si="44"/>
        <v>#REF!</v>
      </c>
      <c r="J376" t="e">
        <f t="shared" ca="1" si="45"/>
        <v>#REF!</v>
      </c>
      <c r="K376" t="e">
        <f t="shared" ca="1" si="43"/>
        <v>#REF!</v>
      </c>
      <c r="L376" t="e">
        <f t="shared" ca="1" si="40"/>
        <v>#VALUE!</v>
      </c>
    </row>
    <row r="377" spans="1:12" x14ac:dyDescent="0.2">
      <c r="A377">
        <v>2098</v>
      </c>
      <c r="B377" t="e">
        <f ca="1">('Temp and RF'!$B$19*LN('Carbon Dioxide'!H363/'Carbon Dioxide'!$B$7)/LN(2))*B$8</f>
        <v>#REF!</v>
      </c>
      <c r="C377" s="50" t="e">
        <f>(B$25*(SQRT(Methane!D348)-SQRT(Methane!B$7))-(0.47*LN(1+2.01*10^(-5)*(B$26*Methane!D348)^(0.75)+5.31*10^(-15)*(B$26*Methane!D348)^(1.52)) - 0.47*LN(1+2.01*10^(-5)*(B$26*Methane!B$7)^(0.75)+5.31*10^(-15)*(B$26*Methane!B$7)^(1.52))))*B$9</f>
        <v>#REF!</v>
      </c>
      <c r="D377" s="50" t="e">
        <f>CHOOSE($B$6,RCP3PD_RF!F394-RCP3PD_RF!I394-RCP3PD_RF!J394,RCP45_RF!F394-RCP45_RF!I394-RCP45_RF!J394,RCP6_RF!F394-RCP6_RF!I394-RCP6_RF!J394,RCP85_RF!F394-RCP85_RF!I394-RCP85_RF!J394)*B$10</f>
        <v>#REF!</v>
      </c>
      <c r="E377" s="50" t="e">
        <f>(-(B$21*2*#REF!)-(B$22*LN(2*#REF!/B$23+1)))*(B$11)</f>
        <v>#REF!</v>
      </c>
      <c r="F377" s="50" t="e">
        <f>CHOOSE($B$6,RCP3PD_RF!C394+RCP3PD_RF!D394,RCP45_RF!C394+RCP45_RF!D394,RCP6_RF!C394+RCP6_RF!D394,RCP85_RF!C394+RCP85_RF!D394)*(B$12)</f>
        <v>#REF!</v>
      </c>
      <c r="G377" t="e">
        <f t="shared" ca="1" si="42"/>
        <v>#REF!</v>
      </c>
      <c r="H377" t="e">
        <f t="shared" ca="1" si="44"/>
        <v>#REF!</v>
      </c>
      <c r="I377" t="e">
        <f t="shared" ca="1" si="44"/>
        <v>#REF!</v>
      </c>
      <c r="J377" t="e">
        <f t="shared" ca="1" si="45"/>
        <v>#REF!</v>
      </c>
      <c r="K377" t="e">
        <f t="shared" ca="1" si="43"/>
        <v>#REF!</v>
      </c>
      <c r="L377" t="e">
        <f t="shared" ca="1" si="40"/>
        <v>#VALUE!</v>
      </c>
    </row>
    <row r="378" spans="1:12" x14ac:dyDescent="0.2">
      <c r="A378">
        <v>2099</v>
      </c>
      <c r="B378" t="e">
        <f ca="1">('Temp and RF'!$B$19*LN('Carbon Dioxide'!H364/'Carbon Dioxide'!$B$7)/LN(2))*B$8</f>
        <v>#REF!</v>
      </c>
      <c r="C378" s="50" t="e">
        <f>(B$25*(SQRT(Methane!D349)-SQRT(Methane!B$7))-(0.47*LN(1+2.01*10^(-5)*(B$26*Methane!D349)^(0.75)+5.31*10^(-15)*(B$26*Methane!D349)^(1.52)) - 0.47*LN(1+2.01*10^(-5)*(B$26*Methane!B$7)^(0.75)+5.31*10^(-15)*(B$26*Methane!B$7)^(1.52))))*B$9</f>
        <v>#REF!</v>
      </c>
      <c r="D378" s="50" t="e">
        <f>CHOOSE($B$6,RCP3PD_RF!F395-RCP3PD_RF!I395-RCP3PD_RF!J395,RCP45_RF!F395-RCP45_RF!I395-RCP45_RF!J395,RCP6_RF!F395-RCP6_RF!I395-RCP6_RF!J395,RCP85_RF!F395-RCP85_RF!I395-RCP85_RF!J395)*B$10</f>
        <v>#REF!</v>
      </c>
      <c r="E378" s="50" t="e">
        <f>(-(B$21*2*#REF!)-(B$22*LN(2*#REF!/B$23+1)))*(B$11)</f>
        <v>#REF!</v>
      </c>
      <c r="F378" s="50" t="e">
        <f>CHOOSE($B$6,RCP3PD_RF!C395+RCP3PD_RF!D395,RCP45_RF!C395+RCP45_RF!D395,RCP6_RF!C395+RCP6_RF!D395,RCP85_RF!C395+RCP85_RF!D395)*(B$12)</f>
        <v>#REF!</v>
      </c>
      <c r="G378" t="e">
        <f t="shared" ca="1" si="42"/>
        <v>#REF!</v>
      </c>
      <c r="H378" t="e">
        <f t="shared" ca="1" si="44"/>
        <v>#REF!</v>
      </c>
      <c r="I378" t="e">
        <f t="shared" ca="1" si="44"/>
        <v>#REF!</v>
      </c>
      <c r="J378" t="e">
        <f t="shared" ca="1" si="45"/>
        <v>#REF!</v>
      </c>
      <c r="K378" t="e">
        <f t="shared" ca="1" si="43"/>
        <v>#REF!</v>
      </c>
      <c r="L378" t="e">
        <f t="shared" ca="1" si="40"/>
        <v>#VALUE!</v>
      </c>
    </row>
    <row r="379" spans="1:12" x14ac:dyDescent="0.2">
      <c r="A379">
        <v>2100</v>
      </c>
      <c r="B379" t="e">
        <f ca="1">('Temp and RF'!$B$19*LN('Carbon Dioxide'!H365/'Carbon Dioxide'!$B$7)/LN(2))*B$8</f>
        <v>#REF!</v>
      </c>
      <c r="C379" s="50" t="e">
        <f>(B$25*(SQRT(Methane!D350)-SQRT(Methane!B$7))-(0.47*LN(1+2.01*10^(-5)*(B$26*Methane!D350)^(0.75)+5.31*10^(-15)*(B$26*Methane!D350)^(1.52)) - 0.47*LN(1+2.01*10^(-5)*(B$26*Methane!B$7)^(0.75)+5.31*10^(-15)*(B$26*Methane!B$7)^(1.52))))*B$9</f>
        <v>#REF!</v>
      </c>
      <c r="D379" s="50" t="e">
        <f>CHOOSE($B$6,RCP3PD_RF!F396-RCP3PD_RF!I396-RCP3PD_RF!J396,RCP45_RF!F396-RCP45_RF!I396-RCP45_RF!J396,RCP6_RF!F396-RCP6_RF!I396-RCP6_RF!J396,RCP85_RF!F396-RCP85_RF!I396-RCP85_RF!J396)*B$10</f>
        <v>#REF!</v>
      </c>
      <c r="E379" s="50" t="e">
        <f>(-(B$21*2*#REF!)-(B$22*LN(2*#REF!/B$23+1)))*(B$11)</f>
        <v>#REF!</v>
      </c>
      <c r="F379" s="50" t="e">
        <f>CHOOSE($B$6,RCP3PD_RF!C396+RCP3PD_RF!D396,RCP45_RF!C396+RCP45_RF!D396,RCP6_RF!C396+RCP6_RF!D396,RCP85_RF!C396+RCP85_RF!D396)*(B$12)</f>
        <v>#REF!</v>
      </c>
      <c r="G379" t="e">
        <f t="shared" ca="1" si="42"/>
        <v>#REF!</v>
      </c>
      <c r="H379" t="e">
        <f t="shared" ca="1" si="44"/>
        <v>#REF!</v>
      </c>
      <c r="I379" t="e">
        <f t="shared" ca="1" si="44"/>
        <v>#REF!</v>
      </c>
      <c r="J379" t="e">
        <f t="shared" ca="1" si="45"/>
        <v>#REF!</v>
      </c>
      <c r="K379" t="e">
        <f t="shared" ca="1" si="43"/>
        <v>#REF!</v>
      </c>
      <c r="L379" t="e">
        <f t="shared" ca="1" si="40"/>
        <v>#VALUE!</v>
      </c>
    </row>
    <row r="380" spans="1:12" x14ac:dyDescent="0.2">
      <c r="A380">
        <v>2101</v>
      </c>
      <c r="B380" t="e">
        <f ca="1">('Temp and RF'!$B$19*LN('Carbon Dioxide'!H366/'Carbon Dioxide'!$B$7)/LN(2))*B$8</f>
        <v>#REF!</v>
      </c>
      <c r="C380" s="50" t="e">
        <f>(B$25*(SQRT(Methane!D351)-SQRT(Methane!B$7))-(0.47*LN(1+2.01*10^(-5)*(B$26*Methane!D351)^(0.75)+5.31*10^(-15)*(B$26*Methane!D351)^(1.52)) - 0.47*LN(1+2.01*10^(-5)*(B$26*Methane!B$7)^(0.75)+5.31*10^(-15)*(B$26*Methane!B$7)^(1.52))))*B$9</f>
        <v>#REF!</v>
      </c>
      <c r="D380" s="50" t="e">
        <f>CHOOSE($B$6,RCP3PD_RF!F397-RCP3PD_RF!I397-RCP3PD_RF!J397,RCP45_RF!F397-RCP45_RF!I397-RCP45_RF!J397,RCP6_RF!F397-RCP6_RF!I397-RCP6_RF!J397,RCP85_RF!F397-RCP85_RF!I397-RCP85_RF!J397)*B$10</f>
        <v>#REF!</v>
      </c>
      <c r="E380" s="50" t="e">
        <f>(-(B$21*2*#REF!)-(B$22*LN(2*#REF!/B$23+1)))*(B$11)</f>
        <v>#REF!</v>
      </c>
      <c r="F380" s="50" t="e">
        <f>CHOOSE($B$6,RCP3PD_RF!C397+RCP3PD_RF!D397,RCP45_RF!C397+RCP45_RF!D397,RCP6_RF!C397+RCP6_RF!D397,RCP85_RF!C397+RCP85_RF!D397)*(B$12)</f>
        <v>#REF!</v>
      </c>
      <c r="G380" t="e">
        <f t="shared" ca="1" si="42"/>
        <v>#REF!</v>
      </c>
      <c r="H380" t="e">
        <f t="shared" ca="1" si="44"/>
        <v>#REF!</v>
      </c>
      <c r="I380" t="e">
        <f t="shared" ca="1" si="44"/>
        <v>#REF!</v>
      </c>
      <c r="J380" t="e">
        <f t="shared" ca="1" si="45"/>
        <v>#REF!</v>
      </c>
      <c r="K380" t="e">
        <f t="shared" ca="1" si="43"/>
        <v>#REF!</v>
      </c>
      <c r="L380" t="e">
        <f t="shared" ca="1" si="40"/>
        <v>#VALUE!</v>
      </c>
    </row>
    <row r="381" spans="1:12" x14ac:dyDescent="0.2">
      <c r="A381">
        <v>2102</v>
      </c>
      <c r="B381" t="e">
        <f ca="1">('Temp and RF'!$B$19*LN('Carbon Dioxide'!H367/'Carbon Dioxide'!$B$7)/LN(2))*B$8</f>
        <v>#REF!</v>
      </c>
      <c r="C381" s="50" t="e">
        <f>(B$25*(SQRT(Methane!D352)-SQRT(Methane!B$7))-(0.47*LN(1+2.01*10^(-5)*(B$26*Methane!D352)^(0.75)+5.31*10^(-15)*(B$26*Methane!D352)^(1.52)) - 0.47*LN(1+2.01*10^(-5)*(B$26*Methane!B$7)^(0.75)+5.31*10^(-15)*(B$26*Methane!B$7)^(1.52))))*B$9</f>
        <v>#REF!</v>
      </c>
      <c r="D381" s="50" t="e">
        <f>CHOOSE($B$6,RCP3PD_RF!F398-RCP3PD_RF!I398-RCP3PD_RF!J398,RCP45_RF!F398-RCP45_RF!I398-RCP45_RF!J398,RCP6_RF!F398-RCP6_RF!I398-RCP6_RF!J398,RCP85_RF!F398-RCP85_RF!I398-RCP85_RF!J398)*B$10</f>
        <v>#REF!</v>
      </c>
      <c r="E381" s="50" t="e">
        <f>(-(B$21*2*#REF!)-(B$22*LN(2*#REF!/B$23+1)))*(B$11)</f>
        <v>#REF!</v>
      </c>
      <c r="F381" s="50" t="e">
        <f>CHOOSE($B$6,RCP3PD_RF!C398+RCP3PD_RF!D398,RCP45_RF!C398+RCP45_RF!D398,RCP6_RF!C398+RCP6_RF!D398,RCP85_RF!C398+RCP85_RF!D398)*(B$12)</f>
        <v>#REF!</v>
      </c>
      <c r="G381" t="e">
        <f t="shared" ca="1" si="42"/>
        <v>#REF!</v>
      </c>
      <c r="H381" t="e">
        <f t="shared" ref="H381:I396" ca="1" si="46">H380*EXP(-1/B$34)+B$37*($G381+$G380)*(1-EXP(-1/B$34))/2</f>
        <v>#REF!</v>
      </c>
      <c r="I381" t="e">
        <f t="shared" ca="1" si="46"/>
        <v>#REF!</v>
      </c>
      <c r="J381" t="e">
        <f t="shared" ca="1" si="45"/>
        <v>#REF!</v>
      </c>
      <c r="K381" t="e">
        <f t="shared" ca="1" si="43"/>
        <v>#REF!</v>
      </c>
      <c r="L381" t="e">
        <f t="shared" ca="1" si="40"/>
        <v>#VALUE!</v>
      </c>
    </row>
    <row r="382" spans="1:12" x14ac:dyDescent="0.2">
      <c r="A382">
        <v>2103</v>
      </c>
      <c r="B382" t="e">
        <f ca="1">('Temp and RF'!$B$19*LN('Carbon Dioxide'!H368/'Carbon Dioxide'!$B$7)/LN(2))*B$8</f>
        <v>#REF!</v>
      </c>
      <c r="C382" s="50" t="e">
        <f>(B$25*(SQRT(Methane!D353)-SQRT(Methane!B$7))-(0.47*LN(1+2.01*10^(-5)*(B$26*Methane!D353)^(0.75)+5.31*10^(-15)*(B$26*Methane!D353)^(1.52)) - 0.47*LN(1+2.01*10^(-5)*(B$26*Methane!B$7)^(0.75)+5.31*10^(-15)*(B$26*Methane!B$7)^(1.52))))*B$9</f>
        <v>#REF!</v>
      </c>
      <c r="D382" s="50" t="e">
        <f>CHOOSE($B$6,RCP3PD_RF!F399-RCP3PD_RF!I399-RCP3PD_RF!J399,RCP45_RF!F399-RCP45_RF!I399-RCP45_RF!J399,RCP6_RF!F399-RCP6_RF!I399-RCP6_RF!J399,RCP85_RF!F399-RCP85_RF!I399-RCP85_RF!J399)*B$10</f>
        <v>#REF!</v>
      </c>
      <c r="E382" s="50" t="e">
        <f>(-(B$21*2*#REF!)-(B$22*LN(2*#REF!/B$23+1)))*(B$11)</f>
        <v>#REF!</v>
      </c>
      <c r="F382" s="50" t="e">
        <f>CHOOSE($B$6,RCP3PD_RF!C399+RCP3PD_RF!D399,RCP45_RF!C399+RCP45_RF!D399,RCP6_RF!C399+RCP6_RF!D399,RCP85_RF!C399+RCP85_RF!D399)*(B$12)</f>
        <v>#REF!</v>
      </c>
      <c r="G382" t="e">
        <f t="shared" ca="1" si="42"/>
        <v>#REF!</v>
      </c>
      <c r="H382" t="e">
        <f t="shared" ca="1" si="46"/>
        <v>#REF!</v>
      </c>
      <c r="I382" t="e">
        <f t="shared" ca="1" si="46"/>
        <v>#REF!</v>
      </c>
      <c r="J382" t="e">
        <f t="shared" ca="1" si="45"/>
        <v>#REF!</v>
      </c>
      <c r="K382" t="e">
        <f t="shared" ca="1" si="43"/>
        <v>#REF!</v>
      </c>
      <c r="L382" t="e">
        <f t="shared" ca="1" si="40"/>
        <v>#VALUE!</v>
      </c>
    </row>
    <row r="383" spans="1:12" x14ac:dyDescent="0.2">
      <c r="A383">
        <v>2104</v>
      </c>
      <c r="B383" t="e">
        <f ca="1">('Temp and RF'!$B$19*LN('Carbon Dioxide'!H369/'Carbon Dioxide'!$B$7)/LN(2))*B$8</f>
        <v>#REF!</v>
      </c>
      <c r="C383" s="50" t="e">
        <f>(B$25*(SQRT(Methane!D354)-SQRT(Methane!B$7))-(0.47*LN(1+2.01*10^(-5)*(B$26*Methane!D354)^(0.75)+5.31*10^(-15)*(B$26*Methane!D354)^(1.52)) - 0.47*LN(1+2.01*10^(-5)*(B$26*Methane!B$7)^(0.75)+5.31*10^(-15)*(B$26*Methane!B$7)^(1.52))))*B$9</f>
        <v>#REF!</v>
      </c>
      <c r="D383" s="50" t="e">
        <f>CHOOSE($B$6,RCP3PD_RF!F400-RCP3PD_RF!I400-RCP3PD_RF!J400,RCP45_RF!F400-RCP45_RF!I400-RCP45_RF!J400,RCP6_RF!F400-RCP6_RF!I400-RCP6_RF!J400,RCP85_RF!F400-RCP85_RF!I400-RCP85_RF!J400)*B$10</f>
        <v>#REF!</v>
      </c>
      <c r="E383" s="50" t="e">
        <f>(-(B$21*2*#REF!)-(B$22*LN(2*#REF!/B$23+1)))*(B$11)</f>
        <v>#REF!</v>
      </c>
      <c r="F383" s="50" t="e">
        <f>CHOOSE($B$6,RCP3PD_RF!C400+RCP3PD_RF!D400,RCP45_RF!C400+RCP45_RF!D400,RCP6_RF!C400+RCP6_RF!D400,RCP85_RF!C400+RCP85_RF!D400)*(B$12)</f>
        <v>#REF!</v>
      </c>
      <c r="G383" t="e">
        <f t="shared" ca="1" si="42"/>
        <v>#REF!</v>
      </c>
      <c r="H383" t="e">
        <f t="shared" ca="1" si="46"/>
        <v>#REF!</v>
      </c>
      <c r="I383" t="e">
        <f t="shared" ca="1" si="46"/>
        <v>#REF!</v>
      </c>
      <c r="J383" t="e">
        <f t="shared" ca="1" si="45"/>
        <v>#REF!</v>
      </c>
      <c r="K383" t="e">
        <f t="shared" ca="1" si="43"/>
        <v>#REF!</v>
      </c>
      <c r="L383" t="e">
        <f t="shared" ca="1" si="40"/>
        <v>#VALUE!</v>
      </c>
    </row>
    <row r="384" spans="1:12" x14ac:dyDescent="0.2">
      <c r="A384">
        <v>2105</v>
      </c>
      <c r="B384" t="e">
        <f ca="1">('Temp and RF'!$B$19*LN('Carbon Dioxide'!H370/'Carbon Dioxide'!$B$7)/LN(2))*B$8</f>
        <v>#REF!</v>
      </c>
      <c r="C384" s="50" t="e">
        <f>(B$25*(SQRT(Methane!D355)-SQRT(Methane!B$7))-(0.47*LN(1+2.01*10^(-5)*(B$26*Methane!D355)^(0.75)+5.31*10^(-15)*(B$26*Methane!D355)^(1.52)) - 0.47*LN(1+2.01*10^(-5)*(B$26*Methane!B$7)^(0.75)+5.31*10^(-15)*(B$26*Methane!B$7)^(1.52))))*B$9</f>
        <v>#REF!</v>
      </c>
      <c r="D384" s="50" t="e">
        <f>CHOOSE($B$6,RCP3PD_RF!F401-RCP3PD_RF!I401-RCP3PD_RF!J401,RCP45_RF!F401-RCP45_RF!I401-RCP45_RF!J401,RCP6_RF!F401-RCP6_RF!I401-RCP6_RF!J401,RCP85_RF!F401-RCP85_RF!I401-RCP85_RF!J401)*B$10</f>
        <v>#REF!</v>
      </c>
      <c r="E384" s="50" t="e">
        <f>(-(B$21*2*#REF!)-(B$22*LN(2*#REF!/B$23+1)))*(B$11)</f>
        <v>#REF!</v>
      </c>
      <c r="F384" s="50" t="e">
        <f>CHOOSE($B$6,RCP3PD_RF!C401+RCP3PD_RF!D401,RCP45_RF!C401+RCP45_RF!D401,RCP6_RF!C401+RCP6_RF!D401,RCP85_RF!C401+RCP85_RF!D401)*(B$12)</f>
        <v>#REF!</v>
      </c>
      <c r="G384" t="e">
        <f t="shared" ca="1" si="42"/>
        <v>#REF!</v>
      </c>
      <c r="H384" t="e">
        <f t="shared" ca="1" si="46"/>
        <v>#REF!</v>
      </c>
      <c r="I384" t="e">
        <f t="shared" ca="1" si="46"/>
        <v>#REF!</v>
      </c>
      <c r="J384" t="e">
        <f t="shared" ca="1" si="45"/>
        <v>#REF!</v>
      </c>
      <c r="K384" t="e">
        <f t="shared" ca="1" si="43"/>
        <v>#REF!</v>
      </c>
      <c r="L384" t="e">
        <f t="shared" ca="1" si="40"/>
        <v>#VALUE!</v>
      </c>
    </row>
    <row r="385" spans="1:12" x14ac:dyDescent="0.2">
      <c r="A385">
        <v>2106</v>
      </c>
      <c r="B385" t="e">
        <f ca="1">('Temp and RF'!$B$19*LN('Carbon Dioxide'!H371/'Carbon Dioxide'!$B$7)/LN(2))*B$8</f>
        <v>#REF!</v>
      </c>
      <c r="C385" s="50" t="e">
        <f>(B$25*(SQRT(Methane!D356)-SQRT(Methane!B$7))-(0.47*LN(1+2.01*10^(-5)*(B$26*Methane!D356)^(0.75)+5.31*10^(-15)*(B$26*Methane!D356)^(1.52)) - 0.47*LN(1+2.01*10^(-5)*(B$26*Methane!B$7)^(0.75)+5.31*10^(-15)*(B$26*Methane!B$7)^(1.52))))*B$9</f>
        <v>#REF!</v>
      </c>
      <c r="D385" s="50" t="e">
        <f>CHOOSE($B$6,RCP3PD_RF!F402-RCP3PD_RF!I402-RCP3PD_RF!J402,RCP45_RF!F402-RCP45_RF!I402-RCP45_RF!J402,RCP6_RF!F402-RCP6_RF!I402-RCP6_RF!J402,RCP85_RF!F402-RCP85_RF!I402-RCP85_RF!J402)*B$10</f>
        <v>#REF!</v>
      </c>
      <c r="E385" s="50" t="e">
        <f>(-(B$21*2*#REF!)-(B$22*LN(2*#REF!/B$23+1)))*(B$11)</f>
        <v>#REF!</v>
      </c>
      <c r="F385" s="50" t="e">
        <f>CHOOSE($B$6,RCP3PD_RF!C402+RCP3PD_RF!D402,RCP45_RF!C402+RCP45_RF!D402,RCP6_RF!C402+RCP6_RF!D402,RCP85_RF!C402+RCP85_RF!D402)*(B$12)</f>
        <v>#REF!</v>
      </c>
      <c r="G385" t="e">
        <f t="shared" ca="1" si="42"/>
        <v>#REF!</v>
      </c>
      <c r="H385" t="e">
        <f t="shared" ca="1" si="46"/>
        <v>#REF!</v>
      </c>
      <c r="I385" t="e">
        <f t="shared" ca="1" si="46"/>
        <v>#REF!</v>
      </c>
      <c r="J385" t="e">
        <f t="shared" ca="1" si="45"/>
        <v>#REF!</v>
      </c>
      <c r="K385" t="e">
        <f t="shared" ca="1" si="43"/>
        <v>#REF!</v>
      </c>
      <c r="L385" t="e">
        <f t="shared" ca="1" si="40"/>
        <v>#VALUE!</v>
      </c>
    </row>
    <row r="386" spans="1:12" x14ac:dyDescent="0.2">
      <c r="A386">
        <v>2107</v>
      </c>
      <c r="B386" t="e">
        <f ca="1">('Temp and RF'!$B$19*LN('Carbon Dioxide'!H372/'Carbon Dioxide'!$B$7)/LN(2))*B$8</f>
        <v>#REF!</v>
      </c>
      <c r="C386" s="50" t="e">
        <f>(B$25*(SQRT(Methane!D357)-SQRT(Methane!B$7))-(0.47*LN(1+2.01*10^(-5)*(B$26*Methane!D357)^(0.75)+5.31*10^(-15)*(B$26*Methane!D357)^(1.52)) - 0.47*LN(1+2.01*10^(-5)*(B$26*Methane!B$7)^(0.75)+5.31*10^(-15)*(B$26*Methane!B$7)^(1.52))))*B$9</f>
        <v>#REF!</v>
      </c>
      <c r="D386" s="50" t="e">
        <f>CHOOSE($B$6,RCP3PD_RF!F403-RCP3PD_RF!I403-RCP3PD_RF!J403,RCP45_RF!F403-RCP45_RF!I403-RCP45_RF!J403,RCP6_RF!F403-RCP6_RF!I403-RCP6_RF!J403,RCP85_RF!F403-RCP85_RF!I403-RCP85_RF!J403)*B$10</f>
        <v>#REF!</v>
      </c>
      <c r="E386" s="50" t="e">
        <f>(-(B$21*2*#REF!)-(B$22*LN(2*#REF!/B$23+1)))*(B$11)</f>
        <v>#REF!</v>
      </c>
      <c r="F386" s="50" t="e">
        <f>CHOOSE($B$6,RCP3PD_RF!C403+RCP3PD_RF!D403,RCP45_RF!C403+RCP45_RF!D403,RCP6_RF!C403+RCP6_RF!D403,RCP85_RF!C403+RCP85_RF!D403)*(B$12)</f>
        <v>#REF!</v>
      </c>
      <c r="G386" t="e">
        <f t="shared" ca="1" si="42"/>
        <v>#REF!</v>
      </c>
      <c r="H386" t="e">
        <f t="shared" ca="1" si="46"/>
        <v>#REF!</v>
      </c>
      <c r="I386" t="e">
        <f t="shared" ca="1" si="46"/>
        <v>#REF!</v>
      </c>
      <c r="J386" t="e">
        <f t="shared" ca="1" si="45"/>
        <v>#REF!</v>
      </c>
      <c r="K386" t="e">
        <f t="shared" ca="1" si="43"/>
        <v>#REF!</v>
      </c>
      <c r="L386" t="e">
        <f t="shared" ca="1" si="40"/>
        <v>#VALUE!</v>
      </c>
    </row>
    <row r="387" spans="1:12" x14ac:dyDescent="0.2">
      <c r="A387">
        <v>2108</v>
      </c>
      <c r="B387" t="e">
        <f ca="1">('Temp and RF'!$B$19*LN('Carbon Dioxide'!H373/'Carbon Dioxide'!$B$7)/LN(2))*B$8</f>
        <v>#REF!</v>
      </c>
      <c r="C387" s="50" t="e">
        <f>(B$25*(SQRT(Methane!D358)-SQRT(Methane!B$7))-(0.47*LN(1+2.01*10^(-5)*(B$26*Methane!D358)^(0.75)+5.31*10^(-15)*(B$26*Methane!D358)^(1.52)) - 0.47*LN(1+2.01*10^(-5)*(B$26*Methane!B$7)^(0.75)+5.31*10^(-15)*(B$26*Methane!B$7)^(1.52))))*B$9</f>
        <v>#REF!</v>
      </c>
      <c r="D387" s="50" t="e">
        <f>CHOOSE($B$6,RCP3PD_RF!F404-RCP3PD_RF!I404-RCP3PD_RF!J404,RCP45_RF!F404-RCP45_RF!I404-RCP45_RF!J404,RCP6_RF!F404-RCP6_RF!I404-RCP6_RF!J404,RCP85_RF!F404-RCP85_RF!I404-RCP85_RF!J404)*B$10</f>
        <v>#REF!</v>
      </c>
      <c r="E387" s="50" t="e">
        <f>(-(B$21*2*#REF!)-(B$22*LN(2*#REF!/B$23+1)))*(B$11)</f>
        <v>#REF!</v>
      </c>
      <c r="F387" s="50" t="e">
        <f>CHOOSE($B$6,RCP3PD_RF!C404+RCP3PD_RF!D404,RCP45_RF!C404+RCP45_RF!D404,RCP6_RF!C404+RCP6_RF!D404,RCP85_RF!C404+RCP85_RF!D404)*(B$12)</f>
        <v>#REF!</v>
      </c>
      <c r="G387" t="e">
        <f t="shared" ca="1" si="42"/>
        <v>#REF!</v>
      </c>
      <c r="H387" t="e">
        <f t="shared" ca="1" si="46"/>
        <v>#REF!</v>
      </c>
      <c r="I387" t="e">
        <f t="shared" ca="1" si="46"/>
        <v>#REF!</v>
      </c>
      <c r="J387" t="e">
        <f t="shared" ca="1" si="45"/>
        <v>#REF!</v>
      </c>
      <c r="K387" t="e">
        <f t="shared" ca="1" si="43"/>
        <v>#REF!</v>
      </c>
      <c r="L387" t="e">
        <f t="shared" ca="1" si="40"/>
        <v>#VALUE!</v>
      </c>
    </row>
    <row r="388" spans="1:12" x14ac:dyDescent="0.2">
      <c r="A388">
        <v>2109</v>
      </c>
      <c r="B388" t="e">
        <f ca="1">('Temp and RF'!$B$19*LN('Carbon Dioxide'!H374/'Carbon Dioxide'!$B$7)/LN(2))*B$8</f>
        <v>#REF!</v>
      </c>
      <c r="C388" s="50" t="e">
        <f>(B$25*(SQRT(Methane!D359)-SQRT(Methane!B$7))-(0.47*LN(1+2.01*10^(-5)*(B$26*Methane!D359)^(0.75)+5.31*10^(-15)*(B$26*Methane!D359)^(1.52)) - 0.47*LN(1+2.01*10^(-5)*(B$26*Methane!B$7)^(0.75)+5.31*10^(-15)*(B$26*Methane!B$7)^(1.52))))*B$9</f>
        <v>#REF!</v>
      </c>
      <c r="D388" s="50" t="e">
        <f>CHOOSE($B$6,RCP3PD_RF!F405-RCP3PD_RF!I405-RCP3PD_RF!J405,RCP45_RF!F405-RCP45_RF!I405-RCP45_RF!J405,RCP6_RF!F405-RCP6_RF!I405-RCP6_RF!J405,RCP85_RF!F405-RCP85_RF!I405-RCP85_RF!J405)*B$10</f>
        <v>#REF!</v>
      </c>
      <c r="E388" s="50" t="e">
        <f>(-(B$21*2*#REF!)-(B$22*LN(2*#REF!/B$23+1)))*(B$11)</f>
        <v>#REF!</v>
      </c>
      <c r="F388" s="50" t="e">
        <f>CHOOSE($B$6,RCP3PD_RF!C405+RCP3PD_RF!D405,RCP45_RF!C405+RCP45_RF!D405,RCP6_RF!C405+RCP6_RF!D405,RCP85_RF!C405+RCP85_RF!D405)*(B$12)</f>
        <v>#REF!</v>
      </c>
      <c r="G388" t="e">
        <f t="shared" ca="1" si="42"/>
        <v>#REF!</v>
      </c>
      <c r="H388" t="e">
        <f t="shared" ca="1" si="46"/>
        <v>#REF!</v>
      </c>
      <c r="I388" t="e">
        <f t="shared" ca="1" si="46"/>
        <v>#REF!</v>
      </c>
      <c r="J388" t="e">
        <f t="shared" ca="1" si="45"/>
        <v>#REF!</v>
      </c>
      <c r="K388" t="e">
        <f t="shared" ca="1" si="43"/>
        <v>#REF!</v>
      </c>
      <c r="L388" t="e">
        <f t="shared" ca="1" si="40"/>
        <v>#VALUE!</v>
      </c>
    </row>
    <row r="389" spans="1:12" x14ac:dyDescent="0.2">
      <c r="A389">
        <v>2110</v>
      </c>
      <c r="B389" t="e">
        <f ca="1">('Temp and RF'!$B$19*LN('Carbon Dioxide'!H375/'Carbon Dioxide'!$B$7)/LN(2))*B$8</f>
        <v>#REF!</v>
      </c>
      <c r="C389" s="50" t="e">
        <f>(B$25*(SQRT(Methane!D360)-SQRT(Methane!B$7))-(0.47*LN(1+2.01*10^(-5)*(B$26*Methane!D360)^(0.75)+5.31*10^(-15)*(B$26*Methane!D360)^(1.52)) - 0.47*LN(1+2.01*10^(-5)*(B$26*Methane!B$7)^(0.75)+5.31*10^(-15)*(B$26*Methane!B$7)^(1.52))))*B$9</f>
        <v>#REF!</v>
      </c>
      <c r="D389" s="50" t="e">
        <f>CHOOSE($B$6,RCP3PD_RF!F406-RCP3PD_RF!I406-RCP3PD_RF!J406,RCP45_RF!F406-RCP45_RF!I406-RCP45_RF!J406,RCP6_RF!F406-RCP6_RF!I406-RCP6_RF!J406,RCP85_RF!F406-RCP85_RF!I406-RCP85_RF!J406)*B$10</f>
        <v>#REF!</v>
      </c>
      <c r="E389" s="50" t="e">
        <f>(-(B$21*2*#REF!)-(B$22*LN(2*#REF!/B$23+1)))*(B$11)</f>
        <v>#REF!</v>
      </c>
      <c r="F389" s="50" t="e">
        <f>CHOOSE($B$6,RCP3PD_RF!C406+RCP3PD_RF!D406,RCP45_RF!C406+RCP45_RF!D406,RCP6_RF!C406+RCP6_RF!D406,RCP85_RF!C406+RCP85_RF!D406)*(B$12)</f>
        <v>#REF!</v>
      </c>
      <c r="G389" t="e">
        <f t="shared" ca="1" si="42"/>
        <v>#REF!</v>
      </c>
      <c r="H389" t="e">
        <f t="shared" ca="1" si="46"/>
        <v>#REF!</v>
      </c>
      <c r="I389" t="e">
        <f t="shared" ca="1" si="46"/>
        <v>#REF!</v>
      </c>
      <c r="J389" t="e">
        <f t="shared" ca="1" si="45"/>
        <v>#REF!</v>
      </c>
      <c r="K389" t="e">
        <f t="shared" ca="1" si="43"/>
        <v>#REF!</v>
      </c>
      <c r="L389" t="e">
        <f t="shared" ca="1" si="40"/>
        <v>#VALUE!</v>
      </c>
    </row>
    <row r="390" spans="1:12" x14ac:dyDescent="0.2">
      <c r="A390">
        <v>2111</v>
      </c>
      <c r="B390" t="e">
        <f ca="1">('Temp and RF'!$B$19*LN('Carbon Dioxide'!H376/'Carbon Dioxide'!$B$7)/LN(2))*B$8</f>
        <v>#REF!</v>
      </c>
      <c r="C390" s="50" t="e">
        <f>(B$25*(SQRT(Methane!D361)-SQRT(Methane!B$7))-(0.47*LN(1+2.01*10^(-5)*(B$26*Methane!D361)^(0.75)+5.31*10^(-15)*(B$26*Methane!D361)^(1.52)) - 0.47*LN(1+2.01*10^(-5)*(B$26*Methane!B$7)^(0.75)+5.31*10^(-15)*(B$26*Methane!B$7)^(1.52))))*B$9</f>
        <v>#REF!</v>
      </c>
      <c r="D390" s="50" t="e">
        <f>CHOOSE($B$6,RCP3PD_RF!F407-RCP3PD_RF!I407-RCP3PD_RF!J407,RCP45_RF!F407-RCP45_RF!I407-RCP45_RF!J407,RCP6_RF!F407-RCP6_RF!I407-RCP6_RF!J407,RCP85_RF!F407-RCP85_RF!I407-RCP85_RF!J407)*B$10</f>
        <v>#REF!</v>
      </c>
      <c r="E390" s="50" t="e">
        <f>(-(B$21*2*#REF!)-(B$22*LN(2*#REF!/B$23+1)))*(B$11)</f>
        <v>#REF!</v>
      </c>
      <c r="F390" s="50" t="e">
        <f>CHOOSE($B$6,RCP3PD_RF!C407+RCP3PD_RF!D407,RCP45_RF!C407+RCP45_RF!D407,RCP6_RF!C407+RCP6_RF!D407,RCP85_RF!C407+RCP85_RF!D407)*(B$12)</f>
        <v>#REF!</v>
      </c>
      <c r="G390" t="e">
        <f t="shared" ca="1" si="42"/>
        <v>#REF!</v>
      </c>
      <c r="H390" t="e">
        <f t="shared" ca="1" si="46"/>
        <v>#REF!</v>
      </c>
      <c r="I390" t="e">
        <f t="shared" ca="1" si="46"/>
        <v>#REF!</v>
      </c>
      <c r="J390" t="e">
        <f t="shared" ca="1" si="45"/>
        <v>#REF!</v>
      </c>
      <c r="K390" t="e">
        <f t="shared" ca="1" si="43"/>
        <v>#REF!</v>
      </c>
      <c r="L390" t="e">
        <f t="shared" ca="1" si="40"/>
        <v>#VALUE!</v>
      </c>
    </row>
    <row r="391" spans="1:12" x14ac:dyDescent="0.2">
      <c r="A391">
        <v>2112</v>
      </c>
      <c r="B391" t="e">
        <f ca="1">('Temp and RF'!$B$19*LN('Carbon Dioxide'!H377/'Carbon Dioxide'!$B$7)/LN(2))*B$8</f>
        <v>#REF!</v>
      </c>
      <c r="C391" s="50" t="e">
        <f>(B$25*(SQRT(Methane!D362)-SQRT(Methane!B$7))-(0.47*LN(1+2.01*10^(-5)*(B$26*Methane!D362)^(0.75)+5.31*10^(-15)*(B$26*Methane!D362)^(1.52)) - 0.47*LN(1+2.01*10^(-5)*(B$26*Methane!B$7)^(0.75)+5.31*10^(-15)*(B$26*Methane!B$7)^(1.52))))*B$9</f>
        <v>#REF!</v>
      </c>
      <c r="D391" s="50" t="e">
        <f>CHOOSE($B$6,RCP3PD_RF!F408-RCP3PD_RF!I408-RCP3PD_RF!J408,RCP45_RF!F408-RCP45_RF!I408-RCP45_RF!J408,RCP6_RF!F408-RCP6_RF!I408-RCP6_RF!J408,RCP85_RF!F408-RCP85_RF!I408-RCP85_RF!J408)*B$10</f>
        <v>#REF!</v>
      </c>
      <c r="E391" s="50" t="e">
        <f>(-(B$21*2*#REF!)-(B$22*LN(2*#REF!/B$23+1)))*(B$11)</f>
        <v>#REF!</v>
      </c>
      <c r="F391" s="50" t="e">
        <f>CHOOSE($B$6,RCP3PD_RF!C408+RCP3PD_RF!D408,RCP45_RF!C408+RCP45_RF!D408,RCP6_RF!C408+RCP6_RF!D408,RCP85_RF!C408+RCP85_RF!D408)*(B$12)</f>
        <v>#REF!</v>
      </c>
      <c r="G391" t="e">
        <f t="shared" ca="1" si="42"/>
        <v>#REF!</v>
      </c>
      <c r="H391" t="e">
        <f t="shared" ca="1" si="46"/>
        <v>#REF!</v>
      </c>
      <c r="I391" t="e">
        <f t="shared" ca="1" si="46"/>
        <v>#REF!</v>
      </c>
      <c r="J391" t="e">
        <f t="shared" ca="1" si="45"/>
        <v>#REF!</v>
      </c>
      <c r="K391" t="e">
        <f t="shared" ca="1" si="43"/>
        <v>#REF!</v>
      </c>
      <c r="L391" t="e">
        <f t="shared" ca="1" si="40"/>
        <v>#VALUE!</v>
      </c>
    </row>
    <row r="392" spans="1:12" x14ac:dyDescent="0.2">
      <c r="A392">
        <v>2113</v>
      </c>
      <c r="B392" t="e">
        <f ca="1">('Temp and RF'!$B$19*LN('Carbon Dioxide'!H378/'Carbon Dioxide'!$B$7)/LN(2))*B$8</f>
        <v>#REF!</v>
      </c>
      <c r="C392" s="50" t="e">
        <f>(B$25*(SQRT(Methane!D363)-SQRT(Methane!B$7))-(0.47*LN(1+2.01*10^(-5)*(B$26*Methane!D363)^(0.75)+5.31*10^(-15)*(B$26*Methane!D363)^(1.52)) - 0.47*LN(1+2.01*10^(-5)*(B$26*Methane!B$7)^(0.75)+5.31*10^(-15)*(B$26*Methane!B$7)^(1.52))))*B$9</f>
        <v>#REF!</v>
      </c>
      <c r="D392" s="50" t="e">
        <f>CHOOSE($B$6,RCP3PD_RF!F409-RCP3PD_RF!I409-RCP3PD_RF!J409,RCP45_RF!F409-RCP45_RF!I409-RCP45_RF!J409,RCP6_RF!F409-RCP6_RF!I409-RCP6_RF!J409,RCP85_RF!F409-RCP85_RF!I409-RCP85_RF!J409)*B$10</f>
        <v>#REF!</v>
      </c>
      <c r="E392" s="50" t="e">
        <f>(-(B$21*2*#REF!)-(B$22*LN(2*#REF!/B$23+1)))*(B$11)</f>
        <v>#REF!</v>
      </c>
      <c r="F392" s="50" t="e">
        <f>CHOOSE($B$6,RCP3PD_RF!C409+RCP3PD_RF!D409,RCP45_RF!C409+RCP45_RF!D409,RCP6_RF!C409+RCP6_RF!D409,RCP85_RF!C409+RCP85_RF!D409)*(B$12)</f>
        <v>#REF!</v>
      </c>
      <c r="G392" t="e">
        <f t="shared" ca="1" si="42"/>
        <v>#REF!</v>
      </c>
      <c r="H392" t="e">
        <f t="shared" ca="1" si="46"/>
        <v>#REF!</v>
      </c>
      <c r="I392" t="e">
        <f t="shared" ca="1" si="46"/>
        <v>#REF!</v>
      </c>
      <c r="J392" t="e">
        <f t="shared" ca="1" si="45"/>
        <v>#REF!</v>
      </c>
      <c r="K392" t="e">
        <f t="shared" ca="1" si="43"/>
        <v>#REF!</v>
      </c>
      <c r="L392" t="e">
        <f t="shared" ca="1" si="40"/>
        <v>#VALUE!</v>
      </c>
    </row>
    <row r="393" spans="1:12" x14ac:dyDescent="0.2">
      <c r="A393">
        <v>2114</v>
      </c>
      <c r="B393" t="e">
        <f ca="1">('Temp and RF'!$B$19*LN('Carbon Dioxide'!H379/'Carbon Dioxide'!$B$7)/LN(2))*B$8</f>
        <v>#REF!</v>
      </c>
      <c r="C393" s="50" t="e">
        <f>(B$25*(SQRT(Methane!D364)-SQRT(Methane!B$7))-(0.47*LN(1+2.01*10^(-5)*(B$26*Methane!D364)^(0.75)+5.31*10^(-15)*(B$26*Methane!D364)^(1.52)) - 0.47*LN(1+2.01*10^(-5)*(B$26*Methane!B$7)^(0.75)+5.31*10^(-15)*(B$26*Methane!B$7)^(1.52))))*B$9</f>
        <v>#REF!</v>
      </c>
      <c r="D393" s="50" t="e">
        <f>CHOOSE($B$6,RCP3PD_RF!F410-RCP3PD_RF!I410-RCP3PD_RF!J410,RCP45_RF!F410-RCP45_RF!I410-RCP45_RF!J410,RCP6_RF!F410-RCP6_RF!I410-RCP6_RF!J410,RCP85_RF!F410-RCP85_RF!I410-RCP85_RF!J410)*B$10</f>
        <v>#REF!</v>
      </c>
      <c r="E393" s="50" t="e">
        <f>(-(B$21*2*#REF!)-(B$22*LN(2*#REF!/B$23+1)))*(B$11)</f>
        <v>#REF!</v>
      </c>
      <c r="F393" s="50" t="e">
        <f>CHOOSE($B$6,RCP3PD_RF!C410+RCP3PD_RF!D410,RCP45_RF!C410+RCP45_RF!D410,RCP6_RF!C410+RCP6_RF!D410,RCP85_RF!C410+RCP85_RF!D410)*(B$12)</f>
        <v>#REF!</v>
      </c>
      <c r="G393" t="e">
        <f t="shared" ca="1" si="42"/>
        <v>#REF!</v>
      </c>
      <c r="H393" t="e">
        <f t="shared" ca="1" si="46"/>
        <v>#REF!</v>
      </c>
      <c r="I393" t="e">
        <f t="shared" ca="1" si="46"/>
        <v>#REF!</v>
      </c>
      <c r="J393" t="e">
        <f t="shared" ca="1" si="45"/>
        <v>#REF!</v>
      </c>
      <c r="K393" t="e">
        <f t="shared" ca="1" si="43"/>
        <v>#REF!</v>
      </c>
      <c r="L393" t="e">
        <f t="shared" ca="1" si="40"/>
        <v>#VALUE!</v>
      </c>
    </row>
    <row r="394" spans="1:12" x14ac:dyDescent="0.2">
      <c r="A394">
        <v>2115</v>
      </c>
      <c r="B394" t="e">
        <f ca="1">('Temp and RF'!$B$19*LN('Carbon Dioxide'!H380/'Carbon Dioxide'!$B$7)/LN(2))*B$8</f>
        <v>#REF!</v>
      </c>
      <c r="C394" s="50" t="e">
        <f>(B$25*(SQRT(Methane!D365)-SQRT(Methane!B$7))-(0.47*LN(1+2.01*10^(-5)*(B$26*Methane!D365)^(0.75)+5.31*10^(-15)*(B$26*Methane!D365)^(1.52)) - 0.47*LN(1+2.01*10^(-5)*(B$26*Methane!B$7)^(0.75)+5.31*10^(-15)*(B$26*Methane!B$7)^(1.52))))*B$9</f>
        <v>#REF!</v>
      </c>
      <c r="D394" s="50" t="e">
        <f>CHOOSE($B$6,RCP3PD_RF!F411-RCP3PD_RF!I411-RCP3PD_RF!J411,RCP45_RF!F411-RCP45_RF!I411-RCP45_RF!J411,RCP6_RF!F411-RCP6_RF!I411-RCP6_RF!J411,RCP85_RF!F411-RCP85_RF!I411-RCP85_RF!J411)*B$10</f>
        <v>#REF!</v>
      </c>
      <c r="E394" s="50" t="e">
        <f>(-(B$21*2*#REF!)-(B$22*LN(2*#REF!/B$23+1)))*(B$11)</f>
        <v>#REF!</v>
      </c>
      <c r="F394" s="50" t="e">
        <f>CHOOSE($B$6,RCP3PD_RF!C411+RCP3PD_RF!D411,RCP45_RF!C411+RCP45_RF!D411,RCP6_RF!C411+RCP6_RF!D411,RCP85_RF!C411+RCP85_RF!D411)*(B$12)</f>
        <v>#REF!</v>
      </c>
      <c r="G394" t="e">
        <f t="shared" ca="1" si="42"/>
        <v>#REF!</v>
      </c>
      <c r="H394" t="e">
        <f t="shared" ca="1" si="46"/>
        <v>#REF!</v>
      </c>
      <c r="I394" t="e">
        <f t="shared" ca="1" si="46"/>
        <v>#REF!</v>
      </c>
      <c r="J394" t="e">
        <f t="shared" ca="1" si="45"/>
        <v>#REF!</v>
      </c>
      <c r="K394" t="e">
        <f t="shared" ca="1" si="43"/>
        <v>#REF!</v>
      </c>
      <c r="L394" t="e">
        <f t="shared" ca="1" si="40"/>
        <v>#VALUE!</v>
      </c>
    </row>
    <row r="395" spans="1:12" x14ac:dyDescent="0.2">
      <c r="A395">
        <v>2116</v>
      </c>
      <c r="B395" t="e">
        <f ca="1">('Temp and RF'!$B$19*LN('Carbon Dioxide'!H381/'Carbon Dioxide'!$B$7)/LN(2))*B$8</f>
        <v>#REF!</v>
      </c>
      <c r="C395" s="50" t="e">
        <f>(B$25*(SQRT(Methane!D366)-SQRT(Methane!B$7))-(0.47*LN(1+2.01*10^(-5)*(B$26*Methane!D366)^(0.75)+5.31*10^(-15)*(B$26*Methane!D366)^(1.52)) - 0.47*LN(1+2.01*10^(-5)*(B$26*Methane!B$7)^(0.75)+5.31*10^(-15)*(B$26*Methane!B$7)^(1.52))))*B$9</f>
        <v>#REF!</v>
      </c>
      <c r="D395" s="50" t="e">
        <f>CHOOSE($B$6,RCP3PD_RF!F412-RCP3PD_RF!I412-RCP3PD_RF!J412,RCP45_RF!F412-RCP45_RF!I412-RCP45_RF!J412,RCP6_RF!F412-RCP6_RF!I412-RCP6_RF!J412,RCP85_RF!F412-RCP85_RF!I412-RCP85_RF!J412)*B$10</f>
        <v>#REF!</v>
      </c>
      <c r="E395" s="50" t="e">
        <f>(-(B$21*2*#REF!)-(B$22*LN(2*#REF!/B$23+1)))*(B$11)</f>
        <v>#REF!</v>
      </c>
      <c r="F395" s="50" t="e">
        <f>CHOOSE($B$6,RCP3PD_RF!C412+RCP3PD_RF!D412,RCP45_RF!C412+RCP45_RF!D412,RCP6_RF!C412+RCP6_RF!D412,RCP85_RF!C412+RCP85_RF!D412)*(B$12)</f>
        <v>#REF!</v>
      </c>
      <c r="G395" t="e">
        <f t="shared" ca="1" si="42"/>
        <v>#REF!</v>
      </c>
      <c r="H395" t="e">
        <f t="shared" ca="1" si="46"/>
        <v>#REF!</v>
      </c>
      <c r="I395" t="e">
        <f t="shared" ca="1" si="46"/>
        <v>#REF!</v>
      </c>
      <c r="J395" t="e">
        <f t="shared" ca="1" si="45"/>
        <v>#REF!</v>
      </c>
      <c r="K395" t="e">
        <f t="shared" ca="1" si="43"/>
        <v>#REF!</v>
      </c>
      <c r="L395" t="e">
        <f t="shared" ca="1" si="40"/>
        <v>#VALUE!</v>
      </c>
    </row>
    <row r="396" spans="1:12" x14ac:dyDescent="0.2">
      <c r="A396">
        <v>2117</v>
      </c>
      <c r="B396" t="e">
        <f ca="1">('Temp and RF'!$B$19*LN('Carbon Dioxide'!H382/'Carbon Dioxide'!$B$7)/LN(2))*B$8</f>
        <v>#REF!</v>
      </c>
      <c r="C396" s="50" t="e">
        <f>(B$25*(SQRT(Methane!D367)-SQRT(Methane!B$7))-(0.47*LN(1+2.01*10^(-5)*(B$26*Methane!D367)^(0.75)+5.31*10^(-15)*(B$26*Methane!D367)^(1.52)) - 0.47*LN(1+2.01*10^(-5)*(B$26*Methane!B$7)^(0.75)+5.31*10^(-15)*(B$26*Methane!B$7)^(1.52))))*B$9</f>
        <v>#REF!</v>
      </c>
      <c r="D396" s="50" t="e">
        <f>CHOOSE($B$6,RCP3PD_RF!F413-RCP3PD_RF!I413-RCP3PD_RF!J413,RCP45_RF!F413-RCP45_RF!I413-RCP45_RF!J413,RCP6_RF!F413-RCP6_RF!I413-RCP6_RF!J413,RCP85_RF!F413-RCP85_RF!I413-RCP85_RF!J413)*B$10</f>
        <v>#REF!</v>
      </c>
      <c r="E396" s="50" t="e">
        <f>(-(B$21*2*#REF!)-(B$22*LN(2*#REF!/B$23+1)))*(B$11)</f>
        <v>#REF!</v>
      </c>
      <c r="F396" s="50" t="e">
        <f>CHOOSE($B$6,RCP3PD_RF!C413+RCP3PD_RF!D413,RCP45_RF!C413+RCP45_RF!D413,RCP6_RF!C413+RCP6_RF!D413,RCP85_RF!C413+RCP85_RF!D413)*(B$12)</f>
        <v>#REF!</v>
      </c>
      <c r="G396" t="e">
        <f t="shared" ca="1" si="42"/>
        <v>#REF!</v>
      </c>
      <c r="H396" t="e">
        <f t="shared" ca="1" si="46"/>
        <v>#REF!</v>
      </c>
      <c r="I396" t="e">
        <f t="shared" ca="1" si="46"/>
        <v>#REF!</v>
      </c>
      <c r="J396" t="e">
        <f t="shared" ca="1" si="45"/>
        <v>#REF!</v>
      </c>
      <c r="K396" t="e">
        <f t="shared" ca="1" si="43"/>
        <v>#REF!</v>
      </c>
      <c r="L396" t="e">
        <f t="shared" ca="1" si="40"/>
        <v>#VALUE!</v>
      </c>
    </row>
    <row r="397" spans="1:12" x14ac:dyDescent="0.2">
      <c r="A397">
        <v>2118</v>
      </c>
      <c r="B397" t="e">
        <f ca="1">('Temp and RF'!$B$19*LN('Carbon Dioxide'!H383/'Carbon Dioxide'!$B$7)/LN(2))*B$8</f>
        <v>#REF!</v>
      </c>
      <c r="C397" s="50" t="e">
        <f>(B$25*(SQRT(Methane!D368)-SQRT(Methane!B$7))-(0.47*LN(1+2.01*10^(-5)*(B$26*Methane!D368)^(0.75)+5.31*10^(-15)*(B$26*Methane!D368)^(1.52)) - 0.47*LN(1+2.01*10^(-5)*(B$26*Methane!B$7)^(0.75)+5.31*10^(-15)*(B$26*Methane!B$7)^(1.52))))*B$9</f>
        <v>#REF!</v>
      </c>
      <c r="D397" s="50" t="e">
        <f>CHOOSE($B$6,RCP3PD_RF!F414-RCP3PD_RF!I414-RCP3PD_RF!J414,RCP45_RF!F414-RCP45_RF!I414-RCP45_RF!J414,RCP6_RF!F414-RCP6_RF!I414-RCP6_RF!J414,RCP85_RF!F414-RCP85_RF!I414-RCP85_RF!J414)*B$10</f>
        <v>#REF!</v>
      </c>
      <c r="E397" s="50" t="e">
        <f>(-(B$21*2*#REF!)-(B$22*LN(2*#REF!/B$23+1)))*(B$11)</f>
        <v>#REF!</v>
      </c>
      <c r="F397" s="50" t="e">
        <f>CHOOSE($B$6,RCP3PD_RF!C414+RCP3PD_RF!D414,RCP45_RF!C414+RCP45_RF!D414,RCP6_RF!C414+RCP6_RF!D414,RCP85_RF!C414+RCP85_RF!D414)*(B$12)</f>
        <v>#REF!</v>
      </c>
      <c r="G397" t="e">
        <f t="shared" ca="1" si="42"/>
        <v>#REF!</v>
      </c>
      <c r="H397" t="e">
        <f t="shared" ref="H397:I412" ca="1" si="47">H396*EXP(-1/B$34)+B$37*($G397+$G396)*(1-EXP(-1/B$34))/2</f>
        <v>#REF!</v>
      </c>
      <c r="I397" t="e">
        <f t="shared" ca="1" si="47"/>
        <v>#REF!</v>
      </c>
      <c r="J397" t="e">
        <f t="shared" ca="1" si="45"/>
        <v>#REF!</v>
      </c>
      <c r="K397" t="e">
        <f t="shared" ca="1" si="43"/>
        <v>#REF!</v>
      </c>
      <c r="L397" t="e">
        <f t="shared" ca="1" si="40"/>
        <v>#VALUE!</v>
      </c>
    </row>
    <row r="398" spans="1:12" x14ac:dyDescent="0.2">
      <c r="A398">
        <v>2119</v>
      </c>
      <c r="B398" t="e">
        <f ca="1">('Temp and RF'!$B$19*LN('Carbon Dioxide'!H384/'Carbon Dioxide'!$B$7)/LN(2))*B$8</f>
        <v>#REF!</v>
      </c>
      <c r="C398" s="50" t="e">
        <f>(B$25*(SQRT(Methane!D369)-SQRT(Methane!B$7))-(0.47*LN(1+2.01*10^(-5)*(B$26*Methane!D369)^(0.75)+5.31*10^(-15)*(B$26*Methane!D369)^(1.52)) - 0.47*LN(1+2.01*10^(-5)*(B$26*Methane!B$7)^(0.75)+5.31*10^(-15)*(B$26*Methane!B$7)^(1.52))))*B$9</f>
        <v>#REF!</v>
      </c>
      <c r="D398" s="50" t="e">
        <f>CHOOSE($B$6,RCP3PD_RF!F415-RCP3PD_RF!I415-RCP3PD_RF!J415,RCP45_RF!F415-RCP45_RF!I415-RCP45_RF!J415,RCP6_RF!F415-RCP6_RF!I415-RCP6_RF!J415,RCP85_RF!F415-RCP85_RF!I415-RCP85_RF!J415)*B$10</f>
        <v>#REF!</v>
      </c>
      <c r="E398" s="50" t="e">
        <f>(-(B$21*2*#REF!)-(B$22*LN(2*#REF!/B$23+1)))*(B$11)</f>
        <v>#REF!</v>
      </c>
      <c r="F398" s="50" t="e">
        <f>CHOOSE($B$6,RCP3PD_RF!C415+RCP3PD_RF!D415,RCP45_RF!C415+RCP45_RF!D415,RCP6_RF!C415+RCP6_RF!D415,RCP85_RF!C415+RCP85_RF!D415)*(B$12)</f>
        <v>#REF!</v>
      </c>
      <c r="G398" t="e">
        <f t="shared" ca="1" si="42"/>
        <v>#REF!</v>
      </c>
      <c r="H398" t="e">
        <f t="shared" ca="1" si="47"/>
        <v>#REF!</v>
      </c>
      <c r="I398" t="e">
        <f t="shared" ca="1" si="47"/>
        <v>#REF!</v>
      </c>
      <c r="J398" t="e">
        <f t="shared" ca="1" si="45"/>
        <v>#REF!</v>
      </c>
      <c r="K398" t="e">
        <f t="shared" ca="1" si="43"/>
        <v>#REF!</v>
      </c>
      <c r="L398" t="e">
        <f t="shared" ca="1" si="40"/>
        <v>#VALUE!</v>
      </c>
    </row>
    <row r="399" spans="1:12" x14ac:dyDescent="0.2">
      <c r="A399">
        <v>2120</v>
      </c>
      <c r="B399" t="e">
        <f ca="1">('Temp and RF'!$B$19*LN('Carbon Dioxide'!H385/'Carbon Dioxide'!$B$7)/LN(2))*B$8</f>
        <v>#REF!</v>
      </c>
      <c r="C399" s="50" t="e">
        <f>(B$25*(SQRT(Methane!D370)-SQRT(Methane!B$7))-(0.47*LN(1+2.01*10^(-5)*(B$26*Methane!D370)^(0.75)+5.31*10^(-15)*(B$26*Methane!D370)^(1.52)) - 0.47*LN(1+2.01*10^(-5)*(B$26*Methane!B$7)^(0.75)+5.31*10^(-15)*(B$26*Methane!B$7)^(1.52))))*B$9</f>
        <v>#REF!</v>
      </c>
      <c r="D399" s="50" t="e">
        <f>CHOOSE($B$6,RCP3PD_RF!F416-RCP3PD_RF!I416-RCP3PD_RF!J416,RCP45_RF!F416-RCP45_RF!I416-RCP45_RF!J416,RCP6_RF!F416-RCP6_RF!I416-RCP6_RF!J416,RCP85_RF!F416-RCP85_RF!I416-RCP85_RF!J416)*B$10</f>
        <v>#REF!</v>
      </c>
      <c r="E399" s="50" t="e">
        <f>(-(B$21*2*#REF!)-(B$22*LN(2*#REF!/B$23+1)))*(B$11)</f>
        <v>#REF!</v>
      </c>
      <c r="F399" s="50" t="e">
        <f>CHOOSE($B$6,RCP3PD_RF!C416+RCP3PD_RF!D416,RCP45_RF!C416+RCP45_RF!D416,RCP6_RF!C416+RCP6_RF!D416,RCP85_RF!C416+RCP85_RF!D416)*(B$12)</f>
        <v>#REF!</v>
      </c>
      <c r="G399" t="e">
        <f t="shared" ca="1" si="42"/>
        <v>#REF!</v>
      </c>
      <c r="H399" t="e">
        <f t="shared" ca="1" si="47"/>
        <v>#REF!</v>
      </c>
      <c r="I399" t="e">
        <f t="shared" ca="1" si="47"/>
        <v>#REF!</v>
      </c>
      <c r="J399" t="e">
        <f t="shared" ca="1" si="45"/>
        <v>#REF!</v>
      </c>
      <c r="K399" t="e">
        <f t="shared" ca="1" si="43"/>
        <v>#REF!</v>
      </c>
      <c r="L399" t="e">
        <f t="shared" ca="1" si="40"/>
        <v>#VALUE!</v>
      </c>
    </row>
    <row r="400" spans="1:12" x14ac:dyDescent="0.2">
      <c r="A400">
        <v>2121</v>
      </c>
      <c r="B400" t="e">
        <f ca="1">('Temp and RF'!$B$19*LN('Carbon Dioxide'!H386/'Carbon Dioxide'!$B$7)/LN(2))*B$8</f>
        <v>#REF!</v>
      </c>
      <c r="C400" s="50" t="e">
        <f>(B$25*(SQRT(Methane!D371)-SQRT(Methane!B$7))-(0.47*LN(1+2.01*10^(-5)*(B$26*Methane!D371)^(0.75)+5.31*10^(-15)*(B$26*Methane!D371)^(1.52)) - 0.47*LN(1+2.01*10^(-5)*(B$26*Methane!B$7)^(0.75)+5.31*10^(-15)*(B$26*Methane!B$7)^(1.52))))*B$9</f>
        <v>#REF!</v>
      </c>
      <c r="D400" s="50" t="e">
        <f>CHOOSE($B$6,RCP3PD_RF!F417-RCP3PD_RF!I417-RCP3PD_RF!J417,RCP45_RF!F417-RCP45_RF!I417-RCP45_RF!J417,RCP6_RF!F417-RCP6_RF!I417-RCP6_RF!J417,RCP85_RF!F417-RCP85_RF!I417-RCP85_RF!J417)*B$10</f>
        <v>#REF!</v>
      </c>
      <c r="E400" s="50" t="e">
        <f>(-(B$21*2*#REF!)-(B$22*LN(2*#REF!/B$23+1)))*(B$11)</f>
        <v>#REF!</v>
      </c>
      <c r="F400" s="50" t="e">
        <f>CHOOSE($B$6,RCP3PD_RF!C417+RCP3PD_RF!D417,RCP45_RF!C417+RCP45_RF!D417,RCP6_RF!C417+RCP6_RF!D417,RCP85_RF!C417+RCP85_RF!D417)*(B$12)</f>
        <v>#REF!</v>
      </c>
      <c r="G400" t="e">
        <f t="shared" ca="1" si="42"/>
        <v>#REF!</v>
      </c>
      <c r="H400" t="e">
        <f t="shared" ca="1" si="47"/>
        <v>#REF!</v>
      </c>
      <c r="I400" t="e">
        <f t="shared" ca="1" si="47"/>
        <v>#REF!</v>
      </c>
      <c r="J400" t="e">
        <f t="shared" ca="1" si="45"/>
        <v>#REF!</v>
      </c>
      <c r="K400" t="e">
        <f t="shared" ca="1" si="43"/>
        <v>#REF!</v>
      </c>
      <c r="L400" t="e">
        <f t="shared" ca="1" si="40"/>
        <v>#VALUE!</v>
      </c>
    </row>
    <row r="401" spans="1:12" x14ac:dyDescent="0.2">
      <c r="A401">
        <v>2122</v>
      </c>
      <c r="B401" t="e">
        <f ca="1">('Temp and RF'!$B$19*LN('Carbon Dioxide'!H387/'Carbon Dioxide'!$B$7)/LN(2))*B$8</f>
        <v>#REF!</v>
      </c>
      <c r="C401" s="50" t="e">
        <f>(B$25*(SQRT(Methane!D372)-SQRT(Methane!B$7))-(0.47*LN(1+2.01*10^(-5)*(B$26*Methane!D372)^(0.75)+5.31*10^(-15)*(B$26*Methane!D372)^(1.52)) - 0.47*LN(1+2.01*10^(-5)*(B$26*Methane!B$7)^(0.75)+5.31*10^(-15)*(B$26*Methane!B$7)^(1.52))))*B$9</f>
        <v>#REF!</v>
      </c>
      <c r="D401" s="50" t="e">
        <f>CHOOSE($B$6,RCP3PD_RF!F418-RCP3PD_RF!I418-RCP3PD_RF!J418,RCP45_RF!F418-RCP45_RF!I418-RCP45_RF!J418,RCP6_RF!F418-RCP6_RF!I418-RCP6_RF!J418,RCP85_RF!F418-RCP85_RF!I418-RCP85_RF!J418)*B$10</f>
        <v>#REF!</v>
      </c>
      <c r="E401" s="50" t="e">
        <f>(-(B$21*2*#REF!)-(B$22*LN(2*#REF!/B$23+1)))*(B$11)</f>
        <v>#REF!</v>
      </c>
      <c r="F401" s="50" t="e">
        <f>CHOOSE($B$6,RCP3PD_RF!C418+RCP3PD_RF!D418,RCP45_RF!C418+RCP45_RF!D418,RCP6_RF!C418+RCP6_RF!D418,RCP85_RF!C418+RCP85_RF!D418)*(B$12)</f>
        <v>#REF!</v>
      </c>
      <c r="G401" t="e">
        <f t="shared" ca="1" si="42"/>
        <v>#REF!</v>
      </c>
      <c r="H401" t="e">
        <f t="shared" ca="1" si="47"/>
        <v>#REF!</v>
      </c>
      <c r="I401" t="e">
        <f t="shared" ca="1" si="47"/>
        <v>#REF!</v>
      </c>
      <c r="J401" t="e">
        <f t="shared" ca="1" si="45"/>
        <v>#REF!</v>
      </c>
      <c r="K401" t="e">
        <f t="shared" ca="1" si="43"/>
        <v>#REF!</v>
      </c>
      <c r="L401" t="e">
        <f t="shared" ca="1" si="40"/>
        <v>#VALUE!</v>
      </c>
    </row>
    <row r="402" spans="1:12" x14ac:dyDescent="0.2">
      <c r="A402">
        <v>2123</v>
      </c>
      <c r="B402" t="e">
        <f ca="1">('Temp and RF'!$B$19*LN('Carbon Dioxide'!H388/'Carbon Dioxide'!$B$7)/LN(2))*B$8</f>
        <v>#REF!</v>
      </c>
      <c r="C402" s="50" t="e">
        <f>(B$25*(SQRT(Methane!D373)-SQRT(Methane!B$7))-(0.47*LN(1+2.01*10^(-5)*(B$26*Methane!D373)^(0.75)+5.31*10^(-15)*(B$26*Methane!D373)^(1.52)) - 0.47*LN(1+2.01*10^(-5)*(B$26*Methane!B$7)^(0.75)+5.31*10^(-15)*(B$26*Methane!B$7)^(1.52))))*B$9</f>
        <v>#REF!</v>
      </c>
      <c r="D402" s="50" t="e">
        <f>CHOOSE($B$6,RCP3PD_RF!F419-RCP3PD_RF!I419-RCP3PD_RF!J419,RCP45_RF!F419-RCP45_RF!I419-RCP45_RF!J419,RCP6_RF!F419-RCP6_RF!I419-RCP6_RF!J419,RCP85_RF!F419-RCP85_RF!I419-RCP85_RF!J419)*B$10</f>
        <v>#REF!</v>
      </c>
      <c r="E402" s="50" t="e">
        <f>(-(B$21*2*#REF!)-(B$22*LN(2*#REF!/B$23+1)))*(B$11)</f>
        <v>#REF!</v>
      </c>
      <c r="F402" s="50" t="e">
        <f>CHOOSE($B$6,RCP3PD_RF!C419+RCP3PD_RF!D419,RCP45_RF!C419+RCP45_RF!D419,RCP6_RF!C419+RCP6_RF!D419,RCP85_RF!C419+RCP85_RF!D419)*(B$12)</f>
        <v>#REF!</v>
      </c>
      <c r="G402" t="e">
        <f t="shared" ca="1" si="42"/>
        <v>#REF!</v>
      </c>
      <c r="H402" t="e">
        <f t="shared" ca="1" si="47"/>
        <v>#REF!</v>
      </c>
      <c r="I402" t="e">
        <f t="shared" ca="1" si="47"/>
        <v>#REF!</v>
      </c>
      <c r="J402" t="e">
        <f t="shared" ca="1" si="45"/>
        <v>#REF!</v>
      </c>
      <c r="K402" t="e">
        <f t="shared" ca="1" si="43"/>
        <v>#REF!</v>
      </c>
      <c r="L402" t="e">
        <f t="shared" ca="1" si="40"/>
        <v>#VALUE!</v>
      </c>
    </row>
    <row r="403" spans="1:12" x14ac:dyDescent="0.2">
      <c r="A403">
        <v>2124</v>
      </c>
      <c r="B403" t="e">
        <f ca="1">('Temp and RF'!$B$19*LN('Carbon Dioxide'!H389/'Carbon Dioxide'!$B$7)/LN(2))*B$8</f>
        <v>#REF!</v>
      </c>
      <c r="C403" s="50" t="e">
        <f>(B$25*(SQRT(Methane!D374)-SQRT(Methane!B$7))-(0.47*LN(1+2.01*10^(-5)*(B$26*Methane!D374)^(0.75)+5.31*10^(-15)*(B$26*Methane!D374)^(1.52)) - 0.47*LN(1+2.01*10^(-5)*(B$26*Methane!B$7)^(0.75)+5.31*10^(-15)*(B$26*Methane!B$7)^(1.52))))*B$9</f>
        <v>#REF!</v>
      </c>
      <c r="D403" s="50" t="e">
        <f>CHOOSE($B$6,RCP3PD_RF!F420-RCP3PD_RF!I420-RCP3PD_RF!J420,RCP45_RF!F420-RCP45_RF!I420-RCP45_RF!J420,RCP6_RF!F420-RCP6_RF!I420-RCP6_RF!J420,RCP85_RF!F420-RCP85_RF!I420-RCP85_RF!J420)*B$10</f>
        <v>#REF!</v>
      </c>
      <c r="E403" s="50" t="e">
        <f>(-(B$21*2*#REF!)-(B$22*LN(2*#REF!/B$23+1)))*(B$11)</f>
        <v>#REF!</v>
      </c>
      <c r="F403" s="50" t="e">
        <f>CHOOSE($B$6,RCP3PD_RF!C420+RCP3PD_RF!D420,RCP45_RF!C420+RCP45_RF!D420,RCP6_RF!C420+RCP6_RF!D420,RCP85_RF!C420+RCP85_RF!D420)*(B$12)</f>
        <v>#REF!</v>
      </c>
      <c r="G403" t="e">
        <f t="shared" ca="1" si="42"/>
        <v>#REF!</v>
      </c>
      <c r="H403" t="e">
        <f t="shared" ca="1" si="47"/>
        <v>#REF!</v>
      </c>
      <c r="I403" t="e">
        <f t="shared" ca="1" si="47"/>
        <v>#REF!</v>
      </c>
      <c r="J403" t="e">
        <f t="shared" ca="1" si="45"/>
        <v>#REF!</v>
      </c>
      <c r="K403" t="e">
        <f t="shared" ca="1" si="43"/>
        <v>#REF!</v>
      </c>
      <c r="L403" t="e">
        <f t="shared" ca="1" si="40"/>
        <v>#VALUE!</v>
      </c>
    </row>
    <row r="404" spans="1:12" x14ac:dyDescent="0.2">
      <c r="A404">
        <v>2125</v>
      </c>
      <c r="B404" t="e">
        <f ca="1">('Temp and RF'!$B$19*LN('Carbon Dioxide'!H390/'Carbon Dioxide'!$B$7)/LN(2))*B$8</f>
        <v>#REF!</v>
      </c>
      <c r="C404" s="50" t="e">
        <f>(B$25*(SQRT(Methane!D375)-SQRT(Methane!B$7))-(0.47*LN(1+2.01*10^(-5)*(B$26*Methane!D375)^(0.75)+5.31*10^(-15)*(B$26*Methane!D375)^(1.52)) - 0.47*LN(1+2.01*10^(-5)*(B$26*Methane!B$7)^(0.75)+5.31*10^(-15)*(B$26*Methane!B$7)^(1.52))))*B$9</f>
        <v>#REF!</v>
      </c>
      <c r="D404" s="50" t="e">
        <f>CHOOSE($B$6,RCP3PD_RF!F421-RCP3PD_RF!I421-RCP3PD_RF!J421,RCP45_RF!F421-RCP45_RF!I421-RCP45_RF!J421,RCP6_RF!F421-RCP6_RF!I421-RCP6_RF!J421,RCP85_RF!F421-RCP85_RF!I421-RCP85_RF!J421)*B$10</f>
        <v>#REF!</v>
      </c>
      <c r="E404" s="50" t="e">
        <f>(-(B$21*2*#REF!)-(B$22*LN(2*#REF!/B$23+1)))*(B$11)</f>
        <v>#REF!</v>
      </c>
      <c r="F404" s="50" t="e">
        <f>CHOOSE($B$6,RCP3PD_RF!C421+RCP3PD_RF!D421,RCP45_RF!C421+RCP45_RF!D421,RCP6_RF!C421+RCP6_RF!D421,RCP85_RF!C421+RCP85_RF!D421)*(B$12)</f>
        <v>#REF!</v>
      </c>
      <c r="G404" t="e">
        <f t="shared" ca="1" si="42"/>
        <v>#REF!</v>
      </c>
      <c r="H404" t="e">
        <f t="shared" ca="1" si="47"/>
        <v>#REF!</v>
      </c>
      <c r="I404" t="e">
        <f t="shared" ca="1" si="47"/>
        <v>#REF!</v>
      </c>
      <c r="J404" t="e">
        <f t="shared" ca="1" si="45"/>
        <v>#REF!</v>
      </c>
      <c r="K404" t="e">
        <f t="shared" ca="1" si="43"/>
        <v>#REF!</v>
      </c>
      <c r="L404" t="e">
        <f t="shared" ca="1" si="40"/>
        <v>#VALUE!</v>
      </c>
    </row>
    <row r="405" spans="1:12" x14ac:dyDescent="0.2">
      <c r="A405">
        <v>2126</v>
      </c>
      <c r="B405" t="e">
        <f ca="1">('Temp and RF'!$B$19*LN('Carbon Dioxide'!H391/'Carbon Dioxide'!$B$7)/LN(2))*B$8</f>
        <v>#REF!</v>
      </c>
      <c r="C405" s="50" t="e">
        <f>(B$25*(SQRT(Methane!D376)-SQRT(Methane!B$7))-(0.47*LN(1+2.01*10^(-5)*(B$26*Methane!D376)^(0.75)+5.31*10^(-15)*(B$26*Methane!D376)^(1.52)) - 0.47*LN(1+2.01*10^(-5)*(B$26*Methane!B$7)^(0.75)+5.31*10^(-15)*(B$26*Methane!B$7)^(1.52))))*B$9</f>
        <v>#REF!</v>
      </c>
      <c r="D405" s="50" t="e">
        <f>CHOOSE($B$6,RCP3PD_RF!F422-RCP3PD_RF!I422-RCP3PD_RF!J422,RCP45_RF!F422-RCP45_RF!I422-RCP45_RF!J422,RCP6_RF!F422-RCP6_RF!I422-RCP6_RF!J422,RCP85_RF!F422-RCP85_RF!I422-RCP85_RF!J422)*B$10</f>
        <v>#REF!</v>
      </c>
      <c r="E405" s="50" t="e">
        <f>(-(B$21*2*#REF!)-(B$22*LN(2*#REF!/B$23+1)))*(B$11)</f>
        <v>#REF!</v>
      </c>
      <c r="F405" s="50" t="e">
        <f>CHOOSE($B$6,RCP3PD_RF!C422+RCP3PD_RF!D422,RCP45_RF!C422+RCP45_RF!D422,RCP6_RF!C422+RCP6_RF!D422,RCP85_RF!C422+RCP85_RF!D422)*(B$12)</f>
        <v>#REF!</v>
      </c>
      <c r="G405" t="e">
        <f t="shared" ca="1" si="42"/>
        <v>#REF!</v>
      </c>
      <c r="H405" t="e">
        <f t="shared" ca="1" si="47"/>
        <v>#REF!</v>
      </c>
      <c r="I405" t="e">
        <f t="shared" ca="1" si="47"/>
        <v>#REF!</v>
      </c>
      <c r="J405" t="e">
        <f t="shared" ca="1" si="45"/>
        <v>#REF!</v>
      </c>
      <c r="K405" t="e">
        <f t="shared" ca="1" si="43"/>
        <v>#REF!</v>
      </c>
      <c r="L405" t="e">
        <f t="shared" ref="L405:L468" ca="1" si="48">LINEST(J365:J404)</f>
        <v>#VALUE!</v>
      </c>
    </row>
    <row r="406" spans="1:12" x14ac:dyDescent="0.2">
      <c r="A406">
        <v>2127</v>
      </c>
      <c r="B406" t="e">
        <f ca="1">('Temp and RF'!$B$19*LN('Carbon Dioxide'!H392/'Carbon Dioxide'!$B$7)/LN(2))*B$8</f>
        <v>#REF!</v>
      </c>
      <c r="C406" s="50" t="e">
        <f>(B$25*(SQRT(Methane!D377)-SQRT(Methane!B$7))-(0.47*LN(1+2.01*10^(-5)*(B$26*Methane!D377)^(0.75)+5.31*10^(-15)*(B$26*Methane!D377)^(1.52)) - 0.47*LN(1+2.01*10^(-5)*(B$26*Methane!B$7)^(0.75)+5.31*10^(-15)*(B$26*Methane!B$7)^(1.52))))*B$9</f>
        <v>#REF!</v>
      </c>
      <c r="D406" s="50" t="e">
        <f>CHOOSE($B$6,RCP3PD_RF!F423-RCP3PD_RF!I423-RCP3PD_RF!J423,RCP45_RF!F423-RCP45_RF!I423-RCP45_RF!J423,RCP6_RF!F423-RCP6_RF!I423-RCP6_RF!J423,RCP85_RF!F423-RCP85_RF!I423-RCP85_RF!J423)*B$10</f>
        <v>#REF!</v>
      </c>
      <c r="E406" s="50" t="e">
        <f>(-(B$21*2*#REF!)-(B$22*LN(2*#REF!/B$23+1)))*(B$11)</f>
        <v>#REF!</v>
      </c>
      <c r="F406" s="50" t="e">
        <f>CHOOSE($B$6,RCP3PD_RF!C423+RCP3PD_RF!D423,RCP45_RF!C423+RCP45_RF!D423,RCP6_RF!C423+RCP6_RF!D423,RCP85_RF!C423+RCP85_RF!D423)*(B$12)</f>
        <v>#REF!</v>
      </c>
      <c r="G406" t="e">
        <f t="shared" ca="1" si="42"/>
        <v>#REF!</v>
      </c>
      <c r="H406" t="e">
        <f t="shared" ca="1" si="47"/>
        <v>#REF!</v>
      </c>
      <c r="I406" t="e">
        <f t="shared" ca="1" si="47"/>
        <v>#REF!</v>
      </c>
      <c r="J406" t="e">
        <f t="shared" ca="1" si="45"/>
        <v>#REF!</v>
      </c>
      <c r="K406" t="e">
        <f t="shared" ca="1" si="43"/>
        <v>#REF!</v>
      </c>
      <c r="L406" t="e">
        <f t="shared" ca="1" si="48"/>
        <v>#VALUE!</v>
      </c>
    </row>
    <row r="407" spans="1:12" x14ac:dyDescent="0.2">
      <c r="A407">
        <v>2128</v>
      </c>
      <c r="B407" t="e">
        <f ca="1">('Temp and RF'!$B$19*LN('Carbon Dioxide'!H393/'Carbon Dioxide'!$B$7)/LN(2))*B$8</f>
        <v>#REF!</v>
      </c>
      <c r="C407" s="50" t="e">
        <f>(B$25*(SQRT(Methane!D378)-SQRT(Methane!B$7))-(0.47*LN(1+2.01*10^(-5)*(B$26*Methane!D378)^(0.75)+5.31*10^(-15)*(B$26*Methane!D378)^(1.52)) - 0.47*LN(1+2.01*10^(-5)*(B$26*Methane!B$7)^(0.75)+5.31*10^(-15)*(B$26*Methane!B$7)^(1.52))))*B$9</f>
        <v>#REF!</v>
      </c>
      <c r="D407" s="50" t="e">
        <f>CHOOSE($B$6,RCP3PD_RF!F424-RCP3PD_RF!I424-RCP3PD_RF!J424,RCP45_RF!F424-RCP45_RF!I424-RCP45_RF!J424,RCP6_RF!F424-RCP6_RF!I424-RCP6_RF!J424,RCP85_RF!F424-RCP85_RF!I424-RCP85_RF!J424)*B$10</f>
        <v>#REF!</v>
      </c>
      <c r="E407" s="50" t="e">
        <f>(-(B$21*2*#REF!)-(B$22*LN(2*#REF!/B$23+1)))*(B$11)</f>
        <v>#REF!</v>
      </c>
      <c r="F407" s="50" t="e">
        <f>CHOOSE($B$6,RCP3PD_RF!C424+RCP3PD_RF!D424,RCP45_RF!C424+RCP45_RF!D424,RCP6_RF!C424+RCP6_RF!D424,RCP85_RF!C424+RCP85_RF!D424)*(B$12)</f>
        <v>#REF!</v>
      </c>
      <c r="G407" t="e">
        <f t="shared" ca="1" si="42"/>
        <v>#REF!</v>
      </c>
      <c r="H407" t="e">
        <f t="shared" ca="1" si="47"/>
        <v>#REF!</v>
      </c>
      <c r="I407" t="e">
        <f t="shared" ca="1" si="47"/>
        <v>#REF!</v>
      </c>
      <c r="J407" t="e">
        <f t="shared" ca="1" si="45"/>
        <v>#REF!</v>
      </c>
      <c r="K407" t="e">
        <f t="shared" ca="1" si="43"/>
        <v>#REF!</v>
      </c>
      <c r="L407" t="e">
        <f t="shared" ca="1" si="48"/>
        <v>#VALUE!</v>
      </c>
    </row>
    <row r="408" spans="1:12" x14ac:dyDescent="0.2">
      <c r="A408">
        <v>2129</v>
      </c>
      <c r="B408" t="e">
        <f ca="1">('Temp and RF'!$B$19*LN('Carbon Dioxide'!H394/'Carbon Dioxide'!$B$7)/LN(2))*B$8</f>
        <v>#REF!</v>
      </c>
      <c r="C408" s="50" t="e">
        <f>(B$25*(SQRT(Methane!D379)-SQRT(Methane!B$7))-(0.47*LN(1+2.01*10^(-5)*(B$26*Methane!D379)^(0.75)+5.31*10^(-15)*(B$26*Methane!D379)^(1.52)) - 0.47*LN(1+2.01*10^(-5)*(B$26*Methane!B$7)^(0.75)+5.31*10^(-15)*(B$26*Methane!B$7)^(1.52))))*B$9</f>
        <v>#REF!</v>
      </c>
      <c r="D408" s="50" t="e">
        <f>CHOOSE($B$6,RCP3PD_RF!F425-RCP3PD_RF!I425-RCP3PD_RF!J425,RCP45_RF!F425-RCP45_RF!I425-RCP45_RF!J425,RCP6_RF!F425-RCP6_RF!I425-RCP6_RF!J425,RCP85_RF!F425-RCP85_RF!I425-RCP85_RF!J425)*B$10</f>
        <v>#REF!</v>
      </c>
      <c r="E408" s="50" t="e">
        <f>(-(B$21*2*#REF!)-(B$22*LN(2*#REF!/B$23+1)))*(B$11)</f>
        <v>#REF!</v>
      </c>
      <c r="F408" s="50" t="e">
        <f>CHOOSE($B$6,RCP3PD_RF!C425+RCP3PD_RF!D425,RCP45_RF!C425+RCP45_RF!D425,RCP6_RF!C425+RCP6_RF!D425,RCP85_RF!C425+RCP85_RF!D425)*(B$12)</f>
        <v>#REF!</v>
      </c>
      <c r="G408" t="e">
        <f t="shared" ca="1" si="42"/>
        <v>#REF!</v>
      </c>
      <c r="H408" t="e">
        <f t="shared" ca="1" si="47"/>
        <v>#REF!</v>
      </c>
      <c r="I408" t="e">
        <f t="shared" ca="1" si="47"/>
        <v>#REF!</v>
      </c>
      <c r="J408" t="e">
        <f t="shared" ca="1" si="45"/>
        <v>#REF!</v>
      </c>
      <c r="K408" t="e">
        <f t="shared" ca="1" si="43"/>
        <v>#REF!</v>
      </c>
      <c r="L408" t="e">
        <f t="shared" ca="1" si="48"/>
        <v>#VALUE!</v>
      </c>
    </row>
    <row r="409" spans="1:12" x14ac:dyDescent="0.2">
      <c r="A409">
        <v>2130</v>
      </c>
      <c r="B409" t="e">
        <f ca="1">('Temp and RF'!$B$19*LN('Carbon Dioxide'!H395/'Carbon Dioxide'!$B$7)/LN(2))*B$8</f>
        <v>#REF!</v>
      </c>
      <c r="C409" s="50" t="e">
        <f>(B$25*(SQRT(Methane!D380)-SQRT(Methane!B$7))-(0.47*LN(1+2.01*10^(-5)*(B$26*Methane!D380)^(0.75)+5.31*10^(-15)*(B$26*Methane!D380)^(1.52)) - 0.47*LN(1+2.01*10^(-5)*(B$26*Methane!B$7)^(0.75)+5.31*10^(-15)*(B$26*Methane!B$7)^(1.52))))*B$9</f>
        <v>#REF!</v>
      </c>
      <c r="D409" s="50" t="e">
        <f>CHOOSE($B$6,RCP3PD_RF!F426-RCP3PD_RF!I426-RCP3PD_RF!J426,RCP45_RF!F426-RCP45_RF!I426-RCP45_RF!J426,RCP6_RF!F426-RCP6_RF!I426-RCP6_RF!J426,RCP85_RF!F426-RCP85_RF!I426-RCP85_RF!J426)*B$10</f>
        <v>#REF!</v>
      </c>
      <c r="E409" s="50" t="e">
        <f>(-(B$21*2*#REF!)-(B$22*LN(2*#REF!/B$23+1)))*(B$11)</f>
        <v>#REF!</v>
      </c>
      <c r="F409" s="50" t="e">
        <f>CHOOSE($B$6,RCP3PD_RF!C426+RCP3PD_RF!D426,RCP45_RF!C426+RCP45_RF!D426,RCP6_RF!C426+RCP6_RF!D426,RCP85_RF!C426+RCP85_RF!D426)*(B$12)</f>
        <v>#REF!</v>
      </c>
      <c r="G409" t="e">
        <f t="shared" ca="1" si="42"/>
        <v>#REF!</v>
      </c>
      <c r="H409" t="e">
        <f t="shared" ca="1" si="47"/>
        <v>#REF!</v>
      </c>
      <c r="I409" t="e">
        <f t="shared" ca="1" si="47"/>
        <v>#REF!</v>
      </c>
      <c r="J409" t="e">
        <f t="shared" ca="1" si="45"/>
        <v>#REF!</v>
      </c>
      <c r="K409" t="e">
        <f t="shared" ca="1" si="43"/>
        <v>#REF!</v>
      </c>
      <c r="L409" t="e">
        <f t="shared" ca="1" si="48"/>
        <v>#VALUE!</v>
      </c>
    </row>
    <row r="410" spans="1:12" x14ac:dyDescent="0.2">
      <c r="A410">
        <v>2131</v>
      </c>
      <c r="B410" t="e">
        <f ca="1">('Temp and RF'!$B$19*LN('Carbon Dioxide'!H396/'Carbon Dioxide'!$B$7)/LN(2))*B$8</f>
        <v>#REF!</v>
      </c>
      <c r="C410" s="50" t="e">
        <f>(B$25*(SQRT(Methane!D381)-SQRT(Methane!B$7))-(0.47*LN(1+2.01*10^(-5)*(B$26*Methane!D381)^(0.75)+5.31*10^(-15)*(B$26*Methane!D381)^(1.52)) - 0.47*LN(1+2.01*10^(-5)*(B$26*Methane!B$7)^(0.75)+5.31*10^(-15)*(B$26*Methane!B$7)^(1.52))))*B$9</f>
        <v>#REF!</v>
      </c>
      <c r="D410" s="50" t="e">
        <f>CHOOSE($B$6,RCP3PD_RF!F427-RCP3PD_RF!I427-RCP3PD_RF!J427,RCP45_RF!F427-RCP45_RF!I427-RCP45_RF!J427,RCP6_RF!F427-RCP6_RF!I427-RCP6_RF!J427,RCP85_RF!F427-RCP85_RF!I427-RCP85_RF!J427)*B$10</f>
        <v>#REF!</v>
      </c>
      <c r="E410" s="50" t="e">
        <f>(-(B$21*2*#REF!)-(B$22*LN(2*#REF!/B$23+1)))*(B$11)</f>
        <v>#REF!</v>
      </c>
      <c r="F410" s="50" t="e">
        <f>CHOOSE($B$6,RCP3PD_RF!C427+RCP3PD_RF!D427,RCP45_RF!C427+RCP45_RF!D427,RCP6_RF!C427+RCP6_RF!D427,RCP85_RF!C427+RCP85_RF!D427)*(B$12)</f>
        <v>#REF!</v>
      </c>
      <c r="G410" t="e">
        <f t="shared" ca="1" si="42"/>
        <v>#REF!</v>
      </c>
      <c r="H410" t="e">
        <f t="shared" ca="1" si="47"/>
        <v>#REF!</v>
      </c>
      <c r="I410" t="e">
        <f t="shared" ca="1" si="47"/>
        <v>#REF!</v>
      </c>
      <c r="J410" t="e">
        <f t="shared" ca="1" si="45"/>
        <v>#REF!</v>
      </c>
      <c r="K410" t="e">
        <f t="shared" ca="1" si="43"/>
        <v>#REF!</v>
      </c>
      <c r="L410" t="e">
        <f t="shared" ca="1" si="48"/>
        <v>#VALUE!</v>
      </c>
    </row>
    <row r="411" spans="1:12" x14ac:dyDescent="0.2">
      <c r="A411">
        <v>2132</v>
      </c>
      <c r="B411" t="e">
        <f ca="1">('Temp and RF'!$B$19*LN('Carbon Dioxide'!H397/'Carbon Dioxide'!$B$7)/LN(2))*B$8</f>
        <v>#REF!</v>
      </c>
      <c r="C411" s="50" t="e">
        <f>(B$25*(SQRT(Methane!D382)-SQRT(Methane!B$7))-(0.47*LN(1+2.01*10^(-5)*(B$26*Methane!D382)^(0.75)+5.31*10^(-15)*(B$26*Methane!D382)^(1.52)) - 0.47*LN(1+2.01*10^(-5)*(B$26*Methane!B$7)^(0.75)+5.31*10^(-15)*(B$26*Methane!B$7)^(1.52))))*B$9</f>
        <v>#REF!</v>
      </c>
      <c r="D411" s="50" t="e">
        <f>CHOOSE($B$6,RCP3PD_RF!F428-RCP3PD_RF!I428-RCP3PD_RF!J428,RCP45_RF!F428-RCP45_RF!I428-RCP45_RF!J428,RCP6_RF!F428-RCP6_RF!I428-RCP6_RF!J428,RCP85_RF!F428-RCP85_RF!I428-RCP85_RF!J428)*B$10</f>
        <v>#REF!</v>
      </c>
      <c r="E411" s="50" t="e">
        <f>(-(B$21*2*#REF!)-(B$22*LN(2*#REF!/B$23+1)))*(B$11)</f>
        <v>#REF!</v>
      </c>
      <c r="F411" s="50" t="e">
        <f>CHOOSE($B$6,RCP3PD_RF!C428+RCP3PD_RF!D428,RCP45_RF!C428+RCP45_RF!D428,RCP6_RF!C428+RCP6_RF!D428,RCP85_RF!C428+RCP85_RF!D428)*(B$12)</f>
        <v>#REF!</v>
      </c>
      <c r="G411" t="e">
        <f t="shared" ca="1" si="42"/>
        <v>#REF!</v>
      </c>
      <c r="H411" t="e">
        <f t="shared" ca="1" si="47"/>
        <v>#REF!</v>
      </c>
      <c r="I411" t="e">
        <f t="shared" ca="1" si="47"/>
        <v>#REF!</v>
      </c>
      <c r="J411" t="e">
        <f t="shared" ca="1" si="45"/>
        <v>#REF!</v>
      </c>
      <c r="K411" t="e">
        <f t="shared" ca="1" si="43"/>
        <v>#REF!</v>
      </c>
      <c r="L411" t="e">
        <f t="shared" ca="1" si="48"/>
        <v>#VALUE!</v>
      </c>
    </row>
    <row r="412" spans="1:12" x14ac:dyDescent="0.2">
      <c r="A412">
        <v>2133</v>
      </c>
      <c r="B412" t="e">
        <f ca="1">('Temp and RF'!$B$19*LN('Carbon Dioxide'!H398/'Carbon Dioxide'!$B$7)/LN(2))*B$8</f>
        <v>#REF!</v>
      </c>
      <c r="C412" s="50" t="e">
        <f>(B$25*(SQRT(Methane!D383)-SQRT(Methane!B$7))-(0.47*LN(1+2.01*10^(-5)*(B$26*Methane!D383)^(0.75)+5.31*10^(-15)*(B$26*Methane!D383)^(1.52)) - 0.47*LN(1+2.01*10^(-5)*(B$26*Methane!B$7)^(0.75)+5.31*10^(-15)*(B$26*Methane!B$7)^(1.52))))*B$9</f>
        <v>#REF!</v>
      </c>
      <c r="D412" s="50" t="e">
        <f>CHOOSE($B$6,RCP3PD_RF!F429-RCP3PD_RF!I429-RCP3PD_RF!J429,RCP45_RF!F429-RCP45_RF!I429-RCP45_RF!J429,RCP6_RF!F429-RCP6_RF!I429-RCP6_RF!J429,RCP85_RF!F429-RCP85_RF!I429-RCP85_RF!J429)*B$10</f>
        <v>#REF!</v>
      </c>
      <c r="E412" s="50" t="e">
        <f>(-(B$21*2*#REF!)-(B$22*LN(2*#REF!/B$23+1)))*(B$11)</f>
        <v>#REF!</v>
      </c>
      <c r="F412" s="50" t="e">
        <f>CHOOSE($B$6,RCP3PD_RF!C429+RCP3PD_RF!D429,RCP45_RF!C429+RCP45_RF!D429,RCP6_RF!C429+RCP6_RF!D429,RCP85_RF!C429+RCP85_RF!D429)*(B$12)</f>
        <v>#REF!</v>
      </c>
      <c r="G412" t="e">
        <f t="shared" ca="1" si="42"/>
        <v>#REF!</v>
      </c>
      <c r="H412" t="e">
        <f t="shared" ca="1" si="47"/>
        <v>#REF!</v>
      </c>
      <c r="I412" t="e">
        <f t="shared" ca="1" si="47"/>
        <v>#REF!</v>
      </c>
      <c r="J412" t="e">
        <f t="shared" ca="1" si="45"/>
        <v>#REF!</v>
      </c>
      <c r="K412" t="e">
        <f t="shared" ca="1" si="43"/>
        <v>#REF!</v>
      </c>
      <c r="L412" t="e">
        <f t="shared" ca="1" si="48"/>
        <v>#VALUE!</v>
      </c>
    </row>
    <row r="413" spans="1:12" x14ac:dyDescent="0.2">
      <c r="A413">
        <v>2134</v>
      </c>
      <c r="B413" t="e">
        <f ca="1">('Temp and RF'!$B$19*LN('Carbon Dioxide'!H399/'Carbon Dioxide'!$B$7)/LN(2))*B$8</f>
        <v>#REF!</v>
      </c>
      <c r="C413" s="50" t="e">
        <f>(B$25*(SQRT(Methane!D384)-SQRT(Methane!B$7))-(0.47*LN(1+2.01*10^(-5)*(B$26*Methane!D384)^(0.75)+5.31*10^(-15)*(B$26*Methane!D384)^(1.52)) - 0.47*LN(1+2.01*10^(-5)*(B$26*Methane!B$7)^(0.75)+5.31*10^(-15)*(B$26*Methane!B$7)^(1.52))))*B$9</f>
        <v>#REF!</v>
      </c>
      <c r="D413" s="50" t="e">
        <f>CHOOSE($B$6,RCP3PD_RF!F430-RCP3PD_RF!I430-RCP3PD_RF!J430,RCP45_RF!F430-RCP45_RF!I430-RCP45_RF!J430,RCP6_RF!F430-RCP6_RF!I430-RCP6_RF!J430,RCP85_RF!F430-RCP85_RF!I430-RCP85_RF!J430)*B$10</f>
        <v>#REF!</v>
      </c>
      <c r="E413" s="50" t="e">
        <f>(-(B$21*2*#REF!)-(B$22*LN(2*#REF!/B$23+1)))*(B$11)</f>
        <v>#REF!</v>
      </c>
      <c r="F413" s="50" t="e">
        <f>CHOOSE($B$6,RCP3PD_RF!C430+RCP3PD_RF!D430,RCP45_RF!C430+RCP45_RF!D430,RCP6_RF!C430+RCP6_RF!D430,RCP85_RF!C430+RCP85_RF!D430)*(B$12)</f>
        <v>#REF!</v>
      </c>
      <c r="G413" t="e">
        <f t="shared" ca="1" si="42"/>
        <v>#REF!</v>
      </c>
      <c r="H413" t="e">
        <f t="shared" ref="H413:I428" ca="1" si="49">H412*EXP(-1/B$34)+B$37*($G413+$G412)*(1-EXP(-1/B$34))/2</f>
        <v>#REF!</v>
      </c>
      <c r="I413" t="e">
        <f t="shared" ca="1" si="49"/>
        <v>#REF!</v>
      </c>
      <c r="J413" t="e">
        <f t="shared" ca="1" si="45"/>
        <v>#REF!</v>
      </c>
      <c r="K413" t="e">
        <f t="shared" ca="1" si="43"/>
        <v>#REF!</v>
      </c>
      <c r="L413" t="e">
        <f t="shared" ca="1" si="48"/>
        <v>#VALUE!</v>
      </c>
    </row>
    <row r="414" spans="1:12" x14ac:dyDescent="0.2">
      <c r="A414">
        <v>2135</v>
      </c>
      <c r="B414" t="e">
        <f ca="1">('Temp and RF'!$B$19*LN('Carbon Dioxide'!H400/'Carbon Dioxide'!$B$7)/LN(2))*B$8</f>
        <v>#REF!</v>
      </c>
      <c r="C414" s="50" t="e">
        <f>(B$25*(SQRT(Methane!D385)-SQRT(Methane!B$7))-(0.47*LN(1+2.01*10^(-5)*(B$26*Methane!D385)^(0.75)+5.31*10^(-15)*(B$26*Methane!D385)^(1.52)) - 0.47*LN(1+2.01*10^(-5)*(B$26*Methane!B$7)^(0.75)+5.31*10^(-15)*(B$26*Methane!B$7)^(1.52))))*B$9</f>
        <v>#REF!</v>
      </c>
      <c r="D414" s="50" t="e">
        <f>CHOOSE($B$6,RCP3PD_RF!F431-RCP3PD_RF!I431-RCP3PD_RF!J431,RCP45_RF!F431-RCP45_RF!I431-RCP45_RF!J431,RCP6_RF!F431-RCP6_RF!I431-RCP6_RF!J431,RCP85_RF!F431-RCP85_RF!I431-RCP85_RF!J431)*B$10</f>
        <v>#REF!</v>
      </c>
      <c r="E414" s="50" t="e">
        <f>(-(B$21*2*#REF!)-(B$22*LN(2*#REF!/B$23+1)))*(B$11)</f>
        <v>#REF!</v>
      </c>
      <c r="F414" s="50" t="e">
        <f>CHOOSE($B$6,RCP3PD_RF!C431+RCP3PD_RF!D431,RCP45_RF!C431+RCP45_RF!D431,RCP6_RF!C431+RCP6_RF!D431,RCP85_RF!C431+RCP85_RF!D431)*(B$12)</f>
        <v>#REF!</v>
      </c>
      <c r="G414" t="e">
        <f t="shared" ca="1" si="42"/>
        <v>#REF!</v>
      </c>
      <c r="H414" t="e">
        <f t="shared" ca="1" si="49"/>
        <v>#REF!</v>
      </c>
      <c r="I414" t="e">
        <f t="shared" ca="1" si="49"/>
        <v>#REF!</v>
      </c>
      <c r="J414" t="e">
        <f t="shared" ca="1" si="45"/>
        <v>#REF!</v>
      </c>
      <c r="K414" t="e">
        <f t="shared" ca="1" si="43"/>
        <v>#REF!</v>
      </c>
      <c r="L414" t="e">
        <f t="shared" ca="1" si="48"/>
        <v>#VALUE!</v>
      </c>
    </row>
    <row r="415" spans="1:12" x14ac:dyDescent="0.2">
      <c r="A415">
        <v>2136</v>
      </c>
      <c r="B415" t="e">
        <f ca="1">('Temp and RF'!$B$19*LN('Carbon Dioxide'!H401/'Carbon Dioxide'!$B$7)/LN(2))*B$8</f>
        <v>#REF!</v>
      </c>
      <c r="C415" s="50" t="e">
        <f>(B$25*(SQRT(Methane!D386)-SQRT(Methane!B$7))-(0.47*LN(1+2.01*10^(-5)*(B$26*Methane!D386)^(0.75)+5.31*10^(-15)*(B$26*Methane!D386)^(1.52)) - 0.47*LN(1+2.01*10^(-5)*(B$26*Methane!B$7)^(0.75)+5.31*10^(-15)*(B$26*Methane!B$7)^(1.52))))*B$9</f>
        <v>#REF!</v>
      </c>
      <c r="D415" s="50" t="e">
        <f>CHOOSE($B$6,RCP3PD_RF!F432-RCP3PD_RF!I432-RCP3PD_RF!J432,RCP45_RF!F432-RCP45_RF!I432-RCP45_RF!J432,RCP6_RF!F432-RCP6_RF!I432-RCP6_RF!J432,RCP85_RF!F432-RCP85_RF!I432-RCP85_RF!J432)*B$10</f>
        <v>#REF!</v>
      </c>
      <c r="E415" s="50" t="e">
        <f>(-(B$21*2*#REF!)-(B$22*LN(2*#REF!/B$23+1)))*(B$11)</f>
        <v>#REF!</v>
      </c>
      <c r="F415" s="50" t="e">
        <f>CHOOSE($B$6,RCP3PD_RF!C432+RCP3PD_RF!D432,RCP45_RF!C432+RCP45_RF!D432,RCP6_RF!C432+RCP6_RF!D432,RCP85_RF!C432+RCP85_RF!D432)*(B$12)</f>
        <v>#REF!</v>
      </c>
      <c r="G415" t="e">
        <f t="shared" ca="1" si="42"/>
        <v>#REF!</v>
      </c>
      <c r="H415" t="e">
        <f t="shared" ca="1" si="49"/>
        <v>#REF!</v>
      </c>
      <c r="I415" t="e">
        <f t="shared" ca="1" si="49"/>
        <v>#REF!</v>
      </c>
      <c r="J415" t="e">
        <f t="shared" ca="1" si="45"/>
        <v>#REF!</v>
      </c>
      <c r="K415" t="e">
        <f t="shared" ca="1" si="43"/>
        <v>#REF!</v>
      </c>
      <c r="L415" t="e">
        <f t="shared" ca="1" si="48"/>
        <v>#VALUE!</v>
      </c>
    </row>
    <row r="416" spans="1:12" x14ac:dyDescent="0.2">
      <c r="A416">
        <v>2137</v>
      </c>
      <c r="B416" t="e">
        <f ca="1">('Temp and RF'!$B$19*LN('Carbon Dioxide'!H402/'Carbon Dioxide'!$B$7)/LN(2))*B$8</f>
        <v>#REF!</v>
      </c>
      <c r="C416" s="50" t="e">
        <f>(B$25*(SQRT(Methane!D387)-SQRT(Methane!B$7))-(0.47*LN(1+2.01*10^(-5)*(B$26*Methane!D387)^(0.75)+5.31*10^(-15)*(B$26*Methane!D387)^(1.52)) - 0.47*LN(1+2.01*10^(-5)*(B$26*Methane!B$7)^(0.75)+5.31*10^(-15)*(B$26*Methane!B$7)^(1.52))))*B$9</f>
        <v>#REF!</v>
      </c>
      <c r="D416" s="50" t="e">
        <f>CHOOSE($B$6,RCP3PD_RF!F433-RCP3PD_RF!I433-RCP3PD_RF!J433,RCP45_RF!F433-RCP45_RF!I433-RCP45_RF!J433,RCP6_RF!F433-RCP6_RF!I433-RCP6_RF!J433,RCP85_RF!F433-RCP85_RF!I433-RCP85_RF!J433)*B$10</f>
        <v>#REF!</v>
      </c>
      <c r="E416" s="50" t="e">
        <f>(-(B$21*2*#REF!)-(B$22*LN(2*#REF!/B$23+1)))*(B$11)</f>
        <v>#REF!</v>
      </c>
      <c r="F416" s="50" t="e">
        <f>CHOOSE($B$6,RCP3PD_RF!C433+RCP3PD_RF!D433,RCP45_RF!C433+RCP45_RF!D433,RCP6_RF!C433+RCP6_RF!D433,RCP85_RF!C433+RCP85_RF!D433)*(B$12)</f>
        <v>#REF!</v>
      </c>
      <c r="G416" t="e">
        <f t="shared" ca="1" si="42"/>
        <v>#REF!</v>
      </c>
      <c r="H416" t="e">
        <f t="shared" ca="1" si="49"/>
        <v>#REF!</v>
      </c>
      <c r="I416" t="e">
        <f t="shared" ca="1" si="49"/>
        <v>#REF!</v>
      </c>
      <c r="J416" t="e">
        <f t="shared" ca="1" si="45"/>
        <v>#REF!</v>
      </c>
      <c r="K416" t="e">
        <f t="shared" ca="1" si="43"/>
        <v>#REF!</v>
      </c>
      <c r="L416" t="e">
        <f t="shared" ca="1" si="48"/>
        <v>#VALUE!</v>
      </c>
    </row>
    <row r="417" spans="1:12" x14ac:dyDescent="0.2">
      <c r="A417">
        <v>2138</v>
      </c>
      <c r="B417" t="e">
        <f ca="1">('Temp and RF'!$B$19*LN('Carbon Dioxide'!H403/'Carbon Dioxide'!$B$7)/LN(2))*B$8</f>
        <v>#REF!</v>
      </c>
      <c r="C417" s="50" t="e">
        <f>(B$25*(SQRT(Methane!D388)-SQRT(Methane!B$7))-(0.47*LN(1+2.01*10^(-5)*(B$26*Methane!D388)^(0.75)+5.31*10^(-15)*(B$26*Methane!D388)^(1.52)) - 0.47*LN(1+2.01*10^(-5)*(B$26*Methane!B$7)^(0.75)+5.31*10^(-15)*(B$26*Methane!B$7)^(1.52))))*B$9</f>
        <v>#REF!</v>
      </c>
      <c r="D417" s="50" t="e">
        <f>CHOOSE($B$6,RCP3PD_RF!F434-RCP3PD_RF!I434-RCP3PD_RF!J434,RCP45_RF!F434-RCP45_RF!I434-RCP45_RF!J434,RCP6_RF!F434-RCP6_RF!I434-RCP6_RF!J434,RCP85_RF!F434-RCP85_RF!I434-RCP85_RF!J434)*B$10</f>
        <v>#REF!</v>
      </c>
      <c r="E417" s="50" t="e">
        <f>(-(B$21*2*#REF!)-(B$22*LN(2*#REF!/B$23+1)))*(B$11)</f>
        <v>#REF!</v>
      </c>
      <c r="F417" s="50" t="e">
        <f>CHOOSE($B$6,RCP3PD_RF!C434+RCP3PD_RF!D434,RCP45_RF!C434+RCP45_RF!D434,RCP6_RF!C434+RCP6_RF!D434,RCP85_RF!C434+RCP85_RF!D434)*(B$12)</f>
        <v>#REF!</v>
      </c>
      <c r="G417" t="e">
        <f t="shared" ca="1" si="42"/>
        <v>#REF!</v>
      </c>
      <c r="H417" t="e">
        <f t="shared" ca="1" si="49"/>
        <v>#REF!</v>
      </c>
      <c r="I417" t="e">
        <f t="shared" ca="1" si="49"/>
        <v>#REF!</v>
      </c>
      <c r="J417" t="e">
        <f t="shared" ca="1" si="45"/>
        <v>#REF!</v>
      </c>
      <c r="K417" t="e">
        <f t="shared" ca="1" si="43"/>
        <v>#REF!</v>
      </c>
      <c r="L417" t="e">
        <f t="shared" ca="1" si="48"/>
        <v>#VALUE!</v>
      </c>
    </row>
    <row r="418" spans="1:12" x14ac:dyDescent="0.2">
      <c r="A418">
        <v>2139</v>
      </c>
      <c r="B418" t="e">
        <f ca="1">('Temp and RF'!$B$19*LN('Carbon Dioxide'!H404/'Carbon Dioxide'!$B$7)/LN(2))*B$8</f>
        <v>#REF!</v>
      </c>
      <c r="C418" s="50" t="e">
        <f>(B$25*(SQRT(Methane!D389)-SQRT(Methane!B$7))-(0.47*LN(1+2.01*10^(-5)*(B$26*Methane!D389)^(0.75)+5.31*10^(-15)*(B$26*Methane!D389)^(1.52)) - 0.47*LN(1+2.01*10^(-5)*(B$26*Methane!B$7)^(0.75)+5.31*10^(-15)*(B$26*Methane!B$7)^(1.52))))*B$9</f>
        <v>#REF!</v>
      </c>
      <c r="D418" s="50" t="e">
        <f>CHOOSE($B$6,RCP3PD_RF!F435-RCP3PD_RF!I435-RCP3PD_RF!J435,RCP45_RF!F435-RCP45_RF!I435-RCP45_RF!J435,RCP6_RF!F435-RCP6_RF!I435-RCP6_RF!J435,RCP85_RF!F435-RCP85_RF!I435-RCP85_RF!J435)*B$10</f>
        <v>#REF!</v>
      </c>
      <c r="E418" s="50" t="e">
        <f>(-(B$21*2*#REF!)-(B$22*LN(2*#REF!/B$23+1)))*(B$11)</f>
        <v>#REF!</v>
      </c>
      <c r="F418" s="50" t="e">
        <f>CHOOSE($B$6,RCP3PD_RF!C435+RCP3PD_RF!D435,RCP45_RF!C435+RCP45_RF!D435,RCP6_RF!C435+RCP6_RF!D435,RCP85_RF!C435+RCP85_RF!D435)*(B$12)</f>
        <v>#REF!</v>
      </c>
      <c r="G418" t="e">
        <f t="shared" ca="1" si="42"/>
        <v>#REF!</v>
      </c>
      <c r="H418" t="e">
        <f t="shared" ca="1" si="49"/>
        <v>#REF!</v>
      </c>
      <c r="I418" t="e">
        <f t="shared" ca="1" si="49"/>
        <v>#REF!</v>
      </c>
      <c r="J418" t="e">
        <f t="shared" ca="1" si="45"/>
        <v>#REF!</v>
      </c>
      <c r="K418" t="e">
        <f t="shared" ca="1" si="43"/>
        <v>#REF!</v>
      </c>
      <c r="L418" t="e">
        <f t="shared" ca="1" si="48"/>
        <v>#VALUE!</v>
      </c>
    </row>
    <row r="419" spans="1:12" x14ac:dyDescent="0.2">
      <c r="A419">
        <v>2140</v>
      </c>
      <c r="B419" t="e">
        <f ca="1">('Temp and RF'!$B$19*LN('Carbon Dioxide'!H405/'Carbon Dioxide'!$B$7)/LN(2))*B$8</f>
        <v>#REF!</v>
      </c>
      <c r="C419" s="50" t="e">
        <f>(B$25*(SQRT(Methane!D390)-SQRT(Methane!B$7))-(0.47*LN(1+2.01*10^(-5)*(B$26*Methane!D390)^(0.75)+5.31*10^(-15)*(B$26*Methane!D390)^(1.52)) - 0.47*LN(1+2.01*10^(-5)*(B$26*Methane!B$7)^(0.75)+5.31*10^(-15)*(B$26*Methane!B$7)^(1.52))))*B$9</f>
        <v>#REF!</v>
      </c>
      <c r="D419" s="50" t="e">
        <f>CHOOSE($B$6,RCP3PD_RF!F436-RCP3PD_RF!I436-RCP3PD_RF!J436,RCP45_RF!F436-RCP45_RF!I436-RCP45_RF!J436,RCP6_RF!F436-RCP6_RF!I436-RCP6_RF!J436,RCP85_RF!F436-RCP85_RF!I436-RCP85_RF!J436)*B$10</f>
        <v>#REF!</v>
      </c>
      <c r="E419" s="50" t="e">
        <f>(-(B$21*2*#REF!)-(B$22*LN(2*#REF!/B$23+1)))*(B$11)</f>
        <v>#REF!</v>
      </c>
      <c r="F419" s="50" t="e">
        <f>CHOOSE($B$6,RCP3PD_RF!C436+RCP3PD_RF!D436,RCP45_RF!C436+RCP45_RF!D436,RCP6_RF!C436+RCP6_RF!D436,RCP85_RF!C436+RCP85_RF!D436)*(B$12)</f>
        <v>#REF!</v>
      </c>
      <c r="G419" t="e">
        <f t="shared" ca="1" si="42"/>
        <v>#REF!</v>
      </c>
      <c r="H419" t="e">
        <f t="shared" ca="1" si="49"/>
        <v>#REF!</v>
      </c>
      <c r="I419" t="e">
        <f t="shared" ca="1" si="49"/>
        <v>#REF!</v>
      </c>
      <c r="J419" t="e">
        <f t="shared" ca="1" si="45"/>
        <v>#REF!</v>
      </c>
      <c r="K419" t="e">
        <f t="shared" ca="1" si="43"/>
        <v>#REF!</v>
      </c>
      <c r="L419" t="e">
        <f t="shared" ca="1" si="48"/>
        <v>#VALUE!</v>
      </c>
    </row>
    <row r="420" spans="1:12" x14ac:dyDescent="0.2">
      <c r="A420">
        <v>2141</v>
      </c>
      <c r="B420" t="e">
        <f ca="1">('Temp and RF'!$B$19*LN('Carbon Dioxide'!H406/'Carbon Dioxide'!$B$7)/LN(2))*B$8</f>
        <v>#REF!</v>
      </c>
      <c r="C420" s="50" t="e">
        <f>(B$25*(SQRT(Methane!D391)-SQRT(Methane!B$7))-(0.47*LN(1+2.01*10^(-5)*(B$26*Methane!D391)^(0.75)+5.31*10^(-15)*(B$26*Methane!D391)^(1.52)) - 0.47*LN(1+2.01*10^(-5)*(B$26*Methane!B$7)^(0.75)+5.31*10^(-15)*(B$26*Methane!B$7)^(1.52))))*B$9</f>
        <v>#REF!</v>
      </c>
      <c r="D420" s="50" t="e">
        <f>CHOOSE($B$6,RCP3PD_RF!F437-RCP3PD_RF!I437-RCP3PD_RF!J437,RCP45_RF!F437-RCP45_RF!I437-RCP45_RF!J437,RCP6_RF!F437-RCP6_RF!I437-RCP6_RF!J437,RCP85_RF!F437-RCP85_RF!I437-RCP85_RF!J437)*B$10</f>
        <v>#REF!</v>
      </c>
      <c r="E420" s="50" t="e">
        <f>(-(B$21*2*#REF!)-(B$22*LN(2*#REF!/B$23+1)))*(B$11)</f>
        <v>#REF!</v>
      </c>
      <c r="F420" s="50" t="e">
        <f>CHOOSE($B$6,RCP3PD_RF!C437+RCP3PD_RF!D437,RCP45_RF!C437+RCP45_RF!D437,RCP6_RF!C437+RCP6_RF!D437,RCP85_RF!C437+RCP85_RF!D437)*(B$12)</f>
        <v>#REF!</v>
      </c>
      <c r="G420" t="e">
        <f t="shared" ca="1" si="42"/>
        <v>#REF!</v>
      </c>
      <c r="H420" t="e">
        <f t="shared" ca="1" si="49"/>
        <v>#REF!</v>
      </c>
      <c r="I420" t="e">
        <f t="shared" ca="1" si="49"/>
        <v>#REF!</v>
      </c>
      <c r="J420" t="e">
        <f t="shared" ca="1" si="45"/>
        <v>#REF!</v>
      </c>
      <c r="K420" t="e">
        <f t="shared" ca="1" si="43"/>
        <v>#REF!</v>
      </c>
      <c r="L420" t="e">
        <f t="shared" ca="1" si="48"/>
        <v>#VALUE!</v>
      </c>
    </row>
    <row r="421" spans="1:12" x14ac:dyDescent="0.2">
      <c r="A421">
        <v>2142</v>
      </c>
      <c r="B421" t="e">
        <f ca="1">('Temp and RF'!$B$19*LN('Carbon Dioxide'!H407/'Carbon Dioxide'!$B$7)/LN(2))*B$8</f>
        <v>#REF!</v>
      </c>
      <c r="C421" s="50" t="e">
        <f>(B$25*(SQRT(Methane!D392)-SQRT(Methane!B$7))-(0.47*LN(1+2.01*10^(-5)*(B$26*Methane!D392)^(0.75)+5.31*10^(-15)*(B$26*Methane!D392)^(1.52)) - 0.47*LN(1+2.01*10^(-5)*(B$26*Methane!B$7)^(0.75)+5.31*10^(-15)*(B$26*Methane!B$7)^(1.52))))*B$9</f>
        <v>#REF!</v>
      </c>
      <c r="D421" s="50" t="e">
        <f>CHOOSE($B$6,RCP3PD_RF!F438-RCP3PD_RF!I438-RCP3PD_RF!J438,RCP45_RF!F438-RCP45_RF!I438-RCP45_RF!J438,RCP6_RF!F438-RCP6_RF!I438-RCP6_RF!J438,RCP85_RF!F438-RCP85_RF!I438-RCP85_RF!J438)*B$10</f>
        <v>#REF!</v>
      </c>
      <c r="E421" s="50" t="e">
        <f>(-(B$21*2*#REF!)-(B$22*LN(2*#REF!/B$23+1)))*(B$11)</f>
        <v>#REF!</v>
      </c>
      <c r="F421" s="50" t="e">
        <f>CHOOSE($B$6,RCP3PD_RF!C438+RCP3PD_RF!D438,RCP45_RF!C438+RCP45_RF!D438,RCP6_RF!C438+RCP6_RF!D438,RCP85_RF!C438+RCP85_RF!D438)*(B$12)</f>
        <v>#REF!</v>
      </c>
      <c r="G421" t="e">
        <f t="shared" ca="1" si="42"/>
        <v>#REF!</v>
      </c>
      <c r="H421" t="e">
        <f t="shared" ca="1" si="49"/>
        <v>#REF!</v>
      </c>
      <c r="I421" t="e">
        <f t="shared" ca="1" si="49"/>
        <v>#REF!</v>
      </c>
      <c r="J421" t="e">
        <f t="shared" ca="1" si="45"/>
        <v>#REF!</v>
      </c>
      <c r="K421" t="e">
        <f t="shared" ca="1" si="43"/>
        <v>#REF!</v>
      </c>
      <c r="L421" t="e">
        <f t="shared" ca="1" si="48"/>
        <v>#VALUE!</v>
      </c>
    </row>
    <row r="422" spans="1:12" x14ac:dyDescent="0.2">
      <c r="A422">
        <v>2143</v>
      </c>
      <c r="B422" t="e">
        <f ca="1">('Temp and RF'!$B$19*LN('Carbon Dioxide'!H408/'Carbon Dioxide'!$B$7)/LN(2))*B$8</f>
        <v>#REF!</v>
      </c>
      <c r="C422" s="50" t="e">
        <f>(B$25*(SQRT(Methane!D393)-SQRT(Methane!B$7))-(0.47*LN(1+2.01*10^(-5)*(B$26*Methane!D393)^(0.75)+5.31*10^(-15)*(B$26*Methane!D393)^(1.52)) - 0.47*LN(1+2.01*10^(-5)*(B$26*Methane!B$7)^(0.75)+5.31*10^(-15)*(B$26*Methane!B$7)^(1.52))))*B$9</f>
        <v>#REF!</v>
      </c>
      <c r="D422" s="50" t="e">
        <f>CHOOSE($B$6,RCP3PD_RF!F439-RCP3PD_RF!I439-RCP3PD_RF!J439,RCP45_RF!F439-RCP45_RF!I439-RCP45_RF!J439,RCP6_RF!F439-RCP6_RF!I439-RCP6_RF!J439,RCP85_RF!F439-RCP85_RF!I439-RCP85_RF!J439)*B$10</f>
        <v>#REF!</v>
      </c>
      <c r="E422" s="50" t="e">
        <f>(-(B$21*2*#REF!)-(B$22*LN(2*#REF!/B$23+1)))*(B$11)</f>
        <v>#REF!</v>
      </c>
      <c r="F422" s="50" t="e">
        <f>CHOOSE($B$6,RCP3PD_RF!C439+RCP3PD_RF!D439,RCP45_RF!C439+RCP45_RF!D439,RCP6_RF!C439+RCP6_RF!D439,RCP85_RF!C439+RCP85_RF!D439)*(B$12)</f>
        <v>#REF!</v>
      </c>
      <c r="G422" t="e">
        <f t="shared" ca="1" si="42"/>
        <v>#REF!</v>
      </c>
      <c r="H422" t="e">
        <f t="shared" ca="1" si="49"/>
        <v>#REF!</v>
      </c>
      <c r="I422" t="e">
        <f t="shared" ca="1" si="49"/>
        <v>#REF!</v>
      </c>
      <c r="J422" t="e">
        <f t="shared" ca="1" si="45"/>
        <v>#REF!</v>
      </c>
      <c r="K422" t="e">
        <f t="shared" ca="1" si="43"/>
        <v>#REF!</v>
      </c>
      <c r="L422" t="e">
        <f t="shared" ca="1" si="48"/>
        <v>#VALUE!</v>
      </c>
    </row>
    <row r="423" spans="1:12" x14ac:dyDescent="0.2">
      <c r="A423">
        <v>2144</v>
      </c>
      <c r="B423" t="e">
        <f ca="1">('Temp and RF'!$B$19*LN('Carbon Dioxide'!H409/'Carbon Dioxide'!$B$7)/LN(2))*B$8</f>
        <v>#REF!</v>
      </c>
      <c r="C423" s="50" t="e">
        <f>(B$25*(SQRT(Methane!D394)-SQRT(Methane!B$7))-(0.47*LN(1+2.01*10^(-5)*(B$26*Methane!D394)^(0.75)+5.31*10^(-15)*(B$26*Methane!D394)^(1.52)) - 0.47*LN(1+2.01*10^(-5)*(B$26*Methane!B$7)^(0.75)+5.31*10^(-15)*(B$26*Methane!B$7)^(1.52))))*B$9</f>
        <v>#REF!</v>
      </c>
      <c r="D423" s="50" t="e">
        <f>CHOOSE($B$6,RCP3PD_RF!F440-RCP3PD_RF!I440-RCP3PD_RF!J440,RCP45_RF!F440-RCP45_RF!I440-RCP45_RF!J440,RCP6_RF!F440-RCP6_RF!I440-RCP6_RF!J440,RCP85_RF!F440-RCP85_RF!I440-RCP85_RF!J440)*B$10</f>
        <v>#REF!</v>
      </c>
      <c r="E423" s="50" t="e">
        <f>(-(B$21*2*#REF!)-(B$22*LN(2*#REF!/B$23+1)))*(B$11)</f>
        <v>#REF!</v>
      </c>
      <c r="F423" s="50" t="e">
        <f>CHOOSE($B$6,RCP3PD_RF!C440+RCP3PD_RF!D440,RCP45_RF!C440+RCP45_RF!D440,RCP6_RF!C440+RCP6_RF!D440,RCP85_RF!C440+RCP85_RF!D440)*(B$12)</f>
        <v>#REF!</v>
      </c>
      <c r="G423" t="e">
        <f t="shared" ca="1" si="42"/>
        <v>#REF!</v>
      </c>
      <c r="H423" t="e">
        <f t="shared" ca="1" si="49"/>
        <v>#REF!</v>
      </c>
      <c r="I423" t="e">
        <f t="shared" ca="1" si="49"/>
        <v>#REF!</v>
      </c>
      <c r="J423" t="e">
        <f t="shared" ca="1" si="45"/>
        <v>#REF!</v>
      </c>
      <c r="K423" t="e">
        <f t="shared" ca="1" si="43"/>
        <v>#REF!</v>
      </c>
      <c r="L423" t="e">
        <f t="shared" ca="1" si="48"/>
        <v>#VALUE!</v>
      </c>
    </row>
    <row r="424" spans="1:12" x14ac:dyDescent="0.2">
      <c r="A424">
        <v>2145</v>
      </c>
      <c r="B424" t="e">
        <f ca="1">('Temp and RF'!$B$19*LN('Carbon Dioxide'!H410/'Carbon Dioxide'!$B$7)/LN(2))*B$8</f>
        <v>#REF!</v>
      </c>
      <c r="C424" s="50" t="e">
        <f>(B$25*(SQRT(Methane!D395)-SQRT(Methane!B$7))-(0.47*LN(1+2.01*10^(-5)*(B$26*Methane!D395)^(0.75)+5.31*10^(-15)*(B$26*Methane!D395)^(1.52)) - 0.47*LN(1+2.01*10^(-5)*(B$26*Methane!B$7)^(0.75)+5.31*10^(-15)*(B$26*Methane!B$7)^(1.52))))*B$9</f>
        <v>#REF!</v>
      </c>
      <c r="D424" s="50" t="e">
        <f>CHOOSE($B$6,RCP3PD_RF!F441-RCP3PD_RF!I441-RCP3PD_RF!J441,RCP45_RF!F441-RCP45_RF!I441-RCP45_RF!J441,RCP6_RF!F441-RCP6_RF!I441-RCP6_RF!J441,RCP85_RF!F441-RCP85_RF!I441-RCP85_RF!J441)*B$10</f>
        <v>#REF!</v>
      </c>
      <c r="E424" s="50" t="e">
        <f>(-(B$21*2*#REF!)-(B$22*LN(2*#REF!/B$23+1)))*(B$11)</f>
        <v>#REF!</v>
      </c>
      <c r="F424" s="50" t="e">
        <f>CHOOSE($B$6,RCP3PD_RF!C441+RCP3PD_RF!D441,RCP45_RF!C441+RCP45_RF!D441,RCP6_RF!C441+RCP6_RF!D441,RCP85_RF!C441+RCP85_RF!D441)*(B$12)</f>
        <v>#REF!</v>
      </c>
      <c r="G424" t="e">
        <f t="shared" ca="1" si="42"/>
        <v>#REF!</v>
      </c>
      <c r="H424" t="e">
        <f t="shared" ca="1" si="49"/>
        <v>#REF!</v>
      </c>
      <c r="I424" t="e">
        <f t="shared" ca="1" si="49"/>
        <v>#REF!</v>
      </c>
      <c r="J424" t="e">
        <f t="shared" ca="1" si="45"/>
        <v>#REF!</v>
      </c>
      <c r="K424" t="e">
        <f t="shared" ca="1" si="43"/>
        <v>#REF!</v>
      </c>
      <c r="L424" t="e">
        <f t="shared" ca="1" si="48"/>
        <v>#VALUE!</v>
      </c>
    </row>
    <row r="425" spans="1:12" x14ac:dyDescent="0.2">
      <c r="A425">
        <v>2146</v>
      </c>
      <c r="B425" t="e">
        <f ca="1">('Temp and RF'!$B$19*LN('Carbon Dioxide'!H411/'Carbon Dioxide'!$B$7)/LN(2))*B$8</f>
        <v>#REF!</v>
      </c>
      <c r="C425" s="50" t="e">
        <f>(B$25*(SQRT(Methane!D396)-SQRT(Methane!B$7))-(0.47*LN(1+2.01*10^(-5)*(B$26*Methane!D396)^(0.75)+5.31*10^(-15)*(B$26*Methane!D396)^(1.52)) - 0.47*LN(1+2.01*10^(-5)*(B$26*Methane!B$7)^(0.75)+5.31*10^(-15)*(B$26*Methane!B$7)^(1.52))))*B$9</f>
        <v>#REF!</v>
      </c>
      <c r="D425" s="50" t="e">
        <f>CHOOSE($B$6,RCP3PD_RF!F442-RCP3PD_RF!I442-RCP3PD_RF!J442,RCP45_RF!F442-RCP45_RF!I442-RCP45_RF!J442,RCP6_RF!F442-RCP6_RF!I442-RCP6_RF!J442,RCP85_RF!F442-RCP85_RF!I442-RCP85_RF!J442)*B$10</f>
        <v>#REF!</v>
      </c>
      <c r="E425" s="50" t="e">
        <f>(-(B$21*2*#REF!)-(B$22*LN(2*#REF!/B$23+1)))*(B$11)</f>
        <v>#REF!</v>
      </c>
      <c r="F425" s="50" t="e">
        <f>CHOOSE($B$6,RCP3PD_RF!C442+RCP3PD_RF!D442,RCP45_RF!C442+RCP45_RF!D442,RCP6_RF!C442+RCP6_RF!D442,RCP85_RF!C442+RCP85_RF!D442)*(B$12)</f>
        <v>#REF!</v>
      </c>
      <c r="G425" t="e">
        <f t="shared" ca="1" si="42"/>
        <v>#REF!</v>
      </c>
      <c r="H425" t="e">
        <f t="shared" ca="1" si="49"/>
        <v>#REF!</v>
      </c>
      <c r="I425" t="e">
        <f t="shared" ca="1" si="49"/>
        <v>#REF!</v>
      </c>
      <c r="J425" t="e">
        <f t="shared" ca="1" si="45"/>
        <v>#REF!</v>
      </c>
      <c r="K425" t="e">
        <f t="shared" ca="1" si="43"/>
        <v>#REF!</v>
      </c>
      <c r="L425" t="e">
        <f t="shared" ca="1" si="48"/>
        <v>#VALUE!</v>
      </c>
    </row>
    <row r="426" spans="1:12" x14ac:dyDescent="0.2">
      <c r="A426">
        <v>2147</v>
      </c>
      <c r="B426" t="e">
        <f ca="1">('Temp and RF'!$B$19*LN('Carbon Dioxide'!H412/'Carbon Dioxide'!$B$7)/LN(2))*B$8</f>
        <v>#REF!</v>
      </c>
      <c r="C426" s="50" t="e">
        <f>(B$25*(SQRT(Methane!D397)-SQRT(Methane!B$7))-(0.47*LN(1+2.01*10^(-5)*(B$26*Methane!D397)^(0.75)+5.31*10^(-15)*(B$26*Methane!D397)^(1.52)) - 0.47*LN(1+2.01*10^(-5)*(B$26*Methane!B$7)^(0.75)+5.31*10^(-15)*(B$26*Methane!B$7)^(1.52))))*B$9</f>
        <v>#REF!</v>
      </c>
      <c r="D426" s="50" t="e">
        <f>CHOOSE($B$6,RCP3PD_RF!F443-RCP3PD_RF!I443-RCP3PD_RF!J443,RCP45_RF!F443-RCP45_RF!I443-RCP45_RF!J443,RCP6_RF!F443-RCP6_RF!I443-RCP6_RF!J443,RCP85_RF!F443-RCP85_RF!I443-RCP85_RF!J443)*B$10</f>
        <v>#REF!</v>
      </c>
      <c r="E426" s="50" t="e">
        <f>(-(B$21*2*#REF!)-(B$22*LN(2*#REF!/B$23+1)))*(B$11)</f>
        <v>#REF!</v>
      </c>
      <c r="F426" s="50" t="e">
        <f>CHOOSE($B$6,RCP3PD_RF!C443+RCP3PD_RF!D443,RCP45_RF!C443+RCP45_RF!D443,RCP6_RF!C443+RCP6_RF!D443,RCP85_RF!C443+RCP85_RF!D443)*(B$12)</f>
        <v>#REF!</v>
      </c>
      <c r="G426" t="e">
        <f t="shared" ca="1" si="42"/>
        <v>#REF!</v>
      </c>
      <c r="H426" t="e">
        <f t="shared" ca="1" si="49"/>
        <v>#REF!</v>
      </c>
      <c r="I426" t="e">
        <f t="shared" ca="1" si="49"/>
        <v>#REF!</v>
      </c>
      <c r="J426" t="e">
        <f t="shared" ca="1" si="45"/>
        <v>#REF!</v>
      </c>
      <c r="K426" t="e">
        <f t="shared" ca="1" si="43"/>
        <v>#REF!</v>
      </c>
      <c r="L426" t="e">
        <f t="shared" ca="1" si="48"/>
        <v>#VALUE!</v>
      </c>
    </row>
    <row r="427" spans="1:12" x14ac:dyDescent="0.2">
      <c r="A427">
        <v>2148</v>
      </c>
      <c r="B427" t="e">
        <f ca="1">('Temp and RF'!$B$19*LN('Carbon Dioxide'!H413/'Carbon Dioxide'!$B$7)/LN(2))*B$8</f>
        <v>#REF!</v>
      </c>
      <c r="C427" s="50" t="e">
        <f>(B$25*(SQRT(Methane!D398)-SQRT(Methane!B$7))-(0.47*LN(1+2.01*10^(-5)*(B$26*Methane!D398)^(0.75)+5.31*10^(-15)*(B$26*Methane!D398)^(1.52)) - 0.47*LN(1+2.01*10^(-5)*(B$26*Methane!B$7)^(0.75)+5.31*10^(-15)*(B$26*Methane!B$7)^(1.52))))*B$9</f>
        <v>#REF!</v>
      </c>
      <c r="D427" s="50" t="e">
        <f>CHOOSE($B$6,RCP3PD_RF!F444-RCP3PD_RF!I444-RCP3PD_RF!J444,RCP45_RF!F444-RCP45_RF!I444-RCP45_RF!J444,RCP6_RF!F444-RCP6_RF!I444-RCP6_RF!J444,RCP85_RF!F444-RCP85_RF!I444-RCP85_RF!J444)*B$10</f>
        <v>#REF!</v>
      </c>
      <c r="E427" s="50" t="e">
        <f>(-(B$21*2*#REF!)-(B$22*LN(2*#REF!/B$23+1)))*(B$11)</f>
        <v>#REF!</v>
      </c>
      <c r="F427" s="50" t="e">
        <f>CHOOSE($B$6,RCP3PD_RF!C444+RCP3PD_RF!D444,RCP45_RF!C444+RCP45_RF!D444,RCP6_RF!C444+RCP6_RF!D444,RCP85_RF!C444+RCP85_RF!D444)*(B$12)</f>
        <v>#REF!</v>
      </c>
      <c r="G427" t="e">
        <f t="shared" ca="1" si="42"/>
        <v>#REF!</v>
      </c>
      <c r="H427" t="e">
        <f t="shared" ca="1" si="49"/>
        <v>#REF!</v>
      </c>
      <c r="I427" t="e">
        <f t="shared" ca="1" si="49"/>
        <v>#REF!</v>
      </c>
      <c r="J427" t="e">
        <f t="shared" ca="1" si="45"/>
        <v>#REF!</v>
      </c>
      <c r="K427" t="e">
        <f t="shared" ca="1" si="43"/>
        <v>#REF!</v>
      </c>
      <c r="L427" t="e">
        <f t="shared" ca="1" si="48"/>
        <v>#VALUE!</v>
      </c>
    </row>
    <row r="428" spans="1:12" x14ac:dyDescent="0.2">
      <c r="A428">
        <v>2149</v>
      </c>
      <c r="B428" t="e">
        <f ca="1">('Temp and RF'!$B$19*LN('Carbon Dioxide'!H414/'Carbon Dioxide'!$B$7)/LN(2))*B$8</f>
        <v>#REF!</v>
      </c>
      <c r="C428" s="50" t="e">
        <f>(B$25*(SQRT(Methane!D399)-SQRT(Methane!B$7))-(0.47*LN(1+2.01*10^(-5)*(B$26*Methane!D399)^(0.75)+5.31*10^(-15)*(B$26*Methane!D399)^(1.52)) - 0.47*LN(1+2.01*10^(-5)*(B$26*Methane!B$7)^(0.75)+5.31*10^(-15)*(B$26*Methane!B$7)^(1.52))))*B$9</f>
        <v>#REF!</v>
      </c>
      <c r="D428" s="50" t="e">
        <f>CHOOSE($B$6,RCP3PD_RF!F445-RCP3PD_RF!I445-RCP3PD_RF!J445,RCP45_RF!F445-RCP45_RF!I445-RCP45_RF!J445,RCP6_RF!F445-RCP6_RF!I445-RCP6_RF!J445,RCP85_RF!F445-RCP85_RF!I445-RCP85_RF!J445)*B$10</f>
        <v>#REF!</v>
      </c>
      <c r="E428" s="50" t="e">
        <f>(-(B$21*2*#REF!)-(B$22*LN(2*#REF!/B$23+1)))*(B$11)</f>
        <v>#REF!</v>
      </c>
      <c r="F428" s="50" t="e">
        <f>CHOOSE($B$6,RCP3PD_RF!C445+RCP3PD_RF!D445,RCP45_RF!C445+RCP45_RF!D445,RCP6_RF!C445+RCP6_RF!D445,RCP85_RF!C445+RCP85_RF!D445)*(B$12)</f>
        <v>#REF!</v>
      </c>
      <c r="G428" t="e">
        <f t="shared" ref="G428:G491" ca="1" si="50">SUM(B428:F428)</f>
        <v>#REF!</v>
      </c>
      <c r="H428" t="e">
        <f t="shared" ca="1" si="49"/>
        <v>#REF!</v>
      </c>
      <c r="I428" t="e">
        <f t="shared" ca="1" si="49"/>
        <v>#REF!</v>
      </c>
      <c r="J428" t="e">
        <f t="shared" ca="1" si="45"/>
        <v>#REF!</v>
      </c>
      <c r="K428" t="e">
        <f t="shared" ref="K428:K491" ca="1" si="51">(G428-B$19*J428/B$14)/(1+B$39)</f>
        <v>#REF!</v>
      </c>
      <c r="L428" t="e">
        <f t="shared" ca="1" si="48"/>
        <v>#VALUE!</v>
      </c>
    </row>
    <row r="429" spans="1:12" x14ac:dyDescent="0.2">
      <c r="A429">
        <v>2150</v>
      </c>
      <c r="B429" t="e">
        <f ca="1">('Temp and RF'!$B$19*LN('Carbon Dioxide'!H415/'Carbon Dioxide'!$B$7)/LN(2))*B$8</f>
        <v>#REF!</v>
      </c>
      <c r="C429" s="50" t="e">
        <f>(B$25*(SQRT(Methane!D400)-SQRT(Methane!B$7))-(0.47*LN(1+2.01*10^(-5)*(B$26*Methane!D400)^(0.75)+5.31*10^(-15)*(B$26*Methane!D400)^(1.52)) - 0.47*LN(1+2.01*10^(-5)*(B$26*Methane!B$7)^(0.75)+5.31*10^(-15)*(B$26*Methane!B$7)^(1.52))))*B$9</f>
        <v>#REF!</v>
      </c>
      <c r="D429" s="50" t="e">
        <f>CHOOSE($B$6,RCP3PD_RF!F446-RCP3PD_RF!I446-RCP3PD_RF!J446,RCP45_RF!F446-RCP45_RF!I446-RCP45_RF!J446,RCP6_RF!F446-RCP6_RF!I446-RCP6_RF!J446,RCP85_RF!F446-RCP85_RF!I446-RCP85_RF!J446)*B$10</f>
        <v>#REF!</v>
      </c>
      <c r="E429" s="50" t="e">
        <f>(-(B$21*2*#REF!)-(B$22*LN(2*#REF!/B$23+1)))*(B$11)</f>
        <v>#REF!</v>
      </c>
      <c r="F429" s="50" t="e">
        <f>CHOOSE($B$6,RCP3PD_RF!C446+RCP3PD_RF!D446,RCP45_RF!C446+RCP45_RF!D446,RCP6_RF!C446+RCP6_RF!D446,RCP85_RF!C446+RCP85_RF!D446)*(B$12)</f>
        <v>#REF!</v>
      </c>
      <c r="G429" t="e">
        <f t="shared" ca="1" si="50"/>
        <v>#REF!</v>
      </c>
      <c r="H429" t="e">
        <f t="shared" ref="H429:I444" ca="1" si="52">H428*EXP(-1/B$34)+B$37*($G429+$G428)*(1-EXP(-1/B$34))/2</f>
        <v>#REF!</v>
      </c>
      <c r="I429" t="e">
        <f t="shared" ca="1" si="52"/>
        <v>#REF!</v>
      </c>
      <c r="J429" t="e">
        <f t="shared" ca="1" si="45"/>
        <v>#REF!</v>
      </c>
      <c r="K429" t="e">
        <f t="shared" ca="1" si="51"/>
        <v>#REF!</v>
      </c>
      <c r="L429" t="e">
        <f t="shared" ca="1" si="48"/>
        <v>#VALUE!</v>
      </c>
    </row>
    <row r="430" spans="1:12" x14ac:dyDescent="0.2">
      <c r="A430">
        <v>2151</v>
      </c>
      <c r="B430" t="e">
        <f ca="1">('Temp and RF'!$B$19*LN('Carbon Dioxide'!H416/'Carbon Dioxide'!$B$7)/LN(2))*B$8</f>
        <v>#REF!</v>
      </c>
      <c r="C430" s="50" t="e">
        <f>(B$25*(SQRT(Methane!D401)-SQRT(Methane!B$7))-(0.47*LN(1+2.01*10^(-5)*(B$26*Methane!D401)^(0.75)+5.31*10^(-15)*(B$26*Methane!D401)^(1.52)) - 0.47*LN(1+2.01*10^(-5)*(B$26*Methane!B$7)^(0.75)+5.31*10^(-15)*(B$26*Methane!B$7)^(1.52))))*B$9</f>
        <v>#REF!</v>
      </c>
      <c r="D430" s="50" t="e">
        <f>CHOOSE($B$6,RCP3PD_RF!F447-RCP3PD_RF!I447-RCP3PD_RF!J447,RCP45_RF!F447-RCP45_RF!I447-RCP45_RF!J447,RCP6_RF!F447-RCP6_RF!I447-RCP6_RF!J447,RCP85_RF!F447-RCP85_RF!I447-RCP85_RF!J447)*B$10</f>
        <v>#REF!</v>
      </c>
      <c r="E430" s="50" t="e">
        <f>(-(B$21*2*#REF!)-(B$22*LN(2*#REF!/B$23+1)))*(B$11)</f>
        <v>#REF!</v>
      </c>
      <c r="F430" s="50" t="e">
        <f>CHOOSE($B$6,RCP3PD_RF!C447+RCP3PD_RF!D447,RCP45_RF!C447+RCP45_RF!D447,RCP6_RF!C447+RCP6_RF!D447,RCP85_RF!C447+RCP85_RF!D447)*(B$12)</f>
        <v>#REF!</v>
      </c>
      <c r="G430" t="e">
        <f t="shared" ca="1" si="50"/>
        <v>#REF!</v>
      </c>
      <c r="H430" t="e">
        <f t="shared" ca="1" si="52"/>
        <v>#REF!</v>
      </c>
      <c r="I430" t="e">
        <f t="shared" ca="1" si="52"/>
        <v>#REF!</v>
      </c>
      <c r="J430" t="e">
        <f t="shared" ca="1" si="45"/>
        <v>#REF!</v>
      </c>
      <c r="K430" t="e">
        <f t="shared" ca="1" si="51"/>
        <v>#REF!</v>
      </c>
      <c r="L430" t="e">
        <f t="shared" ca="1" si="48"/>
        <v>#VALUE!</v>
      </c>
    </row>
    <row r="431" spans="1:12" x14ac:dyDescent="0.2">
      <c r="A431">
        <v>2152</v>
      </c>
      <c r="B431" t="e">
        <f ca="1">('Temp and RF'!$B$19*LN('Carbon Dioxide'!H417/'Carbon Dioxide'!$B$7)/LN(2))*B$8</f>
        <v>#REF!</v>
      </c>
      <c r="C431" s="50" t="e">
        <f>(B$25*(SQRT(Methane!D402)-SQRT(Methane!B$7))-(0.47*LN(1+2.01*10^(-5)*(B$26*Methane!D402)^(0.75)+5.31*10^(-15)*(B$26*Methane!D402)^(1.52)) - 0.47*LN(1+2.01*10^(-5)*(B$26*Methane!B$7)^(0.75)+5.31*10^(-15)*(B$26*Methane!B$7)^(1.52))))*B$9</f>
        <v>#REF!</v>
      </c>
      <c r="D431" s="50" t="e">
        <f>CHOOSE($B$6,RCP3PD_RF!F448-RCP3PD_RF!I448-RCP3PD_RF!J448,RCP45_RF!F448-RCP45_RF!I448-RCP45_RF!J448,RCP6_RF!F448-RCP6_RF!I448-RCP6_RF!J448,RCP85_RF!F448-RCP85_RF!I448-RCP85_RF!J448)*B$10</f>
        <v>#REF!</v>
      </c>
      <c r="E431" s="50" t="e">
        <f>(-(B$21*2*#REF!)-(B$22*LN(2*#REF!/B$23+1)))*(B$11)</f>
        <v>#REF!</v>
      </c>
      <c r="F431" s="50" t="e">
        <f>CHOOSE($B$6,RCP3PD_RF!C448+RCP3PD_RF!D448,RCP45_RF!C448+RCP45_RF!D448,RCP6_RF!C448+RCP6_RF!D448,RCP85_RF!C448+RCP85_RF!D448)*(B$12)</f>
        <v>#REF!</v>
      </c>
      <c r="G431" t="e">
        <f t="shared" ca="1" si="50"/>
        <v>#REF!</v>
      </c>
      <c r="H431" t="e">
        <f t="shared" ca="1" si="52"/>
        <v>#REF!</v>
      </c>
      <c r="I431" t="e">
        <f t="shared" ca="1" si="52"/>
        <v>#REF!</v>
      </c>
      <c r="J431" t="e">
        <f t="shared" ca="1" si="45"/>
        <v>#REF!</v>
      </c>
      <c r="K431" t="e">
        <f t="shared" ca="1" si="51"/>
        <v>#REF!</v>
      </c>
      <c r="L431" t="e">
        <f t="shared" ca="1" si="48"/>
        <v>#VALUE!</v>
      </c>
    </row>
    <row r="432" spans="1:12" x14ac:dyDescent="0.2">
      <c r="A432">
        <v>2153</v>
      </c>
      <c r="B432" t="e">
        <f ca="1">('Temp and RF'!$B$19*LN('Carbon Dioxide'!H418/'Carbon Dioxide'!$B$7)/LN(2))*B$8</f>
        <v>#REF!</v>
      </c>
      <c r="C432" s="50" t="e">
        <f>(B$25*(SQRT(Methane!D403)-SQRT(Methane!B$7))-(0.47*LN(1+2.01*10^(-5)*(B$26*Methane!D403)^(0.75)+5.31*10^(-15)*(B$26*Methane!D403)^(1.52)) - 0.47*LN(1+2.01*10^(-5)*(B$26*Methane!B$7)^(0.75)+5.31*10^(-15)*(B$26*Methane!B$7)^(1.52))))*B$9</f>
        <v>#REF!</v>
      </c>
      <c r="D432" s="50" t="e">
        <f>CHOOSE($B$6,RCP3PD_RF!F449-RCP3PD_RF!I449-RCP3PD_RF!J449,RCP45_RF!F449-RCP45_RF!I449-RCP45_RF!J449,RCP6_RF!F449-RCP6_RF!I449-RCP6_RF!J449,RCP85_RF!F449-RCP85_RF!I449-RCP85_RF!J449)*B$10</f>
        <v>#REF!</v>
      </c>
      <c r="E432" s="50" t="e">
        <f>(-(B$21*2*#REF!)-(B$22*LN(2*#REF!/B$23+1)))*(B$11)</f>
        <v>#REF!</v>
      </c>
      <c r="F432" s="50" t="e">
        <f>CHOOSE($B$6,RCP3PD_RF!C449+RCP3PD_RF!D449,RCP45_RF!C449+RCP45_RF!D449,RCP6_RF!C449+RCP6_RF!D449,RCP85_RF!C449+RCP85_RF!D449)*(B$12)</f>
        <v>#REF!</v>
      </c>
      <c r="G432" t="e">
        <f t="shared" ca="1" si="50"/>
        <v>#REF!</v>
      </c>
      <c r="H432" t="e">
        <f t="shared" ca="1" si="52"/>
        <v>#REF!</v>
      </c>
      <c r="I432" t="e">
        <f t="shared" ca="1" si="52"/>
        <v>#REF!</v>
      </c>
      <c r="J432" t="e">
        <f t="shared" ca="1" si="45"/>
        <v>#REF!</v>
      </c>
      <c r="K432" t="e">
        <f t="shared" ca="1" si="51"/>
        <v>#REF!</v>
      </c>
      <c r="L432" t="e">
        <f t="shared" ca="1" si="48"/>
        <v>#VALUE!</v>
      </c>
    </row>
    <row r="433" spans="1:12" x14ac:dyDescent="0.2">
      <c r="A433">
        <v>2154</v>
      </c>
      <c r="B433" t="e">
        <f ca="1">('Temp and RF'!$B$19*LN('Carbon Dioxide'!H419/'Carbon Dioxide'!$B$7)/LN(2))*B$8</f>
        <v>#REF!</v>
      </c>
      <c r="C433" s="50" t="e">
        <f>(B$25*(SQRT(Methane!D404)-SQRT(Methane!B$7))-(0.47*LN(1+2.01*10^(-5)*(B$26*Methane!D404)^(0.75)+5.31*10^(-15)*(B$26*Methane!D404)^(1.52)) - 0.47*LN(1+2.01*10^(-5)*(B$26*Methane!B$7)^(0.75)+5.31*10^(-15)*(B$26*Methane!B$7)^(1.52))))*B$9</f>
        <v>#REF!</v>
      </c>
      <c r="D433" s="50" t="e">
        <f>CHOOSE($B$6,RCP3PD_RF!F450-RCP3PD_RF!I450-RCP3PD_RF!J450,RCP45_RF!F450-RCP45_RF!I450-RCP45_RF!J450,RCP6_RF!F450-RCP6_RF!I450-RCP6_RF!J450,RCP85_RF!F450-RCP85_RF!I450-RCP85_RF!J450)*B$10</f>
        <v>#REF!</v>
      </c>
      <c r="E433" s="50" t="e">
        <f>(-(B$21*2*#REF!)-(B$22*LN(2*#REF!/B$23+1)))*(B$11)</f>
        <v>#REF!</v>
      </c>
      <c r="F433" s="50" t="e">
        <f>CHOOSE($B$6,RCP3PD_RF!C450+RCP3PD_RF!D450,RCP45_RF!C450+RCP45_RF!D450,RCP6_RF!C450+RCP6_RF!D450,RCP85_RF!C450+RCP85_RF!D450)*(B$12)</f>
        <v>#REF!</v>
      </c>
      <c r="G433" t="e">
        <f t="shared" ca="1" si="50"/>
        <v>#REF!</v>
      </c>
      <c r="H433" t="e">
        <f t="shared" ca="1" si="52"/>
        <v>#REF!</v>
      </c>
      <c r="I433" t="e">
        <f t="shared" ca="1" si="52"/>
        <v>#REF!</v>
      </c>
      <c r="J433" t="e">
        <f t="shared" ca="1" si="45"/>
        <v>#REF!</v>
      </c>
      <c r="K433" t="e">
        <f t="shared" ca="1" si="51"/>
        <v>#REF!</v>
      </c>
      <c r="L433" t="e">
        <f t="shared" ca="1" si="48"/>
        <v>#VALUE!</v>
      </c>
    </row>
    <row r="434" spans="1:12" x14ac:dyDescent="0.2">
      <c r="A434">
        <v>2155</v>
      </c>
      <c r="B434" t="e">
        <f ca="1">('Temp and RF'!$B$19*LN('Carbon Dioxide'!H420/'Carbon Dioxide'!$B$7)/LN(2))*B$8</f>
        <v>#REF!</v>
      </c>
      <c r="C434" s="50" t="e">
        <f>(B$25*(SQRT(Methane!D405)-SQRT(Methane!B$7))-(0.47*LN(1+2.01*10^(-5)*(B$26*Methane!D405)^(0.75)+5.31*10^(-15)*(B$26*Methane!D405)^(1.52)) - 0.47*LN(1+2.01*10^(-5)*(B$26*Methane!B$7)^(0.75)+5.31*10^(-15)*(B$26*Methane!B$7)^(1.52))))*B$9</f>
        <v>#REF!</v>
      </c>
      <c r="D434" s="50" t="e">
        <f>CHOOSE($B$6,RCP3PD_RF!F451-RCP3PD_RF!I451-RCP3PD_RF!J451,RCP45_RF!F451-RCP45_RF!I451-RCP45_RF!J451,RCP6_RF!F451-RCP6_RF!I451-RCP6_RF!J451,RCP85_RF!F451-RCP85_RF!I451-RCP85_RF!J451)*B$10</f>
        <v>#REF!</v>
      </c>
      <c r="E434" s="50" t="e">
        <f>(-(B$21*2*#REF!)-(B$22*LN(2*#REF!/B$23+1)))*(B$11)</f>
        <v>#REF!</v>
      </c>
      <c r="F434" s="50" t="e">
        <f>CHOOSE($B$6,RCP3PD_RF!C451+RCP3PD_RF!D451,RCP45_RF!C451+RCP45_RF!D451,RCP6_RF!C451+RCP6_RF!D451,RCP85_RF!C451+RCP85_RF!D451)*(B$12)</f>
        <v>#REF!</v>
      </c>
      <c r="G434" t="e">
        <f t="shared" ca="1" si="50"/>
        <v>#REF!</v>
      </c>
      <c r="H434" t="e">
        <f t="shared" ca="1" si="52"/>
        <v>#REF!</v>
      </c>
      <c r="I434" t="e">
        <f t="shared" ca="1" si="52"/>
        <v>#REF!</v>
      </c>
      <c r="J434" t="e">
        <f t="shared" ca="1" si="45"/>
        <v>#REF!</v>
      </c>
      <c r="K434" t="e">
        <f t="shared" ca="1" si="51"/>
        <v>#REF!</v>
      </c>
      <c r="L434" t="e">
        <f t="shared" ca="1" si="48"/>
        <v>#VALUE!</v>
      </c>
    </row>
    <row r="435" spans="1:12" x14ac:dyDescent="0.2">
      <c r="A435">
        <v>2156</v>
      </c>
      <c r="B435" t="e">
        <f ca="1">('Temp and RF'!$B$19*LN('Carbon Dioxide'!H421/'Carbon Dioxide'!$B$7)/LN(2))*B$8</f>
        <v>#REF!</v>
      </c>
      <c r="C435" s="50" t="e">
        <f>(B$25*(SQRT(Methane!D406)-SQRT(Methane!B$7))-(0.47*LN(1+2.01*10^(-5)*(B$26*Methane!D406)^(0.75)+5.31*10^(-15)*(B$26*Methane!D406)^(1.52)) - 0.47*LN(1+2.01*10^(-5)*(B$26*Methane!B$7)^(0.75)+5.31*10^(-15)*(B$26*Methane!B$7)^(1.52))))*B$9</f>
        <v>#REF!</v>
      </c>
      <c r="D435" s="50" t="e">
        <f>CHOOSE($B$6,RCP3PD_RF!F452-RCP3PD_RF!I452-RCP3PD_RF!J452,RCP45_RF!F452-RCP45_RF!I452-RCP45_RF!J452,RCP6_RF!F452-RCP6_RF!I452-RCP6_RF!J452,RCP85_RF!F452-RCP85_RF!I452-RCP85_RF!J452)*B$10</f>
        <v>#REF!</v>
      </c>
      <c r="E435" s="50" t="e">
        <f>(-(B$21*2*#REF!)-(B$22*LN(2*#REF!/B$23+1)))*(B$11)</f>
        <v>#REF!</v>
      </c>
      <c r="F435" s="50" t="e">
        <f>CHOOSE($B$6,RCP3PD_RF!C452+RCP3PD_RF!D452,RCP45_RF!C452+RCP45_RF!D452,RCP6_RF!C452+RCP6_RF!D452,RCP85_RF!C452+RCP85_RF!D452)*(B$12)</f>
        <v>#REF!</v>
      </c>
      <c r="G435" t="e">
        <f t="shared" ca="1" si="50"/>
        <v>#REF!</v>
      </c>
      <c r="H435" t="e">
        <f t="shared" ca="1" si="52"/>
        <v>#REF!</v>
      </c>
      <c r="I435" t="e">
        <f t="shared" ca="1" si="52"/>
        <v>#REF!</v>
      </c>
      <c r="J435" t="e">
        <f t="shared" ca="1" si="45"/>
        <v>#REF!</v>
      </c>
      <c r="K435" t="e">
        <f t="shared" ca="1" si="51"/>
        <v>#REF!</v>
      </c>
      <c r="L435" t="e">
        <f t="shared" ca="1" si="48"/>
        <v>#VALUE!</v>
      </c>
    </row>
    <row r="436" spans="1:12" x14ac:dyDescent="0.2">
      <c r="A436">
        <v>2157</v>
      </c>
      <c r="B436" t="e">
        <f ca="1">('Temp and RF'!$B$19*LN('Carbon Dioxide'!H422/'Carbon Dioxide'!$B$7)/LN(2))*B$8</f>
        <v>#REF!</v>
      </c>
      <c r="C436" s="50" t="e">
        <f>(B$25*(SQRT(Methane!D407)-SQRT(Methane!B$7))-(0.47*LN(1+2.01*10^(-5)*(B$26*Methane!D407)^(0.75)+5.31*10^(-15)*(B$26*Methane!D407)^(1.52)) - 0.47*LN(1+2.01*10^(-5)*(B$26*Methane!B$7)^(0.75)+5.31*10^(-15)*(B$26*Methane!B$7)^(1.52))))*B$9</f>
        <v>#REF!</v>
      </c>
      <c r="D436" s="50" t="e">
        <f>CHOOSE($B$6,RCP3PD_RF!F453-RCP3PD_RF!I453-RCP3PD_RF!J453,RCP45_RF!F453-RCP45_RF!I453-RCP45_RF!J453,RCP6_RF!F453-RCP6_RF!I453-RCP6_RF!J453,RCP85_RF!F453-RCP85_RF!I453-RCP85_RF!J453)*B$10</f>
        <v>#REF!</v>
      </c>
      <c r="E436" s="50" t="e">
        <f>(-(B$21*2*#REF!)-(B$22*LN(2*#REF!/B$23+1)))*(B$11)</f>
        <v>#REF!</v>
      </c>
      <c r="F436" s="50" t="e">
        <f>CHOOSE($B$6,RCP3PD_RF!C453+RCP3PD_RF!D453,RCP45_RF!C453+RCP45_RF!D453,RCP6_RF!C453+RCP6_RF!D453,RCP85_RF!C453+RCP85_RF!D453)*(B$12)</f>
        <v>#REF!</v>
      </c>
      <c r="G436" t="e">
        <f t="shared" ca="1" si="50"/>
        <v>#REF!</v>
      </c>
      <c r="H436" t="e">
        <f t="shared" ca="1" si="52"/>
        <v>#REF!</v>
      </c>
      <c r="I436" t="e">
        <f t="shared" ca="1" si="52"/>
        <v>#REF!</v>
      </c>
      <c r="J436" t="e">
        <f t="shared" ca="1" si="45"/>
        <v>#REF!</v>
      </c>
      <c r="K436" t="e">
        <f t="shared" ca="1" si="51"/>
        <v>#REF!</v>
      </c>
      <c r="L436" t="e">
        <f t="shared" ca="1" si="48"/>
        <v>#VALUE!</v>
      </c>
    </row>
    <row r="437" spans="1:12" x14ac:dyDescent="0.2">
      <c r="A437">
        <v>2158</v>
      </c>
      <c r="B437" t="e">
        <f ca="1">('Temp and RF'!$B$19*LN('Carbon Dioxide'!H423/'Carbon Dioxide'!$B$7)/LN(2))*B$8</f>
        <v>#REF!</v>
      </c>
      <c r="C437" s="50" t="e">
        <f>(B$25*(SQRT(Methane!D408)-SQRT(Methane!B$7))-(0.47*LN(1+2.01*10^(-5)*(B$26*Methane!D408)^(0.75)+5.31*10^(-15)*(B$26*Methane!D408)^(1.52)) - 0.47*LN(1+2.01*10^(-5)*(B$26*Methane!B$7)^(0.75)+5.31*10^(-15)*(B$26*Methane!B$7)^(1.52))))*B$9</f>
        <v>#REF!</v>
      </c>
      <c r="D437" s="50" t="e">
        <f>CHOOSE($B$6,RCP3PD_RF!F454-RCP3PD_RF!I454-RCP3PD_RF!J454,RCP45_RF!F454-RCP45_RF!I454-RCP45_RF!J454,RCP6_RF!F454-RCP6_RF!I454-RCP6_RF!J454,RCP85_RF!F454-RCP85_RF!I454-RCP85_RF!J454)*B$10</f>
        <v>#REF!</v>
      </c>
      <c r="E437" s="50" t="e">
        <f>(-(B$21*2*#REF!)-(B$22*LN(2*#REF!/B$23+1)))*(B$11)</f>
        <v>#REF!</v>
      </c>
      <c r="F437" s="50" t="e">
        <f>CHOOSE($B$6,RCP3PD_RF!C454+RCP3PD_RF!D454,RCP45_RF!C454+RCP45_RF!D454,RCP6_RF!C454+RCP6_RF!D454,RCP85_RF!C454+RCP85_RF!D454)*(B$12)</f>
        <v>#REF!</v>
      </c>
      <c r="G437" t="e">
        <f t="shared" ca="1" si="50"/>
        <v>#REF!</v>
      </c>
      <c r="H437" t="e">
        <f t="shared" ca="1" si="52"/>
        <v>#REF!</v>
      </c>
      <c r="I437" t="e">
        <f t="shared" ca="1" si="52"/>
        <v>#REF!</v>
      </c>
      <c r="J437" t="e">
        <f t="shared" ref="J437:J500" ca="1" si="53">SUM(H437:I437)</f>
        <v>#REF!</v>
      </c>
      <c r="K437" t="e">
        <f t="shared" ca="1" si="51"/>
        <v>#REF!</v>
      </c>
      <c r="L437" t="e">
        <f t="shared" ca="1" si="48"/>
        <v>#VALUE!</v>
      </c>
    </row>
    <row r="438" spans="1:12" x14ac:dyDescent="0.2">
      <c r="A438">
        <v>2159</v>
      </c>
      <c r="B438" t="e">
        <f ca="1">('Temp and RF'!$B$19*LN('Carbon Dioxide'!H424/'Carbon Dioxide'!$B$7)/LN(2))*B$8</f>
        <v>#REF!</v>
      </c>
      <c r="C438" s="50" t="e">
        <f>(B$25*(SQRT(Methane!D409)-SQRT(Methane!B$7))-(0.47*LN(1+2.01*10^(-5)*(B$26*Methane!D409)^(0.75)+5.31*10^(-15)*(B$26*Methane!D409)^(1.52)) - 0.47*LN(1+2.01*10^(-5)*(B$26*Methane!B$7)^(0.75)+5.31*10^(-15)*(B$26*Methane!B$7)^(1.52))))*B$9</f>
        <v>#REF!</v>
      </c>
      <c r="D438" s="50" t="e">
        <f>CHOOSE($B$6,RCP3PD_RF!F455-RCP3PD_RF!I455-RCP3PD_RF!J455,RCP45_RF!F455-RCP45_RF!I455-RCP45_RF!J455,RCP6_RF!F455-RCP6_RF!I455-RCP6_RF!J455,RCP85_RF!F455-RCP85_RF!I455-RCP85_RF!J455)*B$10</f>
        <v>#REF!</v>
      </c>
      <c r="E438" s="50" t="e">
        <f>(-(B$21*2*#REF!)-(B$22*LN(2*#REF!/B$23+1)))*(B$11)</f>
        <v>#REF!</v>
      </c>
      <c r="F438" s="50" t="e">
        <f>CHOOSE($B$6,RCP3PD_RF!C455+RCP3PD_RF!D455,RCP45_RF!C455+RCP45_RF!D455,RCP6_RF!C455+RCP6_RF!D455,RCP85_RF!C455+RCP85_RF!D455)*(B$12)</f>
        <v>#REF!</v>
      </c>
      <c r="G438" t="e">
        <f t="shared" ca="1" si="50"/>
        <v>#REF!</v>
      </c>
      <c r="H438" t="e">
        <f t="shared" ca="1" si="52"/>
        <v>#REF!</v>
      </c>
      <c r="I438" t="e">
        <f t="shared" ca="1" si="52"/>
        <v>#REF!</v>
      </c>
      <c r="J438" t="e">
        <f t="shared" ca="1" si="53"/>
        <v>#REF!</v>
      </c>
      <c r="K438" t="e">
        <f t="shared" ca="1" si="51"/>
        <v>#REF!</v>
      </c>
      <c r="L438" t="e">
        <f t="shared" ca="1" si="48"/>
        <v>#VALUE!</v>
      </c>
    </row>
    <row r="439" spans="1:12" x14ac:dyDescent="0.2">
      <c r="A439">
        <v>2160</v>
      </c>
      <c r="B439" t="e">
        <f ca="1">('Temp and RF'!$B$19*LN('Carbon Dioxide'!H425/'Carbon Dioxide'!$B$7)/LN(2))*B$8</f>
        <v>#REF!</v>
      </c>
      <c r="C439" s="50" t="e">
        <f>(B$25*(SQRT(Methane!D410)-SQRT(Methane!B$7))-(0.47*LN(1+2.01*10^(-5)*(B$26*Methane!D410)^(0.75)+5.31*10^(-15)*(B$26*Methane!D410)^(1.52)) - 0.47*LN(1+2.01*10^(-5)*(B$26*Methane!B$7)^(0.75)+5.31*10^(-15)*(B$26*Methane!B$7)^(1.52))))*B$9</f>
        <v>#REF!</v>
      </c>
      <c r="D439" s="50" t="e">
        <f>CHOOSE($B$6,RCP3PD_RF!F456-RCP3PD_RF!I456-RCP3PD_RF!J456,RCP45_RF!F456-RCP45_RF!I456-RCP45_RF!J456,RCP6_RF!F456-RCP6_RF!I456-RCP6_RF!J456,RCP85_RF!F456-RCP85_RF!I456-RCP85_RF!J456)*B$10</f>
        <v>#REF!</v>
      </c>
      <c r="E439" s="50" t="e">
        <f>(-(B$21*2*#REF!)-(B$22*LN(2*#REF!/B$23+1)))*(B$11)</f>
        <v>#REF!</v>
      </c>
      <c r="F439" s="50" t="e">
        <f>CHOOSE($B$6,RCP3PD_RF!C456+RCP3PD_RF!D456,RCP45_RF!C456+RCP45_RF!D456,RCP6_RF!C456+RCP6_RF!D456,RCP85_RF!C456+RCP85_RF!D456)*(B$12)</f>
        <v>#REF!</v>
      </c>
      <c r="G439" t="e">
        <f t="shared" ca="1" si="50"/>
        <v>#REF!</v>
      </c>
      <c r="H439" t="e">
        <f t="shared" ca="1" si="52"/>
        <v>#REF!</v>
      </c>
      <c r="I439" t="e">
        <f t="shared" ca="1" si="52"/>
        <v>#REF!</v>
      </c>
      <c r="J439" t="e">
        <f t="shared" ca="1" si="53"/>
        <v>#REF!</v>
      </c>
      <c r="K439" t="e">
        <f t="shared" ca="1" si="51"/>
        <v>#REF!</v>
      </c>
      <c r="L439" t="e">
        <f t="shared" ca="1" si="48"/>
        <v>#VALUE!</v>
      </c>
    </row>
    <row r="440" spans="1:12" x14ac:dyDescent="0.2">
      <c r="A440">
        <v>2161</v>
      </c>
      <c r="B440" t="e">
        <f ca="1">('Temp and RF'!$B$19*LN('Carbon Dioxide'!H426/'Carbon Dioxide'!$B$7)/LN(2))*B$8</f>
        <v>#REF!</v>
      </c>
      <c r="C440" s="50" t="e">
        <f>(B$25*(SQRT(Methane!D411)-SQRT(Methane!B$7))-(0.47*LN(1+2.01*10^(-5)*(B$26*Methane!D411)^(0.75)+5.31*10^(-15)*(B$26*Methane!D411)^(1.52)) - 0.47*LN(1+2.01*10^(-5)*(B$26*Methane!B$7)^(0.75)+5.31*10^(-15)*(B$26*Methane!B$7)^(1.52))))*B$9</f>
        <v>#REF!</v>
      </c>
      <c r="D440" s="50" t="e">
        <f>CHOOSE($B$6,RCP3PD_RF!F457-RCP3PD_RF!I457-RCP3PD_RF!J457,RCP45_RF!F457-RCP45_RF!I457-RCP45_RF!J457,RCP6_RF!F457-RCP6_RF!I457-RCP6_RF!J457,RCP85_RF!F457-RCP85_RF!I457-RCP85_RF!J457)*B$10</f>
        <v>#REF!</v>
      </c>
      <c r="E440" s="50" t="e">
        <f>(-(B$21*2*#REF!)-(B$22*LN(2*#REF!/B$23+1)))*(B$11)</f>
        <v>#REF!</v>
      </c>
      <c r="F440" s="50" t="e">
        <f>CHOOSE($B$6,RCP3PD_RF!C457+RCP3PD_RF!D457,RCP45_RF!C457+RCP45_RF!D457,RCP6_RF!C457+RCP6_RF!D457,RCP85_RF!C457+RCP85_RF!D457)*(B$12)</f>
        <v>#REF!</v>
      </c>
      <c r="G440" t="e">
        <f t="shared" ca="1" si="50"/>
        <v>#REF!</v>
      </c>
      <c r="H440" t="e">
        <f t="shared" ca="1" si="52"/>
        <v>#REF!</v>
      </c>
      <c r="I440" t="e">
        <f t="shared" ca="1" si="52"/>
        <v>#REF!</v>
      </c>
      <c r="J440" t="e">
        <f t="shared" ca="1" si="53"/>
        <v>#REF!</v>
      </c>
      <c r="K440" t="e">
        <f t="shared" ca="1" si="51"/>
        <v>#REF!</v>
      </c>
      <c r="L440" t="e">
        <f t="shared" ca="1" si="48"/>
        <v>#VALUE!</v>
      </c>
    </row>
    <row r="441" spans="1:12" x14ac:dyDescent="0.2">
      <c r="A441">
        <v>2162</v>
      </c>
      <c r="B441" t="e">
        <f ca="1">('Temp and RF'!$B$19*LN('Carbon Dioxide'!H427/'Carbon Dioxide'!$B$7)/LN(2))*B$8</f>
        <v>#REF!</v>
      </c>
      <c r="C441" s="50" t="e">
        <f>(B$25*(SQRT(Methane!D412)-SQRT(Methane!B$7))-(0.47*LN(1+2.01*10^(-5)*(B$26*Methane!D412)^(0.75)+5.31*10^(-15)*(B$26*Methane!D412)^(1.52)) - 0.47*LN(1+2.01*10^(-5)*(B$26*Methane!B$7)^(0.75)+5.31*10^(-15)*(B$26*Methane!B$7)^(1.52))))*B$9</f>
        <v>#REF!</v>
      </c>
      <c r="D441" s="50" t="e">
        <f>CHOOSE($B$6,RCP3PD_RF!F458-RCP3PD_RF!I458-RCP3PD_RF!J458,RCP45_RF!F458-RCP45_RF!I458-RCP45_RF!J458,RCP6_RF!F458-RCP6_RF!I458-RCP6_RF!J458,RCP85_RF!F458-RCP85_RF!I458-RCP85_RF!J458)*B$10</f>
        <v>#REF!</v>
      </c>
      <c r="E441" s="50" t="e">
        <f>(-(B$21*2*#REF!)-(B$22*LN(2*#REF!/B$23+1)))*(B$11)</f>
        <v>#REF!</v>
      </c>
      <c r="F441" s="50" t="e">
        <f>CHOOSE($B$6,RCP3PD_RF!C458+RCP3PD_RF!D458,RCP45_RF!C458+RCP45_RF!D458,RCP6_RF!C458+RCP6_RF!D458,RCP85_RF!C458+RCP85_RF!D458)*(B$12)</f>
        <v>#REF!</v>
      </c>
      <c r="G441" t="e">
        <f t="shared" ca="1" si="50"/>
        <v>#REF!</v>
      </c>
      <c r="H441" t="e">
        <f t="shared" ca="1" si="52"/>
        <v>#REF!</v>
      </c>
      <c r="I441" t="e">
        <f t="shared" ca="1" si="52"/>
        <v>#REF!</v>
      </c>
      <c r="J441" t="e">
        <f t="shared" ca="1" si="53"/>
        <v>#REF!</v>
      </c>
      <c r="K441" t="e">
        <f t="shared" ca="1" si="51"/>
        <v>#REF!</v>
      </c>
      <c r="L441" t="e">
        <f t="shared" ca="1" si="48"/>
        <v>#VALUE!</v>
      </c>
    </row>
    <row r="442" spans="1:12" x14ac:dyDescent="0.2">
      <c r="A442">
        <v>2163</v>
      </c>
      <c r="B442" t="e">
        <f ca="1">('Temp and RF'!$B$19*LN('Carbon Dioxide'!H428/'Carbon Dioxide'!$B$7)/LN(2))*B$8</f>
        <v>#REF!</v>
      </c>
      <c r="C442" s="50" t="e">
        <f>(B$25*(SQRT(Methane!D413)-SQRT(Methane!B$7))-(0.47*LN(1+2.01*10^(-5)*(B$26*Methane!D413)^(0.75)+5.31*10^(-15)*(B$26*Methane!D413)^(1.52)) - 0.47*LN(1+2.01*10^(-5)*(B$26*Methane!B$7)^(0.75)+5.31*10^(-15)*(B$26*Methane!B$7)^(1.52))))*B$9</f>
        <v>#REF!</v>
      </c>
      <c r="D442" s="50" t="e">
        <f>CHOOSE($B$6,RCP3PD_RF!F459-RCP3PD_RF!I459-RCP3PD_RF!J459,RCP45_RF!F459-RCP45_RF!I459-RCP45_RF!J459,RCP6_RF!F459-RCP6_RF!I459-RCP6_RF!J459,RCP85_RF!F459-RCP85_RF!I459-RCP85_RF!J459)*B$10</f>
        <v>#REF!</v>
      </c>
      <c r="E442" s="50" t="e">
        <f>(-(B$21*2*#REF!)-(B$22*LN(2*#REF!/B$23+1)))*(B$11)</f>
        <v>#REF!</v>
      </c>
      <c r="F442" s="50" t="e">
        <f>CHOOSE($B$6,RCP3PD_RF!C459+RCP3PD_RF!D459,RCP45_RF!C459+RCP45_RF!D459,RCP6_RF!C459+RCP6_RF!D459,RCP85_RF!C459+RCP85_RF!D459)*(B$12)</f>
        <v>#REF!</v>
      </c>
      <c r="G442" t="e">
        <f t="shared" ca="1" si="50"/>
        <v>#REF!</v>
      </c>
      <c r="H442" t="e">
        <f t="shared" ca="1" si="52"/>
        <v>#REF!</v>
      </c>
      <c r="I442" t="e">
        <f t="shared" ca="1" si="52"/>
        <v>#REF!</v>
      </c>
      <c r="J442" t="e">
        <f t="shared" ca="1" si="53"/>
        <v>#REF!</v>
      </c>
      <c r="K442" t="e">
        <f t="shared" ca="1" si="51"/>
        <v>#REF!</v>
      </c>
      <c r="L442" t="e">
        <f t="shared" ca="1" si="48"/>
        <v>#VALUE!</v>
      </c>
    </row>
    <row r="443" spans="1:12" x14ac:dyDescent="0.2">
      <c r="A443">
        <v>2164</v>
      </c>
      <c r="B443" t="e">
        <f ca="1">('Temp and RF'!$B$19*LN('Carbon Dioxide'!H429/'Carbon Dioxide'!$B$7)/LN(2))*B$8</f>
        <v>#REF!</v>
      </c>
      <c r="C443" s="50" t="e">
        <f>(B$25*(SQRT(Methane!D414)-SQRT(Methane!B$7))-(0.47*LN(1+2.01*10^(-5)*(B$26*Methane!D414)^(0.75)+5.31*10^(-15)*(B$26*Methane!D414)^(1.52)) - 0.47*LN(1+2.01*10^(-5)*(B$26*Methane!B$7)^(0.75)+5.31*10^(-15)*(B$26*Methane!B$7)^(1.52))))*B$9</f>
        <v>#REF!</v>
      </c>
      <c r="D443" s="50" t="e">
        <f>CHOOSE($B$6,RCP3PD_RF!F460-RCP3PD_RF!I460-RCP3PD_RF!J460,RCP45_RF!F460-RCP45_RF!I460-RCP45_RF!J460,RCP6_RF!F460-RCP6_RF!I460-RCP6_RF!J460,RCP85_RF!F460-RCP85_RF!I460-RCP85_RF!J460)*B$10</f>
        <v>#REF!</v>
      </c>
      <c r="E443" s="50" t="e">
        <f>(-(B$21*2*#REF!)-(B$22*LN(2*#REF!/B$23+1)))*(B$11)</f>
        <v>#REF!</v>
      </c>
      <c r="F443" s="50" t="e">
        <f>CHOOSE($B$6,RCP3PD_RF!C460+RCP3PD_RF!D460,RCP45_RF!C460+RCP45_RF!D460,RCP6_RF!C460+RCP6_RF!D460,RCP85_RF!C460+RCP85_RF!D460)*(B$12)</f>
        <v>#REF!</v>
      </c>
      <c r="G443" t="e">
        <f t="shared" ca="1" si="50"/>
        <v>#REF!</v>
      </c>
      <c r="H443" t="e">
        <f t="shared" ca="1" si="52"/>
        <v>#REF!</v>
      </c>
      <c r="I443" t="e">
        <f t="shared" ca="1" si="52"/>
        <v>#REF!</v>
      </c>
      <c r="J443" t="e">
        <f t="shared" ca="1" si="53"/>
        <v>#REF!</v>
      </c>
      <c r="K443" t="e">
        <f t="shared" ca="1" si="51"/>
        <v>#REF!</v>
      </c>
      <c r="L443" t="e">
        <f t="shared" ca="1" si="48"/>
        <v>#VALUE!</v>
      </c>
    </row>
    <row r="444" spans="1:12" x14ac:dyDescent="0.2">
      <c r="A444">
        <v>2165</v>
      </c>
      <c r="B444" t="e">
        <f ca="1">('Temp and RF'!$B$19*LN('Carbon Dioxide'!H430/'Carbon Dioxide'!$B$7)/LN(2))*B$8</f>
        <v>#REF!</v>
      </c>
      <c r="C444" s="50" t="e">
        <f>(B$25*(SQRT(Methane!D415)-SQRT(Methane!B$7))-(0.47*LN(1+2.01*10^(-5)*(B$26*Methane!D415)^(0.75)+5.31*10^(-15)*(B$26*Methane!D415)^(1.52)) - 0.47*LN(1+2.01*10^(-5)*(B$26*Methane!B$7)^(0.75)+5.31*10^(-15)*(B$26*Methane!B$7)^(1.52))))*B$9</f>
        <v>#REF!</v>
      </c>
      <c r="D444" s="50" t="e">
        <f>CHOOSE($B$6,RCP3PD_RF!F461-RCP3PD_RF!I461-RCP3PD_RF!J461,RCP45_RF!F461-RCP45_RF!I461-RCP45_RF!J461,RCP6_RF!F461-RCP6_RF!I461-RCP6_RF!J461,RCP85_RF!F461-RCP85_RF!I461-RCP85_RF!J461)*B$10</f>
        <v>#REF!</v>
      </c>
      <c r="E444" s="50" t="e">
        <f>(-(B$21*2*#REF!)-(B$22*LN(2*#REF!/B$23+1)))*(B$11)</f>
        <v>#REF!</v>
      </c>
      <c r="F444" s="50" t="e">
        <f>CHOOSE($B$6,RCP3PD_RF!C461+RCP3PD_RF!D461,RCP45_RF!C461+RCP45_RF!D461,RCP6_RF!C461+RCP6_RF!D461,RCP85_RF!C461+RCP85_RF!D461)*(B$12)</f>
        <v>#REF!</v>
      </c>
      <c r="G444" t="e">
        <f t="shared" ca="1" si="50"/>
        <v>#REF!</v>
      </c>
      <c r="H444" t="e">
        <f t="shared" ca="1" si="52"/>
        <v>#REF!</v>
      </c>
      <c r="I444" t="e">
        <f t="shared" ca="1" si="52"/>
        <v>#REF!</v>
      </c>
      <c r="J444" t="e">
        <f t="shared" ca="1" si="53"/>
        <v>#REF!</v>
      </c>
      <c r="K444" t="e">
        <f t="shared" ca="1" si="51"/>
        <v>#REF!</v>
      </c>
      <c r="L444" t="e">
        <f t="shared" ca="1" si="48"/>
        <v>#VALUE!</v>
      </c>
    </row>
    <row r="445" spans="1:12" x14ac:dyDescent="0.2">
      <c r="A445">
        <v>2166</v>
      </c>
      <c r="B445" t="e">
        <f ca="1">('Temp and RF'!$B$19*LN('Carbon Dioxide'!H431/'Carbon Dioxide'!$B$7)/LN(2))*B$8</f>
        <v>#REF!</v>
      </c>
      <c r="C445" s="50" t="e">
        <f>(B$25*(SQRT(Methane!D416)-SQRT(Methane!B$7))-(0.47*LN(1+2.01*10^(-5)*(B$26*Methane!D416)^(0.75)+5.31*10^(-15)*(B$26*Methane!D416)^(1.52)) - 0.47*LN(1+2.01*10^(-5)*(B$26*Methane!B$7)^(0.75)+5.31*10^(-15)*(B$26*Methane!B$7)^(1.52))))*B$9</f>
        <v>#REF!</v>
      </c>
      <c r="D445" s="50" t="e">
        <f>CHOOSE($B$6,RCP3PD_RF!F462-RCP3PD_RF!I462-RCP3PD_RF!J462,RCP45_RF!F462-RCP45_RF!I462-RCP45_RF!J462,RCP6_RF!F462-RCP6_RF!I462-RCP6_RF!J462,RCP85_RF!F462-RCP85_RF!I462-RCP85_RF!J462)*B$10</f>
        <v>#REF!</v>
      </c>
      <c r="E445" s="50" t="e">
        <f>(-(B$21*2*#REF!)-(B$22*LN(2*#REF!/B$23+1)))*(B$11)</f>
        <v>#REF!</v>
      </c>
      <c r="F445" s="50" t="e">
        <f>CHOOSE($B$6,RCP3PD_RF!C462+RCP3PD_RF!D462,RCP45_RF!C462+RCP45_RF!D462,RCP6_RF!C462+RCP6_RF!D462,RCP85_RF!C462+RCP85_RF!D462)*(B$12)</f>
        <v>#REF!</v>
      </c>
      <c r="G445" t="e">
        <f t="shared" ca="1" si="50"/>
        <v>#REF!</v>
      </c>
      <c r="H445" t="e">
        <f t="shared" ref="H445:I460" ca="1" si="54">H444*EXP(-1/B$34)+B$37*($G445+$G444)*(1-EXP(-1/B$34))/2</f>
        <v>#REF!</v>
      </c>
      <c r="I445" t="e">
        <f t="shared" ca="1" si="54"/>
        <v>#REF!</v>
      </c>
      <c r="J445" t="e">
        <f t="shared" ca="1" si="53"/>
        <v>#REF!</v>
      </c>
      <c r="K445" t="e">
        <f t="shared" ca="1" si="51"/>
        <v>#REF!</v>
      </c>
      <c r="L445" t="e">
        <f t="shared" ca="1" si="48"/>
        <v>#VALUE!</v>
      </c>
    </row>
    <row r="446" spans="1:12" x14ac:dyDescent="0.2">
      <c r="A446">
        <v>2167</v>
      </c>
      <c r="B446" t="e">
        <f ca="1">('Temp and RF'!$B$19*LN('Carbon Dioxide'!H432/'Carbon Dioxide'!$B$7)/LN(2))*B$8</f>
        <v>#REF!</v>
      </c>
      <c r="C446" s="50" t="e">
        <f>(B$25*(SQRT(Methane!D417)-SQRT(Methane!B$7))-(0.47*LN(1+2.01*10^(-5)*(B$26*Methane!D417)^(0.75)+5.31*10^(-15)*(B$26*Methane!D417)^(1.52)) - 0.47*LN(1+2.01*10^(-5)*(B$26*Methane!B$7)^(0.75)+5.31*10^(-15)*(B$26*Methane!B$7)^(1.52))))*B$9</f>
        <v>#REF!</v>
      </c>
      <c r="D446" s="50" t="e">
        <f>CHOOSE($B$6,RCP3PD_RF!F463-RCP3PD_RF!I463-RCP3PD_RF!J463,RCP45_RF!F463-RCP45_RF!I463-RCP45_RF!J463,RCP6_RF!F463-RCP6_RF!I463-RCP6_RF!J463,RCP85_RF!F463-RCP85_RF!I463-RCP85_RF!J463)*B$10</f>
        <v>#REF!</v>
      </c>
      <c r="E446" s="50" t="e">
        <f>(-(B$21*2*#REF!)-(B$22*LN(2*#REF!/B$23+1)))*(B$11)</f>
        <v>#REF!</v>
      </c>
      <c r="F446" s="50" t="e">
        <f>CHOOSE($B$6,RCP3PD_RF!C463+RCP3PD_RF!D463,RCP45_RF!C463+RCP45_RF!D463,RCP6_RF!C463+RCP6_RF!D463,RCP85_RF!C463+RCP85_RF!D463)*(B$12)</f>
        <v>#REF!</v>
      </c>
      <c r="G446" t="e">
        <f t="shared" ca="1" si="50"/>
        <v>#REF!</v>
      </c>
      <c r="H446" t="e">
        <f t="shared" ca="1" si="54"/>
        <v>#REF!</v>
      </c>
      <c r="I446" t="e">
        <f t="shared" ca="1" si="54"/>
        <v>#REF!</v>
      </c>
      <c r="J446" t="e">
        <f t="shared" ca="1" si="53"/>
        <v>#REF!</v>
      </c>
      <c r="K446" t="e">
        <f t="shared" ca="1" si="51"/>
        <v>#REF!</v>
      </c>
      <c r="L446" t="e">
        <f t="shared" ca="1" si="48"/>
        <v>#VALUE!</v>
      </c>
    </row>
    <row r="447" spans="1:12" x14ac:dyDescent="0.2">
      <c r="A447">
        <v>2168</v>
      </c>
      <c r="B447" t="e">
        <f ca="1">('Temp and RF'!$B$19*LN('Carbon Dioxide'!H433/'Carbon Dioxide'!$B$7)/LN(2))*B$8</f>
        <v>#REF!</v>
      </c>
      <c r="C447" s="50" t="e">
        <f>(B$25*(SQRT(Methane!D418)-SQRT(Methane!B$7))-(0.47*LN(1+2.01*10^(-5)*(B$26*Methane!D418)^(0.75)+5.31*10^(-15)*(B$26*Methane!D418)^(1.52)) - 0.47*LN(1+2.01*10^(-5)*(B$26*Methane!B$7)^(0.75)+5.31*10^(-15)*(B$26*Methane!B$7)^(1.52))))*B$9</f>
        <v>#REF!</v>
      </c>
      <c r="D447" s="50" t="e">
        <f>CHOOSE($B$6,RCP3PD_RF!F464-RCP3PD_RF!I464-RCP3PD_RF!J464,RCP45_RF!F464-RCP45_RF!I464-RCP45_RF!J464,RCP6_RF!F464-RCP6_RF!I464-RCP6_RF!J464,RCP85_RF!F464-RCP85_RF!I464-RCP85_RF!J464)*B$10</f>
        <v>#REF!</v>
      </c>
      <c r="E447" s="50" t="e">
        <f>(-(B$21*2*#REF!)-(B$22*LN(2*#REF!/B$23+1)))*(B$11)</f>
        <v>#REF!</v>
      </c>
      <c r="F447" s="50" t="e">
        <f>CHOOSE($B$6,RCP3PD_RF!C464+RCP3PD_RF!D464,RCP45_RF!C464+RCP45_RF!D464,RCP6_RF!C464+RCP6_RF!D464,RCP85_RF!C464+RCP85_RF!D464)*(B$12)</f>
        <v>#REF!</v>
      </c>
      <c r="G447" t="e">
        <f t="shared" ca="1" si="50"/>
        <v>#REF!</v>
      </c>
      <c r="H447" t="e">
        <f t="shared" ca="1" si="54"/>
        <v>#REF!</v>
      </c>
      <c r="I447" t="e">
        <f t="shared" ca="1" si="54"/>
        <v>#REF!</v>
      </c>
      <c r="J447" t="e">
        <f t="shared" ca="1" si="53"/>
        <v>#REF!</v>
      </c>
      <c r="K447" t="e">
        <f t="shared" ca="1" si="51"/>
        <v>#REF!</v>
      </c>
      <c r="L447" t="e">
        <f t="shared" ca="1" si="48"/>
        <v>#VALUE!</v>
      </c>
    </row>
    <row r="448" spans="1:12" x14ac:dyDescent="0.2">
      <c r="A448">
        <v>2169</v>
      </c>
      <c r="B448" t="e">
        <f ca="1">('Temp and RF'!$B$19*LN('Carbon Dioxide'!H434/'Carbon Dioxide'!$B$7)/LN(2))*B$8</f>
        <v>#REF!</v>
      </c>
      <c r="C448" s="50" t="e">
        <f>(B$25*(SQRT(Methane!D419)-SQRT(Methane!B$7))-(0.47*LN(1+2.01*10^(-5)*(B$26*Methane!D419)^(0.75)+5.31*10^(-15)*(B$26*Methane!D419)^(1.52)) - 0.47*LN(1+2.01*10^(-5)*(B$26*Methane!B$7)^(0.75)+5.31*10^(-15)*(B$26*Methane!B$7)^(1.52))))*B$9</f>
        <v>#REF!</v>
      </c>
      <c r="D448" s="50" t="e">
        <f>CHOOSE($B$6,RCP3PD_RF!F465-RCP3PD_RF!I465-RCP3PD_RF!J465,RCP45_RF!F465-RCP45_RF!I465-RCP45_RF!J465,RCP6_RF!F465-RCP6_RF!I465-RCP6_RF!J465,RCP85_RF!F465-RCP85_RF!I465-RCP85_RF!J465)*B$10</f>
        <v>#REF!</v>
      </c>
      <c r="E448" s="50" t="e">
        <f>(-(B$21*2*#REF!)-(B$22*LN(2*#REF!/B$23+1)))*(B$11)</f>
        <v>#REF!</v>
      </c>
      <c r="F448" s="50" t="e">
        <f>CHOOSE($B$6,RCP3PD_RF!C465+RCP3PD_RF!D465,RCP45_RF!C465+RCP45_RF!D465,RCP6_RF!C465+RCP6_RF!D465,RCP85_RF!C465+RCP85_RF!D465)*(B$12)</f>
        <v>#REF!</v>
      </c>
      <c r="G448" t="e">
        <f t="shared" ca="1" si="50"/>
        <v>#REF!</v>
      </c>
      <c r="H448" t="e">
        <f t="shared" ca="1" si="54"/>
        <v>#REF!</v>
      </c>
      <c r="I448" t="e">
        <f t="shared" ca="1" si="54"/>
        <v>#REF!</v>
      </c>
      <c r="J448" t="e">
        <f t="shared" ca="1" si="53"/>
        <v>#REF!</v>
      </c>
      <c r="K448" t="e">
        <f t="shared" ca="1" si="51"/>
        <v>#REF!</v>
      </c>
      <c r="L448" t="e">
        <f t="shared" ca="1" si="48"/>
        <v>#VALUE!</v>
      </c>
    </row>
    <row r="449" spans="1:12" x14ac:dyDescent="0.2">
      <c r="A449">
        <v>2170</v>
      </c>
      <c r="B449" t="e">
        <f ca="1">('Temp and RF'!$B$19*LN('Carbon Dioxide'!H435/'Carbon Dioxide'!$B$7)/LN(2))*B$8</f>
        <v>#REF!</v>
      </c>
      <c r="C449" s="50" t="e">
        <f>(B$25*(SQRT(Methane!D420)-SQRT(Methane!B$7))-(0.47*LN(1+2.01*10^(-5)*(B$26*Methane!D420)^(0.75)+5.31*10^(-15)*(B$26*Methane!D420)^(1.52)) - 0.47*LN(1+2.01*10^(-5)*(B$26*Methane!B$7)^(0.75)+5.31*10^(-15)*(B$26*Methane!B$7)^(1.52))))*B$9</f>
        <v>#REF!</v>
      </c>
      <c r="D449" s="50" t="e">
        <f>CHOOSE($B$6,RCP3PD_RF!F466-RCP3PD_RF!I466-RCP3PD_RF!J466,RCP45_RF!F466-RCP45_RF!I466-RCP45_RF!J466,RCP6_RF!F466-RCP6_RF!I466-RCP6_RF!J466,RCP85_RF!F466-RCP85_RF!I466-RCP85_RF!J466)*B$10</f>
        <v>#REF!</v>
      </c>
      <c r="E449" s="50" t="e">
        <f>(-(B$21*2*#REF!)-(B$22*LN(2*#REF!/B$23+1)))*(B$11)</f>
        <v>#REF!</v>
      </c>
      <c r="F449" s="50" t="e">
        <f>CHOOSE($B$6,RCP3PD_RF!C466+RCP3PD_RF!D466,RCP45_RF!C466+RCP45_RF!D466,RCP6_RF!C466+RCP6_RF!D466,RCP85_RF!C466+RCP85_RF!D466)*(B$12)</f>
        <v>#REF!</v>
      </c>
      <c r="G449" t="e">
        <f t="shared" ca="1" si="50"/>
        <v>#REF!</v>
      </c>
      <c r="H449" t="e">
        <f t="shared" ca="1" si="54"/>
        <v>#REF!</v>
      </c>
      <c r="I449" t="e">
        <f t="shared" ca="1" si="54"/>
        <v>#REF!</v>
      </c>
      <c r="J449" t="e">
        <f t="shared" ca="1" si="53"/>
        <v>#REF!</v>
      </c>
      <c r="K449" t="e">
        <f t="shared" ca="1" si="51"/>
        <v>#REF!</v>
      </c>
      <c r="L449" t="e">
        <f t="shared" ca="1" si="48"/>
        <v>#VALUE!</v>
      </c>
    </row>
    <row r="450" spans="1:12" x14ac:dyDescent="0.2">
      <c r="A450">
        <v>2171</v>
      </c>
      <c r="B450" t="e">
        <f ca="1">('Temp and RF'!$B$19*LN('Carbon Dioxide'!H436/'Carbon Dioxide'!$B$7)/LN(2))*B$8</f>
        <v>#REF!</v>
      </c>
      <c r="C450" s="50" t="e">
        <f>(B$25*(SQRT(Methane!D421)-SQRT(Methane!B$7))-(0.47*LN(1+2.01*10^(-5)*(B$26*Methane!D421)^(0.75)+5.31*10^(-15)*(B$26*Methane!D421)^(1.52)) - 0.47*LN(1+2.01*10^(-5)*(B$26*Methane!B$7)^(0.75)+5.31*10^(-15)*(B$26*Methane!B$7)^(1.52))))*B$9</f>
        <v>#REF!</v>
      </c>
      <c r="D450" s="50" t="e">
        <f>CHOOSE($B$6,RCP3PD_RF!F467-RCP3PD_RF!I467-RCP3PD_RF!J467,RCP45_RF!F467-RCP45_RF!I467-RCP45_RF!J467,RCP6_RF!F467-RCP6_RF!I467-RCP6_RF!J467,RCP85_RF!F467-RCP85_RF!I467-RCP85_RF!J467)*B$10</f>
        <v>#REF!</v>
      </c>
      <c r="E450" s="50" t="e">
        <f>(-(B$21*2*#REF!)-(B$22*LN(2*#REF!/B$23+1)))*(B$11)</f>
        <v>#REF!</v>
      </c>
      <c r="F450" s="50" t="e">
        <f>CHOOSE($B$6,RCP3PD_RF!C467+RCP3PD_RF!D467,RCP45_RF!C467+RCP45_RF!D467,RCP6_RF!C467+RCP6_RF!D467,RCP85_RF!C467+RCP85_RF!D467)*(B$12)</f>
        <v>#REF!</v>
      </c>
      <c r="G450" t="e">
        <f t="shared" ca="1" si="50"/>
        <v>#REF!</v>
      </c>
      <c r="H450" t="e">
        <f t="shared" ca="1" si="54"/>
        <v>#REF!</v>
      </c>
      <c r="I450" t="e">
        <f t="shared" ca="1" si="54"/>
        <v>#REF!</v>
      </c>
      <c r="J450" t="e">
        <f t="shared" ca="1" si="53"/>
        <v>#REF!</v>
      </c>
      <c r="K450" t="e">
        <f t="shared" ca="1" si="51"/>
        <v>#REF!</v>
      </c>
      <c r="L450" t="e">
        <f t="shared" ca="1" si="48"/>
        <v>#VALUE!</v>
      </c>
    </row>
    <row r="451" spans="1:12" x14ac:dyDescent="0.2">
      <c r="A451">
        <v>2172</v>
      </c>
      <c r="B451" t="e">
        <f ca="1">('Temp and RF'!$B$19*LN('Carbon Dioxide'!H437/'Carbon Dioxide'!$B$7)/LN(2))*B$8</f>
        <v>#REF!</v>
      </c>
      <c r="C451" s="50" t="e">
        <f>(B$25*(SQRT(Methane!D422)-SQRT(Methane!B$7))-(0.47*LN(1+2.01*10^(-5)*(B$26*Methane!D422)^(0.75)+5.31*10^(-15)*(B$26*Methane!D422)^(1.52)) - 0.47*LN(1+2.01*10^(-5)*(B$26*Methane!B$7)^(0.75)+5.31*10^(-15)*(B$26*Methane!B$7)^(1.52))))*B$9</f>
        <v>#REF!</v>
      </c>
      <c r="D451" s="50" t="e">
        <f>CHOOSE($B$6,RCP3PD_RF!F468-RCP3PD_RF!I468-RCP3PD_RF!J468,RCP45_RF!F468-RCP45_RF!I468-RCP45_RF!J468,RCP6_RF!F468-RCP6_RF!I468-RCP6_RF!J468,RCP85_RF!F468-RCP85_RF!I468-RCP85_RF!J468)*B$10</f>
        <v>#REF!</v>
      </c>
      <c r="E451" s="50" t="e">
        <f>(-(B$21*2*#REF!)-(B$22*LN(2*#REF!/B$23+1)))*(B$11)</f>
        <v>#REF!</v>
      </c>
      <c r="F451" s="50" t="e">
        <f>CHOOSE($B$6,RCP3PD_RF!C468+RCP3PD_RF!D468,RCP45_RF!C468+RCP45_RF!D468,RCP6_RF!C468+RCP6_RF!D468,RCP85_RF!C468+RCP85_RF!D468)*(B$12)</f>
        <v>#REF!</v>
      </c>
      <c r="G451" t="e">
        <f t="shared" ca="1" si="50"/>
        <v>#REF!</v>
      </c>
      <c r="H451" t="e">
        <f t="shared" ca="1" si="54"/>
        <v>#REF!</v>
      </c>
      <c r="I451" t="e">
        <f t="shared" ca="1" si="54"/>
        <v>#REF!</v>
      </c>
      <c r="J451" t="e">
        <f t="shared" ca="1" si="53"/>
        <v>#REF!</v>
      </c>
      <c r="K451" t="e">
        <f t="shared" ca="1" si="51"/>
        <v>#REF!</v>
      </c>
      <c r="L451" t="e">
        <f t="shared" ca="1" si="48"/>
        <v>#VALUE!</v>
      </c>
    </row>
    <row r="452" spans="1:12" x14ac:dyDescent="0.2">
      <c r="A452">
        <v>2173</v>
      </c>
      <c r="B452" t="e">
        <f ca="1">('Temp and RF'!$B$19*LN('Carbon Dioxide'!H438/'Carbon Dioxide'!$B$7)/LN(2))*B$8</f>
        <v>#REF!</v>
      </c>
      <c r="C452" s="50" t="e">
        <f>(B$25*(SQRT(Methane!D423)-SQRT(Methane!B$7))-(0.47*LN(1+2.01*10^(-5)*(B$26*Methane!D423)^(0.75)+5.31*10^(-15)*(B$26*Methane!D423)^(1.52)) - 0.47*LN(1+2.01*10^(-5)*(B$26*Methane!B$7)^(0.75)+5.31*10^(-15)*(B$26*Methane!B$7)^(1.52))))*B$9</f>
        <v>#REF!</v>
      </c>
      <c r="D452" s="50" t="e">
        <f>CHOOSE($B$6,RCP3PD_RF!F469-RCP3PD_RF!I469-RCP3PD_RF!J469,RCP45_RF!F469-RCP45_RF!I469-RCP45_RF!J469,RCP6_RF!F469-RCP6_RF!I469-RCP6_RF!J469,RCP85_RF!F469-RCP85_RF!I469-RCP85_RF!J469)*B$10</f>
        <v>#REF!</v>
      </c>
      <c r="E452" s="50" t="e">
        <f>(-(B$21*2*#REF!)-(B$22*LN(2*#REF!/B$23+1)))*(B$11)</f>
        <v>#REF!</v>
      </c>
      <c r="F452" s="50" t="e">
        <f>CHOOSE($B$6,RCP3PD_RF!C469+RCP3PD_RF!D469,RCP45_RF!C469+RCP45_RF!D469,RCP6_RF!C469+RCP6_RF!D469,RCP85_RF!C469+RCP85_RF!D469)*(B$12)</f>
        <v>#REF!</v>
      </c>
      <c r="G452" t="e">
        <f t="shared" ca="1" si="50"/>
        <v>#REF!</v>
      </c>
      <c r="H452" t="e">
        <f t="shared" ca="1" si="54"/>
        <v>#REF!</v>
      </c>
      <c r="I452" t="e">
        <f t="shared" ca="1" si="54"/>
        <v>#REF!</v>
      </c>
      <c r="J452" t="e">
        <f t="shared" ca="1" si="53"/>
        <v>#REF!</v>
      </c>
      <c r="K452" t="e">
        <f t="shared" ca="1" si="51"/>
        <v>#REF!</v>
      </c>
      <c r="L452" t="e">
        <f t="shared" ca="1" si="48"/>
        <v>#VALUE!</v>
      </c>
    </row>
    <row r="453" spans="1:12" x14ac:dyDescent="0.2">
      <c r="A453">
        <v>2174</v>
      </c>
      <c r="B453" t="e">
        <f ca="1">('Temp and RF'!$B$19*LN('Carbon Dioxide'!H439/'Carbon Dioxide'!$B$7)/LN(2))*B$8</f>
        <v>#REF!</v>
      </c>
      <c r="C453" s="50" t="e">
        <f>(B$25*(SQRT(Methane!D424)-SQRT(Methane!B$7))-(0.47*LN(1+2.01*10^(-5)*(B$26*Methane!D424)^(0.75)+5.31*10^(-15)*(B$26*Methane!D424)^(1.52)) - 0.47*LN(1+2.01*10^(-5)*(B$26*Methane!B$7)^(0.75)+5.31*10^(-15)*(B$26*Methane!B$7)^(1.52))))*B$9</f>
        <v>#REF!</v>
      </c>
      <c r="D453" s="50" t="e">
        <f>CHOOSE($B$6,RCP3PD_RF!F470-RCP3PD_RF!I470-RCP3PD_RF!J470,RCP45_RF!F470-RCP45_RF!I470-RCP45_RF!J470,RCP6_RF!F470-RCP6_RF!I470-RCP6_RF!J470,RCP85_RF!F470-RCP85_RF!I470-RCP85_RF!J470)*B$10</f>
        <v>#REF!</v>
      </c>
      <c r="E453" s="50" t="e">
        <f>(-(B$21*2*#REF!)-(B$22*LN(2*#REF!/B$23+1)))*(B$11)</f>
        <v>#REF!</v>
      </c>
      <c r="F453" s="50" t="e">
        <f>CHOOSE($B$6,RCP3PD_RF!C470+RCP3PD_RF!D470,RCP45_RF!C470+RCP45_RF!D470,RCP6_RF!C470+RCP6_RF!D470,RCP85_RF!C470+RCP85_RF!D470)*(B$12)</f>
        <v>#REF!</v>
      </c>
      <c r="G453" t="e">
        <f t="shared" ca="1" si="50"/>
        <v>#REF!</v>
      </c>
      <c r="H453" t="e">
        <f t="shared" ca="1" si="54"/>
        <v>#REF!</v>
      </c>
      <c r="I453" t="e">
        <f t="shared" ca="1" si="54"/>
        <v>#REF!</v>
      </c>
      <c r="J453" t="e">
        <f t="shared" ca="1" si="53"/>
        <v>#REF!</v>
      </c>
      <c r="K453" t="e">
        <f t="shared" ca="1" si="51"/>
        <v>#REF!</v>
      </c>
      <c r="L453" t="e">
        <f t="shared" ca="1" si="48"/>
        <v>#VALUE!</v>
      </c>
    </row>
    <row r="454" spans="1:12" x14ac:dyDescent="0.2">
      <c r="A454">
        <v>2175</v>
      </c>
      <c r="B454" t="e">
        <f ca="1">('Temp and RF'!$B$19*LN('Carbon Dioxide'!H440/'Carbon Dioxide'!$B$7)/LN(2))*B$8</f>
        <v>#REF!</v>
      </c>
      <c r="C454" s="50" t="e">
        <f>(B$25*(SQRT(Methane!D425)-SQRT(Methane!B$7))-(0.47*LN(1+2.01*10^(-5)*(B$26*Methane!D425)^(0.75)+5.31*10^(-15)*(B$26*Methane!D425)^(1.52)) - 0.47*LN(1+2.01*10^(-5)*(B$26*Methane!B$7)^(0.75)+5.31*10^(-15)*(B$26*Methane!B$7)^(1.52))))*B$9</f>
        <v>#REF!</v>
      </c>
      <c r="D454" s="50" t="e">
        <f>CHOOSE($B$6,RCP3PD_RF!F471-RCP3PD_RF!I471-RCP3PD_RF!J471,RCP45_RF!F471-RCP45_RF!I471-RCP45_RF!J471,RCP6_RF!F471-RCP6_RF!I471-RCP6_RF!J471,RCP85_RF!F471-RCP85_RF!I471-RCP85_RF!J471)*B$10</f>
        <v>#REF!</v>
      </c>
      <c r="E454" s="50" t="e">
        <f>(-(B$21*2*#REF!)-(B$22*LN(2*#REF!/B$23+1)))*(B$11)</f>
        <v>#REF!</v>
      </c>
      <c r="F454" s="50" t="e">
        <f>CHOOSE($B$6,RCP3PD_RF!C471+RCP3PD_RF!D471,RCP45_RF!C471+RCP45_RF!D471,RCP6_RF!C471+RCP6_RF!D471,RCP85_RF!C471+RCP85_RF!D471)*(B$12)</f>
        <v>#REF!</v>
      </c>
      <c r="G454" t="e">
        <f t="shared" ca="1" si="50"/>
        <v>#REF!</v>
      </c>
      <c r="H454" t="e">
        <f t="shared" ca="1" si="54"/>
        <v>#REF!</v>
      </c>
      <c r="I454" t="e">
        <f t="shared" ca="1" si="54"/>
        <v>#REF!</v>
      </c>
      <c r="J454" t="e">
        <f t="shared" ca="1" si="53"/>
        <v>#REF!</v>
      </c>
      <c r="K454" t="e">
        <f t="shared" ca="1" si="51"/>
        <v>#REF!</v>
      </c>
      <c r="L454" t="e">
        <f t="shared" ca="1" si="48"/>
        <v>#VALUE!</v>
      </c>
    </row>
    <row r="455" spans="1:12" x14ac:dyDescent="0.2">
      <c r="A455">
        <v>2176</v>
      </c>
      <c r="B455" t="e">
        <f ca="1">('Temp and RF'!$B$19*LN('Carbon Dioxide'!H441/'Carbon Dioxide'!$B$7)/LN(2))*B$8</f>
        <v>#REF!</v>
      </c>
      <c r="C455" s="50" t="e">
        <f>(B$25*(SQRT(Methane!D426)-SQRT(Methane!B$7))-(0.47*LN(1+2.01*10^(-5)*(B$26*Methane!D426)^(0.75)+5.31*10^(-15)*(B$26*Methane!D426)^(1.52)) - 0.47*LN(1+2.01*10^(-5)*(B$26*Methane!B$7)^(0.75)+5.31*10^(-15)*(B$26*Methane!B$7)^(1.52))))*B$9</f>
        <v>#REF!</v>
      </c>
      <c r="D455" s="50" t="e">
        <f>CHOOSE($B$6,RCP3PD_RF!F472-RCP3PD_RF!I472-RCP3PD_RF!J472,RCP45_RF!F472-RCP45_RF!I472-RCP45_RF!J472,RCP6_RF!F472-RCP6_RF!I472-RCP6_RF!J472,RCP85_RF!F472-RCP85_RF!I472-RCP85_RF!J472)*B$10</f>
        <v>#REF!</v>
      </c>
      <c r="E455" s="50" t="e">
        <f>(-(B$21*2*#REF!)-(B$22*LN(2*#REF!/B$23+1)))*(B$11)</f>
        <v>#REF!</v>
      </c>
      <c r="F455" s="50" t="e">
        <f>CHOOSE($B$6,RCP3PD_RF!C472+RCP3PD_RF!D472,RCP45_RF!C472+RCP45_RF!D472,RCP6_RF!C472+RCP6_RF!D472,RCP85_RF!C472+RCP85_RF!D472)*(B$12)</f>
        <v>#REF!</v>
      </c>
      <c r="G455" t="e">
        <f t="shared" ca="1" si="50"/>
        <v>#REF!</v>
      </c>
      <c r="H455" t="e">
        <f t="shared" ca="1" si="54"/>
        <v>#REF!</v>
      </c>
      <c r="I455" t="e">
        <f t="shared" ca="1" si="54"/>
        <v>#REF!</v>
      </c>
      <c r="J455" t="e">
        <f t="shared" ca="1" si="53"/>
        <v>#REF!</v>
      </c>
      <c r="K455" t="e">
        <f t="shared" ca="1" si="51"/>
        <v>#REF!</v>
      </c>
      <c r="L455" t="e">
        <f t="shared" ca="1" si="48"/>
        <v>#VALUE!</v>
      </c>
    </row>
    <row r="456" spans="1:12" x14ac:dyDescent="0.2">
      <c r="A456">
        <v>2177</v>
      </c>
      <c r="B456" t="e">
        <f ca="1">('Temp and RF'!$B$19*LN('Carbon Dioxide'!H442/'Carbon Dioxide'!$B$7)/LN(2))*B$8</f>
        <v>#REF!</v>
      </c>
      <c r="C456" s="50" t="e">
        <f>(B$25*(SQRT(Methane!D427)-SQRT(Methane!B$7))-(0.47*LN(1+2.01*10^(-5)*(B$26*Methane!D427)^(0.75)+5.31*10^(-15)*(B$26*Methane!D427)^(1.52)) - 0.47*LN(1+2.01*10^(-5)*(B$26*Methane!B$7)^(0.75)+5.31*10^(-15)*(B$26*Methane!B$7)^(1.52))))*B$9</f>
        <v>#REF!</v>
      </c>
      <c r="D456" s="50" t="e">
        <f>CHOOSE($B$6,RCP3PD_RF!F473-RCP3PD_RF!I473-RCP3PD_RF!J473,RCP45_RF!F473-RCP45_RF!I473-RCP45_RF!J473,RCP6_RF!F473-RCP6_RF!I473-RCP6_RF!J473,RCP85_RF!F473-RCP85_RF!I473-RCP85_RF!J473)*B$10</f>
        <v>#REF!</v>
      </c>
      <c r="E456" s="50" t="e">
        <f>(-(B$21*2*#REF!)-(B$22*LN(2*#REF!/B$23+1)))*(B$11)</f>
        <v>#REF!</v>
      </c>
      <c r="F456" s="50" t="e">
        <f>CHOOSE($B$6,RCP3PD_RF!C473+RCP3PD_RF!D473,RCP45_RF!C473+RCP45_RF!D473,RCP6_RF!C473+RCP6_RF!D473,RCP85_RF!C473+RCP85_RF!D473)*(B$12)</f>
        <v>#REF!</v>
      </c>
      <c r="G456" t="e">
        <f t="shared" ca="1" si="50"/>
        <v>#REF!</v>
      </c>
      <c r="H456" t="e">
        <f t="shared" ca="1" si="54"/>
        <v>#REF!</v>
      </c>
      <c r="I456" t="e">
        <f t="shared" ca="1" si="54"/>
        <v>#REF!</v>
      </c>
      <c r="J456" t="e">
        <f t="shared" ca="1" si="53"/>
        <v>#REF!</v>
      </c>
      <c r="K456" t="e">
        <f t="shared" ca="1" si="51"/>
        <v>#REF!</v>
      </c>
      <c r="L456" t="e">
        <f t="shared" ca="1" si="48"/>
        <v>#VALUE!</v>
      </c>
    </row>
    <row r="457" spans="1:12" x14ac:dyDescent="0.2">
      <c r="A457">
        <v>2178</v>
      </c>
      <c r="B457" t="e">
        <f ca="1">('Temp and RF'!$B$19*LN('Carbon Dioxide'!H443/'Carbon Dioxide'!$B$7)/LN(2))*B$8</f>
        <v>#REF!</v>
      </c>
      <c r="C457" s="50" t="e">
        <f>(B$25*(SQRT(Methane!D428)-SQRT(Methane!B$7))-(0.47*LN(1+2.01*10^(-5)*(B$26*Methane!D428)^(0.75)+5.31*10^(-15)*(B$26*Methane!D428)^(1.52)) - 0.47*LN(1+2.01*10^(-5)*(B$26*Methane!B$7)^(0.75)+5.31*10^(-15)*(B$26*Methane!B$7)^(1.52))))*B$9</f>
        <v>#REF!</v>
      </c>
      <c r="D457" s="50" t="e">
        <f>CHOOSE($B$6,RCP3PD_RF!F474-RCP3PD_RF!I474-RCP3PD_RF!J474,RCP45_RF!F474-RCP45_RF!I474-RCP45_RF!J474,RCP6_RF!F474-RCP6_RF!I474-RCP6_RF!J474,RCP85_RF!F474-RCP85_RF!I474-RCP85_RF!J474)*B$10</f>
        <v>#REF!</v>
      </c>
      <c r="E457" s="50" t="e">
        <f>(-(B$21*2*#REF!)-(B$22*LN(2*#REF!/B$23+1)))*(B$11)</f>
        <v>#REF!</v>
      </c>
      <c r="F457" s="50" t="e">
        <f>CHOOSE($B$6,RCP3PD_RF!C474+RCP3PD_RF!D474,RCP45_RF!C474+RCP45_RF!D474,RCP6_RF!C474+RCP6_RF!D474,RCP85_RF!C474+RCP85_RF!D474)*(B$12)</f>
        <v>#REF!</v>
      </c>
      <c r="G457" t="e">
        <f t="shared" ca="1" si="50"/>
        <v>#REF!</v>
      </c>
      <c r="H457" t="e">
        <f t="shared" ca="1" si="54"/>
        <v>#REF!</v>
      </c>
      <c r="I457" t="e">
        <f t="shared" ca="1" si="54"/>
        <v>#REF!</v>
      </c>
      <c r="J457" t="e">
        <f t="shared" ca="1" si="53"/>
        <v>#REF!</v>
      </c>
      <c r="K457" t="e">
        <f t="shared" ca="1" si="51"/>
        <v>#REF!</v>
      </c>
      <c r="L457" t="e">
        <f t="shared" ca="1" si="48"/>
        <v>#VALUE!</v>
      </c>
    </row>
    <row r="458" spans="1:12" x14ac:dyDescent="0.2">
      <c r="A458">
        <v>2179</v>
      </c>
      <c r="B458" t="e">
        <f ca="1">('Temp and RF'!$B$19*LN('Carbon Dioxide'!H444/'Carbon Dioxide'!$B$7)/LN(2))*B$8</f>
        <v>#REF!</v>
      </c>
      <c r="C458" s="50" t="e">
        <f>(B$25*(SQRT(Methane!D429)-SQRT(Methane!B$7))-(0.47*LN(1+2.01*10^(-5)*(B$26*Methane!D429)^(0.75)+5.31*10^(-15)*(B$26*Methane!D429)^(1.52)) - 0.47*LN(1+2.01*10^(-5)*(B$26*Methane!B$7)^(0.75)+5.31*10^(-15)*(B$26*Methane!B$7)^(1.52))))*B$9</f>
        <v>#REF!</v>
      </c>
      <c r="D458" s="50" t="e">
        <f>CHOOSE($B$6,RCP3PD_RF!F475-RCP3PD_RF!I475-RCP3PD_RF!J475,RCP45_RF!F475-RCP45_RF!I475-RCP45_RF!J475,RCP6_RF!F475-RCP6_RF!I475-RCP6_RF!J475,RCP85_RF!F475-RCP85_RF!I475-RCP85_RF!J475)*B$10</f>
        <v>#REF!</v>
      </c>
      <c r="E458" s="50" t="e">
        <f>(-(B$21*2*#REF!)-(B$22*LN(2*#REF!/B$23+1)))*(B$11)</f>
        <v>#REF!</v>
      </c>
      <c r="F458" s="50" t="e">
        <f>CHOOSE($B$6,RCP3PD_RF!C475+RCP3PD_RF!D475,RCP45_RF!C475+RCP45_RF!D475,RCP6_RF!C475+RCP6_RF!D475,RCP85_RF!C475+RCP85_RF!D475)*(B$12)</f>
        <v>#REF!</v>
      </c>
      <c r="G458" t="e">
        <f t="shared" ca="1" si="50"/>
        <v>#REF!</v>
      </c>
      <c r="H458" t="e">
        <f t="shared" ca="1" si="54"/>
        <v>#REF!</v>
      </c>
      <c r="I458" t="e">
        <f t="shared" ca="1" si="54"/>
        <v>#REF!</v>
      </c>
      <c r="J458" t="e">
        <f t="shared" ca="1" si="53"/>
        <v>#REF!</v>
      </c>
      <c r="K458" t="e">
        <f t="shared" ca="1" si="51"/>
        <v>#REF!</v>
      </c>
      <c r="L458" t="e">
        <f t="shared" ca="1" si="48"/>
        <v>#VALUE!</v>
      </c>
    </row>
    <row r="459" spans="1:12" x14ac:dyDescent="0.2">
      <c r="A459">
        <v>2180</v>
      </c>
      <c r="B459" t="e">
        <f ca="1">('Temp and RF'!$B$19*LN('Carbon Dioxide'!H445/'Carbon Dioxide'!$B$7)/LN(2))*B$8</f>
        <v>#REF!</v>
      </c>
      <c r="C459" s="50" t="e">
        <f>(B$25*(SQRT(Methane!D430)-SQRT(Methane!B$7))-(0.47*LN(1+2.01*10^(-5)*(B$26*Methane!D430)^(0.75)+5.31*10^(-15)*(B$26*Methane!D430)^(1.52)) - 0.47*LN(1+2.01*10^(-5)*(B$26*Methane!B$7)^(0.75)+5.31*10^(-15)*(B$26*Methane!B$7)^(1.52))))*B$9</f>
        <v>#REF!</v>
      </c>
      <c r="D459" s="50" t="e">
        <f>CHOOSE($B$6,RCP3PD_RF!F476-RCP3PD_RF!I476-RCP3PD_RF!J476,RCP45_RF!F476-RCP45_RF!I476-RCP45_RF!J476,RCP6_RF!F476-RCP6_RF!I476-RCP6_RF!J476,RCP85_RF!F476-RCP85_RF!I476-RCP85_RF!J476)*B$10</f>
        <v>#REF!</v>
      </c>
      <c r="E459" s="50" t="e">
        <f>(-(B$21*2*#REF!)-(B$22*LN(2*#REF!/B$23+1)))*(B$11)</f>
        <v>#REF!</v>
      </c>
      <c r="F459" s="50" t="e">
        <f>CHOOSE($B$6,RCP3PD_RF!C476+RCP3PD_RF!D476,RCP45_RF!C476+RCP45_RF!D476,RCP6_RF!C476+RCP6_RF!D476,RCP85_RF!C476+RCP85_RF!D476)*(B$12)</f>
        <v>#REF!</v>
      </c>
      <c r="G459" t="e">
        <f t="shared" ca="1" si="50"/>
        <v>#REF!</v>
      </c>
      <c r="H459" t="e">
        <f t="shared" ca="1" si="54"/>
        <v>#REF!</v>
      </c>
      <c r="I459" t="e">
        <f t="shared" ca="1" si="54"/>
        <v>#REF!</v>
      </c>
      <c r="J459" t="e">
        <f t="shared" ca="1" si="53"/>
        <v>#REF!</v>
      </c>
      <c r="K459" t="e">
        <f t="shared" ca="1" si="51"/>
        <v>#REF!</v>
      </c>
      <c r="L459" t="e">
        <f t="shared" ca="1" si="48"/>
        <v>#VALUE!</v>
      </c>
    </row>
    <row r="460" spans="1:12" x14ac:dyDescent="0.2">
      <c r="A460">
        <v>2181</v>
      </c>
      <c r="B460" t="e">
        <f ca="1">('Temp and RF'!$B$19*LN('Carbon Dioxide'!H446/'Carbon Dioxide'!$B$7)/LN(2))*B$8</f>
        <v>#REF!</v>
      </c>
      <c r="C460" s="50" t="e">
        <f>(B$25*(SQRT(Methane!D431)-SQRT(Methane!B$7))-(0.47*LN(1+2.01*10^(-5)*(B$26*Methane!D431)^(0.75)+5.31*10^(-15)*(B$26*Methane!D431)^(1.52)) - 0.47*LN(1+2.01*10^(-5)*(B$26*Methane!B$7)^(0.75)+5.31*10^(-15)*(B$26*Methane!B$7)^(1.52))))*B$9</f>
        <v>#REF!</v>
      </c>
      <c r="D460" s="50" t="e">
        <f>CHOOSE($B$6,RCP3PD_RF!F477-RCP3PD_RF!I477-RCP3PD_RF!J477,RCP45_RF!F477-RCP45_RF!I477-RCP45_RF!J477,RCP6_RF!F477-RCP6_RF!I477-RCP6_RF!J477,RCP85_RF!F477-RCP85_RF!I477-RCP85_RF!J477)*B$10</f>
        <v>#REF!</v>
      </c>
      <c r="E460" s="50" t="e">
        <f>(-(B$21*2*#REF!)-(B$22*LN(2*#REF!/B$23+1)))*(B$11)</f>
        <v>#REF!</v>
      </c>
      <c r="F460" s="50" t="e">
        <f>CHOOSE($B$6,RCP3PD_RF!C477+RCP3PD_RF!D477,RCP45_RF!C477+RCP45_RF!D477,RCP6_RF!C477+RCP6_RF!D477,RCP85_RF!C477+RCP85_RF!D477)*(B$12)</f>
        <v>#REF!</v>
      </c>
      <c r="G460" t="e">
        <f t="shared" ca="1" si="50"/>
        <v>#REF!</v>
      </c>
      <c r="H460" t="e">
        <f t="shared" ca="1" si="54"/>
        <v>#REF!</v>
      </c>
      <c r="I460" t="e">
        <f t="shared" ca="1" si="54"/>
        <v>#REF!</v>
      </c>
      <c r="J460" t="e">
        <f t="shared" ca="1" si="53"/>
        <v>#REF!</v>
      </c>
      <c r="K460" t="e">
        <f t="shared" ca="1" si="51"/>
        <v>#REF!</v>
      </c>
      <c r="L460" t="e">
        <f t="shared" ca="1" si="48"/>
        <v>#VALUE!</v>
      </c>
    </row>
    <row r="461" spans="1:12" x14ac:dyDescent="0.2">
      <c r="A461">
        <v>2182</v>
      </c>
      <c r="B461" t="e">
        <f ca="1">('Temp and RF'!$B$19*LN('Carbon Dioxide'!H447/'Carbon Dioxide'!$B$7)/LN(2))*B$8</f>
        <v>#REF!</v>
      </c>
      <c r="C461" s="50" t="e">
        <f>(B$25*(SQRT(Methane!D432)-SQRT(Methane!B$7))-(0.47*LN(1+2.01*10^(-5)*(B$26*Methane!D432)^(0.75)+5.31*10^(-15)*(B$26*Methane!D432)^(1.52)) - 0.47*LN(1+2.01*10^(-5)*(B$26*Methane!B$7)^(0.75)+5.31*10^(-15)*(B$26*Methane!B$7)^(1.52))))*B$9</f>
        <v>#REF!</v>
      </c>
      <c r="D461" s="50" t="e">
        <f>CHOOSE($B$6,RCP3PD_RF!F478-RCP3PD_RF!I478-RCP3PD_RF!J478,RCP45_RF!F478-RCP45_RF!I478-RCP45_RF!J478,RCP6_RF!F478-RCP6_RF!I478-RCP6_RF!J478,RCP85_RF!F478-RCP85_RF!I478-RCP85_RF!J478)*B$10</f>
        <v>#REF!</v>
      </c>
      <c r="E461" s="50" t="e">
        <f>(-(B$21*2*#REF!)-(B$22*LN(2*#REF!/B$23+1)))*(B$11)</f>
        <v>#REF!</v>
      </c>
      <c r="F461" s="50" t="e">
        <f>CHOOSE($B$6,RCP3PD_RF!C478+RCP3PD_RF!D478,RCP45_RF!C478+RCP45_RF!D478,RCP6_RF!C478+RCP6_RF!D478,RCP85_RF!C478+RCP85_RF!D478)*(B$12)</f>
        <v>#REF!</v>
      </c>
      <c r="G461" t="e">
        <f t="shared" ca="1" si="50"/>
        <v>#REF!</v>
      </c>
      <c r="H461" t="e">
        <f t="shared" ref="H461:I476" ca="1" si="55">H460*EXP(-1/B$34)+B$37*($G461+$G460)*(1-EXP(-1/B$34))/2</f>
        <v>#REF!</v>
      </c>
      <c r="I461" t="e">
        <f t="shared" ca="1" si="55"/>
        <v>#REF!</v>
      </c>
      <c r="J461" t="e">
        <f t="shared" ca="1" si="53"/>
        <v>#REF!</v>
      </c>
      <c r="K461" t="e">
        <f t="shared" ca="1" si="51"/>
        <v>#REF!</v>
      </c>
      <c r="L461" t="e">
        <f t="shared" ca="1" si="48"/>
        <v>#VALUE!</v>
      </c>
    </row>
    <row r="462" spans="1:12" x14ac:dyDescent="0.2">
      <c r="A462">
        <v>2183</v>
      </c>
      <c r="B462" t="e">
        <f ca="1">('Temp and RF'!$B$19*LN('Carbon Dioxide'!H448/'Carbon Dioxide'!$B$7)/LN(2))*B$8</f>
        <v>#REF!</v>
      </c>
      <c r="C462" s="50" t="e">
        <f>(B$25*(SQRT(Methane!D433)-SQRT(Methane!B$7))-(0.47*LN(1+2.01*10^(-5)*(B$26*Methane!D433)^(0.75)+5.31*10^(-15)*(B$26*Methane!D433)^(1.52)) - 0.47*LN(1+2.01*10^(-5)*(B$26*Methane!B$7)^(0.75)+5.31*10^(-15)*(B$26*Methane!B$7)^(1.52))))*B$9</f>
        <v>#REF!</v>
      </c>
      <c r="D462" s="50" t="e">
        <f>CHOOSE($B$6,RCP3PD_RF!F479-RCP3PD_RF!I479-RCP3PD_RF!J479,RCP45_RF!F479-RCP45_RF!I479-RCP45_RF!J479,RCP6_RF!F479-RCP6_RF!I479-RCP6_RF!J479,RCP85_RF!F479-RCP85_RF!I479-RCP85_RF!J479)*B$10</f>
        <v>#REF!</v>
      </c>
      <c r="E462" s="50" t="e">
        <f>(-(B$21*2*#REF!)-(B$22*LN(2*#REF!/B$23+1)))*(B$11)</f>
        <v>#REF!</v>
      </c>
      <c r="F462" s="50" t="e">
        <f>CHOOSE($B$6,RCP3PD_RF!C479+RCP3PD_RF!D479,RCP45_RF!C479+RCP45_RF!D479,RCP6_RF!C479+RCP6_RF!D479,RCP85_RF!C479+RCP85_RF!D479)*(B$12)</f>
        <v>#REF!</v>
      </c>
      <c r="G462" t="e">
        <f t="shared" ca="1" si="50"/>
        <v>#REF!</v>
      </c>
      <c r="H462" t="e">
        <f t="shared" ca="1" si="55"/>
        <v>#REF!</v>
      </c>
      <c r="I462" t="e">
        <f t="shared" ca="1" si="55"/>
        <v>#REF!</v>
      </c>
      <c r="J462" t="e">
        <f t="shared" ca="1" si="53"/>
        <v>#REF!</v>
      </c>
      <c r="K462" t="e">
        <f t="shared" ca="1" si="51"/>
        <v>#REF!</v>
      </c>
      <c r="L462" t="e">
        <f t="shared" ca="1" si="48"/>
        <v>#VALUE!</v>
      </c>
    </row>
    <row r="463" spans="1:12" x14ac:dyDescent="0.2">
      <c r="A463">
        <v>2184</v>
      </c>
      <c r="B463" t="e">
        <f ca="1">('Temp and RF'!$B$19*LN('Carbon Dioxide'!H449/'Carbon Dioxide'!$B$7)/LN(2))*B$8</f>
        <v>#REF!</v>
      </c>
      <c r="C463" s="50" t="e">
        <f>(B$25*(SQRT(Methane!D434)-SQRT(Methane!B$7))-(0.47*LN(1+2.01*10^(-5)*(B$26*Methane!D434)^(0.75)+5.31*10^(-15)*(B$26*Methane!D434)^(1.52)) - 0.47*LN(1+2.01*10^(-5)*(B$26*Methane!B$7)^(0.75)+5.31*10^(-15)*(B$26*Methane!B$7)^(1.52))))*B$9</f>
        <v>#REF!</v>
      </c>
      <c r="D463" s="50" t="e">
        <f>CHOOSE($B$6,RCP3PD_RF!F480-RCP3PD_RF!I480-RCP3PD_RF!J480,RCP45_RF!F480-RCP45_RF!I480-RCP45_RF!J480,RCP6_RF!F480-RCP6_RF!I480-RCP6_RF!J480,RCP85_RF!F480-RCP85_RF!I480-RCP85_RF!J480)*B$10</f>
        <v>#REF!</v>
      </c>
      <c r="E463" s="50" t="e">
        <f>(-(B$21*2*#REF!)-(B$22*LN(2*#REF!/B$23+1)))*(B$11)</f>
        <v>#REF!</v>
      </c>
      <c r="F463" s="50" t="e">
        <f>CHOOSE($B$6,RCP3PD_RF!C480+RCP3PD_RF!D480,RCP45_RF!C480+RCP45_RF!D480,RCP6_RF!C480+RCP6_RF!D480,RCP85_RF!C480+RCP85_RF!D480)*(B$12)</f>
        <v>#REF!</v>
      </c>
      <c r="G463" t="e">
        <f t="shared" ca="1" si="50"/>
        <v>#REF!</v>
      </c>
      <c r="H463" t="e">
        <f t="shared" ca="1" si="55"/>
        <v>#REF!</v>
      </c>
      <c r="I463" t="e">
        <f t="shared" ca="1" si="55"/>
        <v>#REF!</v>
      </c>
      <c r="J463" t="e">
        <f t="shared" ca="1" si="53"/>
        <v>#REF!</v>
      </c>
      <c r="K463" t="e">
        <f t="shared" ca="1" si="51"/>
        <v>#REF!</v>
      </c>
      <c r="L463" t="e">
        <f t="shared" ca="1" si="48"/>
        <v>#VALUE!</v>
      </c>
    </row>
    <row r="464" spans="1:12" x14ac:dyDescent="0.2">
      <c r="A464">
        <v>2185</v>
      </c>
      <c r="B464" t="e">
        <f ca="1">('Temp and RF'!$B$19*LN('Carbon Dioxide'!H450/'Carbon Dioxide'!$B$7)/LN(2))*B$8</f>
        <v>#REF!</v>
      </c>
      <c r="C464" s="50" t="e">
        <f>(B$25*(SQRT(Methane!D435)-SQRT(Methane!B$7))-(0.47*LN(1+2.01*10^(-5)*(B$26*Methane!D435)^(0.75)+5.31*10^(-15)*(B$26*Methane!D435)^(1.52)) - 0.47*LN(1+2.01*10^(-5)*(B$26*Methane!B$7)^(0.75)+5.31*10^(-15)*(B$26*Methane!B$7)^(1.52))))*B$9</f>
        <v>#REF!</v>
      </c>
      <c r="D464" s="50" t="e">
        <f>CHOOSE($B$6,RCP3PD_RF!F481-RCP3PD_RF!I481-RCP3PD_RF!J481,RCP45_RF!F481-RCP45_RF!I481-RCP45_RF!J481,RCP6_RF!F481-RCP6_RF!I481-RCP6_RF!J481,RCP85_RF!F481-RCP85_RF!I481-RCP85_RF!J481)*B$10</f>
        <v>#REF!</v>
      </c>
      <c r="E464" s="50" t="e">
        <f>(-(B$21*2*#REF!)-(B$22*LN(2*#REF!/B$23+1)))*(B$11)</f>
        <v>#REF!</v>
      </c>
      <c r="F464" s="50" t="e">
        <f>CHOOSE($B$6,RCP3PD_RF!C481+RCP3PD_RF!D481,RCP45_RF!C481+RCP45_RF!D481,RCP6_RF!C481+RCP6_RF!D481,RCP85_RF!C481+RCP85_RF!D481)*(B$12)</f>
        <v>#REF!</v>
      </c>
      <c r="G464" t="e">
        <f t="shared" ca="1" si="50"/>
        <v>#REF!</v>
      </c>
      <c r="H464" t="e">
        <f t="shared" ca="1" si="55"/>
        <v>#REF!</v>
      </c>
      <c r="I464" t="e">
        <f t="shared" ca="1" si="55"/>
        <v>#REF!</v>
      </c>
      <c r="J464" t="e">
        <f t="shared" ca="1" si="53"/>
        <v>#REF!</v>
      </c>
      <c r="K464" t="e">
        <f t="shared" ca="1" si="51"/>
        <v>#REF!</v>
      </c>
      <c r="L464" t="e">
        <f t="shared" ca="1" si="48"/>
        <v>#VALUE!</v>
      </c>
    </row>
    <row r="465" spans="1:12" x14ac:dyDescent="0.2">
      <c r="A465">
        <v>2186</v>
      </c>
      <c r="B465" t="e">
        <f ca="1">('Temp and RF'!$B$19*LN('Carbon Dioxide'!H451/'Carbon Dioxide'!$B$7)/LN(2))*B$8</f>
        <v>#REF!</v>
      </c>
      <c r="C465" s="50" t="e">
        <f>(B$25*(SQRT(Methane!D436)-SQRT(Methane!B$7))-(0.47*LN(1+2.01*10^(-5)*(B$26*Methane!D436)^(0.75)+5.31*10^(-15)*(B$26*Methane!D436)^(1.52)) - 0.47*LN(1+2.01*10^(-5)*(B$26*Methane!B$7)^(0.75)+5.31*10^(-15)*(B$26*Methane!B$7)^(1.52))))*B$9</f>
        <v>#REF!</v>
      </c>
      <c r="D465" s="50" t="e">
        <f>CHOOSE($B$6,RCP3PD_RF!F482-RCP3PD_RF!I482-RCP3PD_RF!J482,RCP45_RF!F482-RCP45_RF!I482-RCP45_RF!J482,RCP6_RF!F482-RCP6_RF!I482-RCP6_RF!J482,RCP85_RF!F482-RCP85_RF!I482-RCP85_RF!J482)*B$10</f>
        <v>#REF!</v>
      </c>
      <c r="E465" s="50" t="e">
        <f>(-(B$21*2*#REF!)-(B$22*LN(2*#REF!/B$23+1)))*(B$11)</f>
        <v>#REF!</v>
      </c>
      <c r="F465" s="50" t="e">
        <f>CHOOSE($B$6,RCP3PD_RF!C482+RCP3PD_RF!D482,RCP45_RF!C482+RCP45_RF!D482,RCP6_RF!C482+RCP6_RF!D482,RCP85_RF!C482+RCP85_RF!D482)*(B$12)</f>
        <v>#REF!</v>
      </c>
      <c r="G465" t="e">
        <f t="shared" ca="1" si="50"/>
        <v>#REF!</v>
      </c>
      <c r="H465" t="e">
        <f t="shared" ca="1" si="55"/>
        <v>#REF!</v>
      </c>
      <c r="I465" t="e">
        <f t="shared" ca="1" si="55"/>
        <v>#REF!</v>
      </c>
      <c r="J465" t="e">
        <f t="shared" ca="1" si="53"/>
        <v>#REF!</v>
      </c>
      <c r="K465" t="e">
        <f t="shared" ca="1" si="51"/>
        <v>#REF!</v>
      </c>
      <c r="L465" t="e">
        <f t="shared" ca="1" si="48"/>
        <v>#VALUE!</v>
      </c>
    </row>
    <row r="466" spans="1:12" x14ac:dyDescent="0.2">
      <c r="A466">
        <v>2187</v>
      </c>
      <c r="B466" t="e">
        <f ca="1">('Temp and RF'!$B$19*LN('Carbon Dioxide'!H452/'Carbon Dioxide'!$B$7)/LN(2))*B$8</f>
        <v>#REF!</v>
      </c>
      <c r="C466" s="50" t="e">
        <f>(B$25*(SQRT(Methane!D437)-SQRT(Methane!B$7))-(0.47*LN(1+2.01*10^(-5)*(B$26*Methane!D437)^(0.75)+5.31*10^(-15)*(B$26*Methane!D437)^(1.52)) - 0.47*LN(1+2.01*10^(-5)*(B$26*Methane!B$7)^(0.75)+5.31*10^(-15)*(B$26*Methane!B$7)^(1.52))))*B$9</f>
        <v>#REF!</v>
      </c>
      <c r="D466" s="50" t="e">
        <f>CHOOSE($B$6,RCP3PD_RF!F483-RCP3PD_RF!I483-RCP3PD_RF!J483,RCP45_RF!F483-RCP45_RF!I483-RCP45_RF!J483,RCP6_RF!F483-RCP6_RF!I483-RCP6_RF!J483,RCP85_RF!F483-RCP85_RF!I483-RCP85_RF!J483)*B$10</f>
        <v>#REF!</v>
      </c>
      <c r="E466" s="50" t="e">
        <f>(-(B$21*2*#REF!)-(B$22*LN(2*#REF!/B$23+1)))*(B$11)</f>
        <v>#REF!</v>
      </c>
      <c r="F466" s="50" t="e">
        <f>CHOOSE($B$6,RCP3PD_RF!C483+RCP3PD_RF!D483,RCP45_RF!C483+RCP45_RF!D483,RCP6_RF!C483+RCP6_RF!D483,RCP85_RF!C483+RCP85_RF!D483)*(B$12)</f>
        <v>#REF!</v>
      </c>
      <c r="G466" t="e">
        <f t="shared" ca="1" si="50"/>
        <v>#REF!</v>
      </c>
      <c r="H466" t="e">
        <f t="shared" ca="1" si="55"/>
        <v>#REF!</v>
      </c>
      <c r="I466" t="e">
        <f t="shared" ca="1" si="55"/>
        <v>#REF!</v>
      </c>
      <c r="J466" t="e">
        <f t="shared" ca="1" si="53"/>
        <v>#REF!</v>
      </c>
      <c r="K466" t="e">
        <f t="shared" ca="1" si="51"/>
        <v>#REF!</v>
      </c>
      <c r="L466" t="e">
        <f t="shared" ca="1" si="48"/>
        <v>#VALUE!</v>
      </c>
    </row>
    <row r="467" spans="1:12" x14ac:dyDescent="0.2">
      <c r="A467">
        <v>2188</v>
      </c>
      <c r="B467" t="e">
        <f ca="1">('Temp and RF'!$B$19*LN('Carbon Dioxide'!H453/'Carbon Dioxide'!$B$7)/LN(2))*B$8</f>
        <v>#REF!</v>
      </c>
      <c r="C467" s="50" t="e">
        <f>(B$25*(SQRT(Methane!D438)-SQRT(Methane!B$7))-(0.47*LN(1+2.01*10^(-5)*(B$26*Methane!D438)^(0.75)+5.31*10^(-15)*(B$26*Methane!D438)^(1.52)) - 0.47*LN(1+2.01*10^(-5)*(B$26*Methane!B$7)^(0.75)+5.31*10^(-15)*(B$26*Methane!B$7)^(1.52))))*B$9</f>
        <v>#REF!</v>
      </c>
      <c r="D467" s="50" t="e">
        <f>CHOOSE($B$6,RCP3PD_RF!F484-RCP3PD_RF!I484-RCP3PD_RF!J484,RCP45_RF!F484-RCP45_RF!I484-RCP45_RF!J484,RCP6_RF!F484-RCP6_RF!I484-RCP6_RF!J484,RCP85_RF!F484-RCP85_RF!I484-RCP85_RF!J484)*B$10</f>
        <v>#REF!</v>
      </c>
      <c r="E467" s="50" t="e">
        <f>(-(B$21*2*#REF!)-(B$22*LN(2*#REF!/B$23+1)))*(B$11)</f>
        <v>#REF!</v>
      </c>
      <c r="F467" s="50" t="e">
        <f>CHOOSE($B$6,RCP3PD_RF!C484+RCP3PD_RF!D484,RCP45_RF!C484+RCP45_RF!D484,RCP6_RF!C484+RCP6_RF!D484,RCP85_RF!C484+RCP85_RF!D484)*(B$12)</f>
        <v>#REF!</v>
      </c>
      <c r="G467" t="e">
        <f t="shared" ca="1" si="50"/>
        <v>#REF!</v>
      </c>
      <c r="H467" t="e">
        <f t="shared" ca="1" si="55"/>
        <v>#REF!</v>
      </c>
      <c r="I467" t="e">
        <f t="shared" ca="1" si="55"/>
        <v>#REF!</v>
      </c>
      <c r="J467" t="e">
        <f t="shared" ca="1" si="53"/>
        <v>#REF!</v>
      </c>
      <c r="K467" t="e">
        <f t="shared" ca="1" si="51"/>
        <v>#REF!</v>
      </c>
      <c r="L467" t="e">
        <f t="shared" ca="1" si="48"/>
        <v>#VALUE!</v>
      </c>
    </row>
    <row r="468" spans="1:12" x14ac:dyDescent="0.2">
      <c r="A468">
        <v>2189</v>
      </c>
      <c r="B468" t="e">
        <f ca="1">('Temp and RF'!$B$19*LN('Carbon Dioxide'!H454/'Carbon Dioxide'!$B$7)/LN(2))*B$8</f>
        <v>#REF!</v>
      </c>
      <c r="C468" s="50" t="e">
        <f>(B$25*(SQRT(Methane!D439)-SQRT(Methane!B$7))-(0.47*LN(1+2.01*10^(-5)*(B$26*Methane!D439)^(0.75)+5.31*10^(-15)*(B$26*Methane!D439)^(1.52)) - 0.47*LN(1+2.01*10^(-5)*(B$26*Methane!B$7)^(0.75)+5.31*10^(-15)*(B$26*Methane!B$7)^(1.52))))*B$9</f>
        <v>#REF!</v>
      </c>
      <c r="D468" s="50" t="e">
        <f>CHOOSE($B$6,RCP3PD_RF!F485-RCP3PD_RF!I485-RCP3PD_RF!J485,RCP45_RF!F485-RCP45_RF!I485-RCP45_RF!J485,RCP6_RF!F485-RCP6_RF!I485-RCP6_RF!J485,RCP85_RF!F485-RCP85_RF!I485-RCP85_RF!J485)*B$10</f>
        <v>#REF!</v>
      </c>
      <c r="E468" s="50" t="e">
        <f>(-(B$21*2*#REF!)-(B$22*LN(2*#REF!/B$23+1)))*(B$11)</f>
        <v>#REF!</v>
      </c>
      <c r="F468" s="50" t="e">
        <f>CHOOSE($B$6,RCP3PD_RF!C485+RCP3PD_RF!D485,RCP45_RF!C485+RCP45_RF!D485,RCP6_RF!C485+RCP6_RF!D485,RCP85_RF!C485+RCP85_RF!D485)*(B$12)</f>
        <v>#REF!</v>
      </c>
      <c r="G468" t="e">
        <f t="shared" ca="1" si="50"/>
        <v>#REF!</v>
      </c>
      <c r="H468" t="e">
        <f t="shared" ca="1" si="55"/>
        <v>#REF!</v>
      </c>
      <c r="I468" t="e">
        <f t="shared" ca="1" si="55"/>
        <v>#REF!</v>
      </c>
      <c r="J468" t="e">
        <f t="shared" ca="1" si="53"/>
        <v>#REF!</v>
      </c>
      <c r="K468" t="e">
        <f t="shared" ca="1" si="51"/>
        <v>#REF!</v>
      </c>
      <c r="L468" t="e">
        <f t="shared" ca="1" si="48"/>
        <v>#VALUE!</v>
      </c>
    </row>
    <row r="469" spans="1:12" x14ac:dyDescent="0.2">
      <c r="A469">
        <v>2190</v>
      </c>
      <c r="B469" t="e">
        <f ca="1">('Temp and RF'!$B$19*LN('Carbon Dioxide'!H455/'Carbon Dioxide'!$B$7)/LN(2))*B$8</f>
        <v>#REF!</v>
      </c>
      <c r="C469" s="50" t="e">
        <f>(B$25*(SQRT(Methane!D440)-SQRT(Methane!B$7))-(0.47*LN(1+2.01*10^(-5)*(B$26*Methane!D440)^(0.75)+5.31*10^(-15)*(B$26*Methane!D440)^(1.52)) - 0.47*LN(1+2.01*10^(-5)*(B$26*Methane!B$7)^(0.75)+5.31*10^(-15)*(B$26*Methane!B$7)^(1.52))))*B$9</f>
        <v>#REF!</v>
      </c>
      <c r="D469" s="50" t="e">
        <f>CHOOSE($B$6,RCP3PD_RF!F486-RCP3PD_RF!I486-RCP3PD_RF!J486,RCP45_RF!F486-RCP45_RF!I486-RCP45_RF!J486,RCP6_RF!F486-RCP6_RF!I486-RCP6_RF!J486,RCP85_RF!F486-RCP85_RF!I486-RCP85_RF!J486)*B$10</f>
        <v>#REF!</v>
      </c>
      <c r="E469" s="50" t="e">
        <f>(-(B$21*2*#REF!)-(B$22*LN(2*#REF!/B$23+1)))*(B$11)</f>
        <v>#REF!</v>
      </c>
      <c r="F469" s="50" t="e">
        <f>CHOOSE($B$6,RCP3PD_RF!C486+RCP3PD_RF!D486,RCP45_RF!C486+RCP45_RF!D486,RCP6_RF!C486+RCP6_RF!D486,RCP85_RF!C486+RCP85_RF!D486)*(B$12)</f>
        <v>#REF!</v>
      </c>
      <c r="G469" t="e">
        <f t="shared" ca="1" si="50"/>
        <v>#REF!</v>
      </c>
      <c r="H469" t="e">
        <f t="shared" ca="1" si="55"/>
        <v>#REF!</v>
      </c>
      <c r="I469" t="e">
        <f t="shared" ca="1" si="55"/>
        <v>#REF!</v>
      </c>
      <c r="J469" t="e">
        <f t="shared" ca="1" si="53"/>
        <v>#REF!</v>
      </c>
      <c r="K469" t="e">
        <f t="shared" ca="1" si="51"/>
        <v>#REF!</v>
      </c>
      <c r="L469" t="e">
        <f t="shared" ref="L469:L532" ca="1" si="56">LINEST(J429:J468)</f>
        <v>#VALUE!</v>
      </c>
    </row>
    <row r="470" spans="1:12" x14ac:dyDescent="0.2">
      <c r="A470">
        <v>2191</v>
      </c>
      <c r="B470" t="e">
        <f ca="1">('Temp and RF'!$B$19*LN('Carbon Dioxide'!H456/'Carbon Dioxide'!$B$7)/LN(2))*B$8</f>
        <v>#REF!</v>
      </c>
      <c r="C470" s="50" t="e">
        <f>(B$25*(SQRT(Methane!D441)-SQRT(Methane!B$7))-(0.47*LN(1+2.01*10^(-5)*(B$26*Methane!D441)^(0.75)+5.31*10^(-15)*(B$26*Methane!D441)^(1.52)) - 0.47*LN(1+2.01*10^(-5)*(B$26*Methane!B$7)^(0.75)+5.31*10^(-15)*(B$26*Methane!B$7)^(1.52))))*B$9</f>
        <v>#REF!</v>
      </c>
      <c r="D470" s="50" t="e">
        <f>CHOOSE($B$6,RCP3PD_RF!F487-RCP3PD_RF!I487-RCP3PD_RF!J487,RCP45_RF!F487-RCP45_RF!I487-RCP45_RF!J487,RCP6_RF!F487-RCP6_RF!I487-RCP6_RF!J487,RCP85_RF!F487-RCP85_RF!I487-RCP85_RF!J487)*B$10</f>
        <v>#REF!</v>
      </c>
      <c r="E470" s="50" t="e">
        <f>(-(B$21*2*#REF!)-(B$22*LN(2*#REF!/B$23+1)))*(B$11)</f>
        <v>#REF!</v>
      </c>
      <c r="F470" s="50" t="e">
        <f>CHOOSE($B$6,RCP3PD_RF!C487+RCP3PD_RF!D487,RCP45_RF!C487+RCP45_RF!D487,RCP6_RF!C487+RCP6_RF!D487,RCP85_RF!C487+RCP85_RF!D487)*(B$12)</f>
        <v>#REF!</v>
      </c>
      <c r="G470" t="e">
        <f t="shared" ca="1" si="50"/>
        <v>#REF!</v>
      </c>
      <c r="H470" t="e">
        <f t="shared" ca="1" si="55"/>
        <v>#REF!</v>
      </c>
      <c r="I470" t="e">
        <f t="shared" ca="1" si="55"/>
        <v>#REF!</v>
      </c>
      <c r="J470" t="e">
        <f t="shared" ca="1" si="53"/>
        <v>#REF!</v>
      </c>
      <c r="K470" t="e">
        <f t="shared" ca="1" si="51"/>
        <v>#REF!</v>
      </c>
      <c r="L470" t="e">
        <f t="shared" ca="1" si="56"/>
        <v>#VALUE!</v>
      </c>
    </row>
    <row r="471" spans="1:12" x14ac:dyDescent="0.2">
      <c r="A471">
        <v>2192</v>
      </c>
      <c r="B471" t="e">
        <f ca="1">('Temp and RF'!$B$19*LN('Carbon Dioxide'!H457/'Carbon Dioxide'!$B$7)/LN(2))*B$8</f>
        <v>#REF!</v>
      </c>
      <c r="C471" s="50" t="e">
        <f>(B$25*(SQRT(Methane!D442)-SQRT(Methane!B$7))-(0.47*LN(1+2.01*10^(-5)*(B$26*Methane!D442)^(0.75)+5.31*10^(-15)*(B$26*Methane!D442)^(1.52)) - 0.47*LN(1+2.01*10^(-5)*(B$26*Methane!B$7)^(0.75)+5.31*10^(-15)*(B$26*Methane!B$7)^(1.52))))*B$9</f>
        <v>#REF!</v>
      </c>
      <c r="D471" s="50" t="e">
        <f>CHOOSE($B$6,RCP3PD_RF!F488-RCP3PD_RF!I488-RCP3PD_RF!J488,RCP45_RF!F488-RCP45_RF!I488-RCP45_RF!J488,RCP6_RF!F488-RCP6_RF!I488-RCP6_RF!J488,RCP85_RF!F488-RCP85_RF!I488-RCP85_RF!J488)*B$10</f>
        <v>#REF!</v>
      </c>
      <c r="E471" s="50" t="e">
        <f>(-(B$21*2*#REF!)-(B$22*LN(2*#REF!/B$23+1)))*(B$11)</f>
        <v>#REF!</v>
      </c>
      <c r="F471" s="50" t="e">
        <f>CHOOSE($B$6,RCP3PD_RF!C488+RCP3PD_RF!D488,RCP45_RF!C488+RCP45_RF!D488,RCP6_RF!C488+RCP6_RF!D488,RCP85_RF!C488+RCP85_RF!D488)*(B$12)</f>
        <v>#REF!</v>
      </c>
      <c r="G471" t="e">
        <f t="shared" ca="1" si="50"/>
        <v>#REF!</v>
      </c>
      <c r="H471" t="e">
        <f t="shared" ca="1" si="55"/>
        <v>#REF!</v>
      </c>
      <c r="I471" t="e">
        <f t="shared" ca="1" si="55"/>
        <v>#REF!</v>
      </c>
      <c r="J471" t="e">
        <f t="shared" ca="1" si="53"/>
        <v>#REF!</v>
      </c>
      <c r="K471" t="e">
        <f t="shared" ca="1" si="51"/>
        <v>#REF!</v>
      </c>
      <c r="L471" t="e">
        <f t="shared" ca="1" si="56"/>
        <v>#VALUE!</v>
      </c>
    </row>
    <row r="472" spans="1:12" x14ac:dyDescent="0.2">
      <c r="A472">
        <v>2193</v>
      </c>
      <c r="B472" t="e">
        <f ca="1">('Temp and RF'!$B$19*LN('Carbon Dioxide'!H458/'Carbon Dioxide'!$B$7)/LN(2))*B$8</f>
        <v>#REF!</v>
      </c>
      <c r="C472" s="50" t="e">
        <f>(B$25*(SQRT(Methane!D443)-SQRT(Methane!B$7))-(0.47*LN(1+2.01*10^(-5)*(B$26*Methane!D443)^(0.75)+5.31*10^(-15)*(B$26*Methane!D443)^(1.52)) - 0.47*LN(1+2.01*10^(-5)*(B$26*Methane!B$7)^(0.75)+5.31*10^(-15)*(B$26*Methane!B$7)^(1.52))))*B$9</f>
        <v>#REF!</v>
      </c>
      <c r="D472" s="50" t="e">
        <f>CHOOSE($B$6,RCP3PD_RF!F489-RCP3PD_RF!I489-RCP3PD_RF!J489,RCP45_RF!F489-RCP45_RF!I489-RCP45_RF!J489,RCP6_RF!F489-RCP6_RF!I489-RCP6_RF!J489,RCP85_RF!F489-RCP85_RF!I489-RCP85_RF!J489)*B$10</f>
        <v>#REF!</v>
      </c>
      <c r="E472" s="50" t="e">
        <f>(-(B$21*2*#REF!)-(B$22*LN(2*#REF!/B$23+1)))*(B$11)</f>
        <v>#REF!</v>
      </c>
      <c r="F472" s="50" t="e">
        <f>CHOOSE($B$6,RCP3PD_RF!C489+RCP3PD_RF!D489,RCP45_RF!C489+RCP45_RF!D489,RCP6_RF!C489+RCP6_RF!D489,RCP85_RF!C489+RCP85_RF!D489)*(B$12)</f>
        <v>#REF!</v>
      </c>
      <c r="G472" t="e">
        <f t="shared" ca="1" si="50"/>
        <v>#REF!</v>
      </c>
      <c r="H472" t="e">
        <f t="shared" ca="1" si="55"/>
        <v>#REF!</v>
      </c>
      <c r="I472" t="e">
        <f t="shared" ca="1" si="55"/>
        <v>#REF!</v>
      </c>
      <c r="J472" t="e">
        <f t="shared" ca="1" si="53"/>
        <v>#REF!</v>
      </c>
      <c r="K472" t="e">
        <f t="shared" ca="1" si="51"/>
        <v>#REF!</v>
      </c>
      <c r="L472" t="e">
        <f t="shared" ca="1" si="56"/>
        <v>#VALUE!</v>
      </c>
    </row>
    <row r="473" spans="1:12" x14ac:dyDescent="0.2">
      <c r="A473">
        <v>2194</v>
      </c>
      <c r="B473" t="e">
        <f ca="1">('Temp and RF'!$B$19*LN('Carbon Dioxide'!H459/'Carbon Dioxide'!$B$7)/LN(2))*B$8</f>
        <v>#REF!</v>
      </c>
      <c r="C473" s="50" t="e">
        <f>(B$25*(SQRT(Methane!D444)-SQRT(Methane!B$7))-(0.47*LN(1+2.01*10^(-5)*(B$26*Methane!D444)^(0.75)+5.31*10^(-15)*(B$26*Methane!D444)^(1.52)) - 0.47*LN(1+2.01*10^(-5)*(B$26*Methane!B$7)^(0.75)+5.31*10^(-15)*(B$26*Methane!B$7)^(1.52))))*B$9</f>
        <v>#REF!</v>
      </c>
      <c r="D473" s="50" t="e">
        <f>CHOOSE($B$6,RCP3PD_RF!F490-RCP3PD_RF!I490-RCP3PD_RF!J490,RCP45_RF!F490-RCP45_RF!I490-RCP45_RF!J490,RCP6_RF!F490-RCP6_RF!I490-RCP6_RF!J490,RCP85_RF!F490-RCP85_RF!I490-RCP85_RF!J490)*B$10</f>
        <v>#REF!</v>
      </c>
      <c r="E473" s="50" t="e">
        <f>(-(B$21*2*#REF!)-(B$22*LN(2*#REF!/B$23+1)))*(B$11)</f>
        <v>#REF!</v>
      </c>
      <c r="F473" s="50" t="e">
        <f>CHOOSE($B$6,RCP3PD_RF!C490+RCP3PD_RF!D490,RCP45_RF!C490+RCP45_RF!D490,RCP6_RF!C490+RCP6_RF!D490,RCP85_RF!C490+RCP85_RF!D490)*(B$12)</f>
        <v>#REF!</v>
      </c>
      <c r="G473" t="e">
        <f t="shared" ca="1" si="50"/>
        <v>#REF!</v>
      </c>
      <c r="H473" t="e">
        <f t="shared" ca="1" si="55"/>
        <v>#REF!</v>
      </c>
      <c r="I473" t="e">
        <f t="shared" ca="1" si="55"/>
        <v>#REF!</v>
      </c>
      <c r="J473" t="e">
        <f t="shared" ca="1" si="53"/>
        <v>#REF!</v>
      </c>
      <c r="K473" t="e">
        <f t="shared" ca="1" si="51"/>
        <v>#REF!</v>
      </c>
      <c r="L473" t="e">
        <f t="shared" ca="1" si="56"/>
        <v>#VALUE!</v>
      </c>
    </row>
    <row r="474" spans="1:12" x14ac:dyDescent="0.2">
      <c r="A474">
        <v>2195</v>
      </c>
      <c r="B474" t="e">
        <f ca="1">('Temp and RF'!$B$19*LN('Carbon Dioxide'!H460/'Carbon Dioxide'!$B$7)/LN(2))*B$8</f>
        <v>#REF!</v>
      </c>
      <c r="C474" s="50" t="e">
        <f>(B$25*(SQRT(Methane!D445)-SQRT(Methane!B$7))-(0.47*LN(1+2.01*10^(-5)*(B$26*Methane!D445)^(0.75)+5.31*10^(-15)*(B$26*Methane!D445)^(1.52)) - 0.47*LN(1+2.01*10^(-5)*(B$26*Methane!B$7)^(0.75)+5.31*10^(-15)*(B$26*Methane!B$7)^(1.52))))*B$9</f>
        <v>#REF!</v>
      </c>
      <c r="D474" s="50" t="e">
        <f>CHOOSE($B$6,RCP3PD_RF!F491-RCP3PD_RF!I491-RCP3PD_RF!J491,RCP45_RF!F491-RCP45_RF!I491-RCP45_RF!J491,RCP6_RF!F491-RCP6_RF!I491-RCP6_RF!J491,RCP85_RF!F491-RCP85_RF!I491-RCP85_RF!J491)*B$10</f>
        <v>#REF!</v>
      </c>
      <c r="E474" s="50" t="e">
        <f>(-(B$21*2*#REF!)-(B$22*LN(2*#REF!/B$23+1)))*(B$11)</f>
        <v>#REF!</v>
      </c>
      <c r="F474" s="50" t="e">
        <f>CHOOSE($B$6,RCP3PD_RF!C491+RCP3PD_RF!D491,RCP45_RF!C491+RCP45_RF!D491,RCP6_RF!C491+RCP6_RF!D491,RCP85_RF!C491+RCP85_RF!D491)*(B$12)</f>
        <v>#REF!</v>
      </c>
      <c r="G474" t="e">
        <f t="shared" ca="1" si="50"/>
        <v>#REF!</v>
      </c>
      <c r="H474" t="e">
        <f t="shared" ca="1" si="55"/>
        <v>#REF!</v>
      </c>
      <c r="I474" t="e">
        <f t="shared" ca="1" si="55"/>
        <v>#REF!</v>
      </c>
      <c r="J474" t="e">
        <f t="shared" ca="1" si="53"/>
        <v>#REF!</v>
      </c>
      <c r="K474" t="e">
        <f t="shared" ca="1" si="51"/>
        <v>#REF!</v>
      </c>
      <c r="L474" t="e">
        <f t="shared" ca="1" si="56"/>
        <v>#VALUE!</v>
      </c>
    </row>
    <row r="475" spans="1:12" x14ac:dyDescent="0.2">
      <c r="A475">
        <v>2196</v>
      </c>
      <c r="B475" t="e">
        <f ca="1">('Temp and RF'!$B$19*LN('Carbon Dioxide'!H461/'Carbon Dioxide'!$B$7)/LN(2))*B$8</f>
        <v>#REF!</v>
      </c>
      <c r="C475" s="50" t="e">
        <f>(B$25*(SQRT(Methane!D446)-SQRT(Methane!B$7))-(0.47*LN(1+2.01*10^(-5)*(B$26*Methane!D446)^(0.75)+5.31*10^(-15)*(B$26*Methane!D446)^(1.52)) - 0.47*LN(1+2.01*10^(-5)*(B$26*Methane!B$7)^(0.75)+5.31*10^(-15)*(B$26*Methane!B$7)^(1.52))))*B$9</f>
        <v>#REF!</v>
      </c>
      <c r="D475" s="50" t="e">
        <f>CHOOSE($B$6,RCP3PD_RF!F492-RCP3PD_RF!I492-RCP3PD_RF!J492,RCP45_RF!F492-RCP45_RF!I492-RCP45_RF!J492,RCP6_RF!F492-RCP6_RF!I492-RCP6_RF!J492,RCP85_RF!F492-RCP85_RF!I492-RCP85_RF!J492)*B$10</f>
        <v>#REF!</v>
      </c>
      <c r="E475" s="50" t="e">
        <f>(-(B$21*2*#REF!)-(B$22*LN(2*#REF!/B$23+1)))*(B$11)</f>
        <v>#REF!</v>
      </c>
      <c r="F475" s="50" t="e">
        <f>CHOOSE($B$6,RCP3PD_RF!C492+RCP3PD_RF!D492,RCP45_RF!C492+RCP45_RF!D492,RCP6_RF!C492+RCP6_RF!D492,RCP85_RF!C492+RCP85_RF!D492)*(B$12)</f>
        <v>#REF!</v>
      </c>
      <c r="G475" t="e">
        <f t="shared" ca="1" si="50"/>
        <v>#REF!</v>
      </c>
      <c r="H475" t="e">
        <f t="shared" ca="1" si="55"/>
        <v>#REF!</v>
      </c>
      <c r="I475" t="e">
        <f t="shared" ca="1" si="55"/>
        <v>#REF!</v>
      </c>
      <c r="J475" t="e">
        <f t="shared" ca="1" si="53"/>
        <v>#REF!</v>
      </c>
      <c r="K475" t="e">
        <f t="shared" ca="1" si="51"/>
        <v>#REF!</v>
      </c>
      <c r="L475" t="e">
        <f t="shared" ca="1" si="56"/>
        <v>#VALUE!</v>
      </c>
    </row>
    <row r="476" spans="1:12" x14ac:dyDescent="0.2">
      <c r="A476">
        <v>2197</v>
      </c>
      <c r="B476" t="e">
        <f ca="1">('Temp and RF'!$B$19*LN('Carbon Dioxide'!H462/'Carbon Dioxide'!$B$7)/LN(2))*B$8</f>
        <v>#REF!</v>
      </c>
      <c r="C476" s="50" t="e">
        <f>(B$25*(SQRT(Methane!D447)-SQRT(Methane!B$7))-(0.47*LN(1+2.01*10^(-5)*(B$26*Methane!D447)^(0.75)+5.31*10^(-15)*(B$26*Methane!D447)^(1.52)) - 0.47*LN(1+2.01*10^(-5)*(B$26*Methane!B$7)^(0.75)+5.31*10^(-15)*(B$26*Methane!B$7)^(1.52))))*B$9</f>
        <v>#REF!</v>
      </c>
      <c r="D476" s="50" t="e">
        <f>CHOOSE($B$6,RCP3PD_RF!F493-RCP3PD_RF!I493-RCP3PD_RF!J493,RCP45_RF!F493-RCP45_RF!I493-RCP45_RF!J493,RCP6_RF!F493-RCP6_RF!I493-RCP6_RF!J493,RCP85_RF!F493-RCP85_RF!I493-RCP85_RF!J493)*B$10</f>
        <v>#REF!</v>
      </c>
      <c r="E476" s="50" t="e">
        <f>(-(B$21*2*#REF!)-(B$22*LN(2*#REF!/B$23+1)))*(B$11)</f>
        <v>#REF!</v>
      </c>
      <c r="F476" s="50" t="e">
        <f>CHOOSE($B$6,RCP3PD_RF!C493+RCP3PD_RF!D493,RCP45_RF!C493+RCP45_RF!D493,RCP6_RF!C493+RCP6_RF!D493,RCP85_RF!C493+RCP85_RF!D493)*(B$12)</f>
        <v>#REF!</v>
      </c>
      <c r="G476" t="e">
        <f t="shared" ca="1" si="50"/>
        <v>#REF!</v>
      </c>
      <c r="H476" t="e">
        <f t="shared" ca="1" si="55"/>
        <v>#REF!</v>
      </c>
      <c r="I476" t="e">
        <f t="shared" ca="1" si="55"/>
        <v>#REF!</v>
      </c>
      <c r="J476" t="e">
        <f t="shared" ca="1" si="53"/>
        <v>#REF!</v>
      </c>
      <c r="K476" t="e">
        <f t="shared" ca="1" si="51"/>
        <v>#REF!</v>
      </c>
      <c r="L476" t="e">
        <f t="shared" ca="1" si="56"/>
        <v>#VALUE!</v>
      </c>
    </row>
    <row r="477" spans="1:12" x14ac:dyDescent="0.2">
      <c r="A477">
        <v>2198</v>
      </c>
      <c r="B477" t="e">
        <f ca="1">('Temp and RF'!$B$19*LN('Carbon Dioxide'!H463/'Carbon Dioxide'!$B$7)/LN(2))*B$8</f>
        <v>#REF!</v>
      </c>
      <c r="C477" s="50" t="e">
        <f>(B$25*(SQRT(Methane!D448)-SQRT(Methane!B$7))-(0.47*LN(1+2.01*10^(-5)*(B$26*Methane!D448)^(0.75)+5.31*10^(-15)*(B$26*Methane!D448)^(1.52)) - 0.47*LN(1+2.01*10^(-5)*(B$26*Methane!B$7)^(0.75)+5.31*10^(-15)*(B$26*Methane!B$7)^(1.52))))*B$9</f>
        <v>#REF!</v>
      </c>
      <c r="D477" s="50" t="e">
        <f>CHOOSE($B$6,RCP3PD_RF!F494-RCP3PD_RF!I494-RCP3PD_RF!J494,RCP45_RF!F494-RCP45_RF!I494-RCP45_RF!J494,RCP6_RF!F494-RCP6_RF!I494-RCP6_RF!J494,RCP85_RF!F494-RCP85_RF!I494-RCP85_RF!J494)*B$10</f>
        <v>#REF!</v>
      </c>
      <c r="E477" s="50" t="e">
        <f>(-(B$21*2*#REF!)-(B$22*LN(2*#REF!/B$23+1)))*(B$11)</f>
        <v>#REF!</v>
      </c>
      <c r="F477" s="50" t="e">
        <f>CHOOSE($B$6,RCP3PD_RF!C494+RCP3PD_RF!D494,RCP45_RF!C494+RCP45_RF!D494,RCP6_RF!C494+RCP6_RF!D494,RCP85_RF!C494+RCP85_RF!D494)*(B$12)</f>
        <v>#REF!</v>
      </c>
      <c r="G477" t="e">
        <f t="shared" ca="1" si="50"/>
        <v>#REF!</v>
      </c>
      <c r="H477" t="e">
        <f t="shared" ref="H477:I492" ca="1" si="57">H476*EXP(-1/B$34)+B$37*($G477+$G476)*(1-EXP(-1/B$34))/2</f>
        <v>#REF!</v>
      </c>
      <c r="I477" t="e">
        <f t="shared" ca="1" si="57"/>
        <v>#REF!</v>
      </c>
      <c r="J477" t="e">
        <f t="shared" ca="1" si="53"/>
        <v>#REF!</v>
      </c>
      <c r="K477" t="e">
        <f t="shared" ca="1" si="51"/>
        <v>#REF!</v>
      </c>
      <c r="L477" t="e">
        <f t="shared" ca="1" si="56"/>
        <v>#VALUE!</v>
      </c>
    </row>
    <row r="478" spans="1:12" x14ac:dyDescent="0.2">
      <c r="A478">
        <v>2199</v>
      </c>
      <c r="B478" t="e">
        <f ca="1">('Temp and RF'!$B$19*LN('Carbon Dioxide'!H464/'Carbon Dioxide'!$B$7)/LN(2))*B$8</f>
        <v>#REF!</v>
      </c>
      <c r="C478" s="50" t="e">
        <f>(B$25*(SQRT(Methane!D449)-SQRT(Methane!B$7))-(0.47*LN(1+2.01*10^(-5)*(B$26*Methane!D449)^(0.75)+5.31*10^(-15)*(B$26*Methane!D449)^(1.52)) - 0.47*LN(1+2.01*10^(-5)*(B$26*Methane!B$7)^(0.75)+5.31*10^(-15)*(B$26*Methane!B$7)^(1.52))))*B$9</f>
        <v>#REF!</v>
      </c>
      <c r="D478" s="50" t="e">
        <f>CHOOSE($B$6,RCP3PD_RF!F495-RCP3PD_RF!I495-RCP3PD_RF!J495,RCP45_RF!F495-RCP45_RF!I495-RCP45_RF!J495,RCP6_RF!F495-RCP6_RF!I495-RCP6_RF!J495,RCP85_RF!F495-RCP85_RF!I495-RCP85_RF!J495)*B$10</f>
        <v>#REF!</v>
      </c>
      <c r="E478" s="50" t="e">
        <f>(-(B$21*2*#REF!)-(B$22*LN(2*#REF!/B$23+1)))*(B$11)</f>
        <v>#REF!</v>
      </c>
      <c r="F478" s="50" t="e">
        <f>CHOOSE($B$6,RCP3PD_RF!C495+RCP3PD_RF!D495,RCP45_RF!C495+RCP45_RF!D495,RCP6_RF!C495+RCP6_RF!D495,RCP85_RF!C495+RCP85_RF!D495)*(B$12)</f>
        <v>#REF!</v>
      </c>
      <c r="G478" t="e">
        <f t="shared" ca="1" si="50"/>
        <v>#REF!</v>
      </c>
      <c r="H478" t="e">
        <f t="shared" ca="1" si="57"/>
        <v>#REF!</v>
      </c>
      <c r="I478" t="e">
        <f t="shared" ca="1" si="57"/>
        <v>#REF!</v>
      </c>
      <c r="J478" t="e">
        <f t="shared" ca="1" si="53"/>
        <v>#REF!</v>
      </c>
      <c r="K478" t="e">
        <f t="shared" ca="1" si="51"/>
        <v>#REF!</v>
      </c>
      <c r="L478" t="e">
        <f t="shared" ca="1" si="56"/>
        <v>#VALUE!</v>
      </c>
    </row>
    <row r="479" spans="1:12" x14ac:dyDescent="0.2">
      <c r="A479">
        <v>2200</v>
      </c>
      <c r="B479" t="e">
        <f ca="1">('Temp and RF'!$B$19*LN('Carbon Dioxide'!H465/'Carbon Dioxide'!$B$7)/LN(2))*B$8</f>
        <v>#REF!</v>
      </c>
      <c r="C479" s="50" t="e">
        <f>(B$25*(SQRT(Methane!D450)-SQRT(Methane!B$7))-(0.47*LN(1+2.01*10^(-5)*(B$26*Methane!D450)^(0.75)+5.31*10^(-15)*(B$26*Methane!D450)^(1.52)) - 0.47*LN(1+2.01*10^(-5)*(B$26*Methane!B$7)^(0.75)+5.31*10^(-15)*(B$26*Methane!B$7)^(1.52))))*B$9</f>
        <v>#REF!</v>
      </c>
      <c r="D479" s="50" t="e">
        <f>CHOOSE($B$6,RCP3PD_RF!F496-RCP3PD_RF!I496-RCP3PD_RF!J496,RCP45_RF!F496-RCP45_RF!I496-RCP45_RF!J496,RCP6_RF!F496-RCP6_RF!I496-RCP6_RF!J496,RCP85_RF!F496-RCP85_RF!I496-RCP85_RF!J496)*B$10</f>
        <v>#REF!</v>
      </c>
      <c r="E479" s="50" t="e">
        <f>(-(B$21*2*#REF!)-(B$22*LN(2*#REF!/B$23+1)))*(B$11)</f>
        <v>#REF!</v>
      </c>
      <c r="F479" s="50" t="e">
        <f>CHOOSE($B$6,RCP3PD_RF!C496+RCP3PD_RF!D496,RCP45_RF!C496+RCP45_RF!D496,RCP6_RF!C496+RCP6_RF!D496,RCP85_RF!C496+RCP85_RF!D496)*(B$12)</f>
        <v>#REF!</v>
      </c>
      <c r="G479" t="e">
        <f t="shared" ca="1" si="50"/>
        <v>#REF!</v>
      </c>
      <c r="H479" t="e">
        <f t="shared" ca="1" si="57"/>
        <v>#REF!</v>
      </c>
      <c r="I479" t="e">
        <f t="shared" ca="1" si="57"/>
        <v>#REF!</v>
      </c>
      <c r="J479" t="e">
        <f t="shared" ca="1" si="53"/>
        <v>#REF!</v>
      </c>
      <c r="K479" t="e">
        <f t="shared" ca="1" si="51"/>
        <v>#REF!</v>
      </c>
      <c r="L479" t="e">
        <f t="shared" ca="1" si="56"/>
        <v>#VALUE!</v>
      </c>
    </row>
    <row r="480" spans="1:12" x14ac:dyDescent="0.2">
      <c r="A480">
        <v>2201</v>
      </c>
      <c r="B480" t="e">
        <f ca="1">('Temp and RF'!$B$19*LN('Carbon Dioxide'!H466/'Carbon Dioxide'!$B$7)/LN(2))*B$8</f>
        <v>#REF!</v>
      </c>
      <c r="C480" s="50" t="e">
        <f>(B$25*(SQRT(Methane!D451)-SQRT(Methane!B$7))-(0.47*LN(1+2.01*10^(-5)*(B$26*Methane!D451)^(0.75)+5.31*10^(-15)*(B$26*Methane!D451)^(1.52)) - 0.47*LN(1+2.01*10^(-5)*(B$26*Methane!B$7)^(0.75)+5.31*10^(-15)*(B$26*Methane!B$7)^(1.52))))*B$9</f>
        <v>#REF!</v>
      </c>
      <c r="D480" s="50" t="e">
        <f>CHOOSE($B$6,RCP3PD_RF!F497-RCP3PD_RF!I497-RCP3PD_RF!J497,RCP45_RF!F497-RCP45_RF!I497-RCP45_RF!J497,RCP6_RF!F497-RCP6_RF!I497-RCP6_RF!J497,RCP85_RF!F497-RCP85_RF!I497-RCP85_RF!J497)*B$10</f>
        <v>#REF!</v>
      </c>
      <c r="E480" s="50" t="e">
        <f>(-(B$21*2*#REF!)-(B$22*LN(2*#REF!/B$23+1)))*(B$11)</f>
        <v>#REF!</v>
      </c>
      <c r="F480" s="50" t="e">
        <f>CHOOSE($B$6,RCP3PD_RF!C497+RCP3PD_RF!D497,RCP45_RF!C497+RCP45_RF!D497,RCP6_RF!C497+RCP6_RF!D497,RCP85_RF!C497+RCP85_RF!D497)*(B$12)</f>
        <v>#REF!</v>
      </c>
      <c r="G480" t="e">
        <f t="shared" ca="1" si="50"/>
        <v>#REF!</v>
      </c>
      <c r="H480" t="e">
        <f t="shared" ca="1" si="57"/>
        <v>#REF!</v>
      </c>
      <c r="I480" t="e">
        <f t="shared" ca="1" si="57"/>
        <v>#REF!</v>
      </c>
      <c r="J480" t="e">
        <f t="shared" ca="1" si="53"/>
        <v>#REF!</v>
      </c>
      <c r="K480" t="e">
        <f t="shared" ca="1" si="51"/>
        <v>#REF!</v>
      </c>
      <c r="L480" t="e">
        <f t="shared" ca="1" si="56"/>
        <v>#VALUE!</v>
      </c>
    </row>
    <row r="481" spans="1:12" x14ac:dyDescent="0.2">
      <c r="A481">
        <v>2202</v>
      </c>
      <c r="B481" t="e">
        <f ca="1">('Temp and RF'!$B$19*LN('Carbon Dioxide'!H467/'Carbon Dioxide'!$B$7)/LN(2))*B$8</f>
        <v>#REF!</v>
      </c>
      <c r="C481" s="50" t="e">
        <f>(B$25*(SQRT(Methane!D452)-SQRT(Methane!B$7))-(0.47*LN(1+2.01*10^(-5)*(B$26*Methane!D452)^(0.75)+5.31*10^(-15)*(B$26*Methane!D452)^(1.52)) - 0.47*LN(1+2.01*10^(-5)*(B$26*Methane!B$7)^(0.75)+5.31*10^(-15)*(B$26*Methane!B$7)^(1.52))))*B$9</f>
        <v>#REF!</v>
      </c>
      <c r="D481" s="50" t="e">
        <f>CHOOSE($B$6,RCP3PD_RF!F498-RCP3PD_RF!I498-RCP3PD_RF!J498,RCP45_RF!F498-RCP45_RF!I498-RCP45_RF!J498,RCP6_RF!F498-RCP6_RF!I498-RCP6_RF!J498,RCP85_RF!F498-RCP85_RF!I498-RCP85_RF!J498)*B$10</f>
        <v>#REF!</v>
      </c>
      <c r="E481" s="50" t="e">
        <f>(-(B$21*2*#REF!)-(B$22*LN(2*#REF!/B$23+1)))*(B$11)</f>
        <v>#REF!</v>
      </c>
      <c r="F481" s="50" t="e">
        <f>CHOOSE($B$6,RCP3PD_RF!C498+RCP3PD_RF!D498,RCP45_RF!C498+RCP45_RF!D498,RCP6_RF!C498+RCP6_RF!D498,RCP85_RF!C498+RCP85_RF!D498)*(B$12)</f>
        <v>#REF!</v>
      </c>
      <c r="G481" t="e">
        <f t="shared" ca="1" si="50"/>
        <v>#REF!</v>
      </c>
      <c r="H481" t="e">
        <f t="shared" ca="1" si="57"/>
        <v>#REF!</v>
      </c>
      <c r="I481" t="e">
        <f t="shared" ca="1" si="57"/>
        <v>#REF!</v>
      </c>
      <c r="J481" t="e">
        <f t="shared" ca="1" si="53"/>
        <v>#REF!</v>
      </c>
      <c r="K481" t="e">
        <f t="shared" ca="1" si="51"/>
        <v>#REF!</v>
      </c>
      <c r="L481" t="e">
        <f t="shared" ca="1" si="56"/>
        <v>#VALUE!</v>
      </c>
    </row>
    <row r="482" spans="1:12" x14ac:dyDescent="0.2">
      <c r="A482">
        <v>2203</v>
      </c>
      <c r="B482" t="e">
        <f ca="1">('Temp and RF'!$B$19*LN('Carbon Dioxide'!H468/'Carbon Dioxide'!$B$7)/LN(2))*B$8</f>
        <v>#REF!</v>
      </c>
      <c r="C482" s="50" t="e">
        <f>(B$25*(SQRT(Methane!D453)-SQRT(Methane!B$7))-(0.47*LN(1+2.01*10^(-5)*(B$26*Methane!D453)^(0.75)+5.31*10^(-15)*(B$26*Methane!D453)^(1.52)) - 0.47*LN(1+2.01*10^(-5)*(B$26*Methane!B$7)^(0.75)+5.31*10^(-15)*(B$26*Methane!B$7)^(1.52))))*B$9</f>
        <v>#REF!</v>
      </c>
      <c r="D482" s="50" t="e">
        <f>CHOOSE($B$6,RCP3PD_RF!F499-RCP3PD_RF!I499-RCP3PD_RF!J499,RCP45_RF!F499-RCP45_RF!I499-RCP45_RF!J499,RCP6_RF!F499-RCP6_RF!I499-RCP6_RF!J499,RCP85_RF!F499-RCP85_RF!I499-RCP85_RF!J499)*B$10</f>
        <v>#REF!</v>
      </c>
      <c r="E482" s="50" t="e">
        <f>(-(B$21*2*#REF!)-(B$22*LN(2*#REF!/B$23+1)))*(B$11)</f>
        <v>#REF!</v>
      </c>
      <c r="F482" s="50" t="e">
        <f>CHOOSE($B$6,RCP3PD_RF!C499+RCP3PD_RF!D499,RCP45_RF!C499+RCP45_RF!D499,RCP6_RF!C499+RCP6_RF!D499,RCP85_RF!C499+RCP85_RF!D499)*(B$12)</f>
        <v>#REF!</v>
      </c>
      <c r="G482" t="e">
        <f t="shared" ca="1" si="50"/>
        <v>#REF!</v>
      </c>
      <c r="H482" t="e">
        <f t="shared" ca="1" si="57"/>
        <v>#REF!</v>
      </c>
      <c r="I482" t="e">
        <f t="shared" ca="1" si="57"/>
        <v>#REF!</v>
      </c>
      <c r="J482" t="e">
        <f t="shared" ca="1" si="53"/>
        <v>#REF!</v>
      </c>
      <c r="K482" t="e">
        <f t="shared" ca="1" si="51"/>
        <v>#REF!</v>
      </c>
      <c r="L482" t="e">
        <f t="shared" ca="1" si="56"/>
        <v>#VALUE!</v>
      </c>
    </row>
    <row r="483" spans="1:12" x14ac:dyDescent="0.2">
      <c r="A483">
        <v>2204</v>
      </c>
      <c r="B483" t="e">
        <f ca="1">('Temp and RF'!$B$19*LN('Carbon Dioxide'!H469/'Carbon Dioxide'!$B$7)/LN(2))*B$8</f>
        <v>#REF!</v>
      </c>
      <c r="C483" s="50" t="e">
        <f>(B$25*(SQRT(Methane!D454)-SQRT(Methane!B$7))-(0.47*LN(1+2.01*10^(-5)*(B$26*Methane!D454)^(0.75)+5.31*10^(-15)*(B$26*Methane!D454)^(1.52)) - 0.47*LN(1+2.01*10^(-5)*(B$26*Methane!B$7)^(0.75)+5.31*10^(-15)*(B$26*Methane!B$7)^(1.52))))*B$9</f>
        <v>#REF!</v>
      </c>
      <c r="D483" s="50" t="e">
        <f>CHOOSE($B$6,RCP3PD_RF!F500-RCP3PD_RF!I500-RCP3PD_RF!J500,RCP45_RF!F500-RCP45_RF!I500-RCP45_RF!J500,RCP6_RF!F500-RCP6_RF!I500-RCP6_RF!J500,RCP85_RF!F500-RCP85_RF!I500-RCP85_RF!J500)*B$10</f>
        <v>#REF!</v>
      </c>
      <c r="E483" s="50" t="e">
        <f>(-(B$21*2*#REF!)-(B$22*LN(2*#REF!/B$23+1)))*(B$11)</f>
        <v>#REF!</v>
      </c>
      <c r="F483" s="50" t="e">
        <f>CHOOSE($B$6,RCP3PD_RF!C500+RCP3PD_RF!D500,RCP45_RF!C500+RCP45_RF!D500,RCP6_RF!C500+RCP6_RF!D500,RCP85_RF!C500+RCP85_RF!D500)*(B$12)</f>
        <v>#REF!</v>
      </c>
      <c r="G483" t="e">
        <f t="shared" ca="1" si="50"/>
        <v>#REF!</v>
      </c>
      <c r="H483" t="e">
        <f t="shared" ca="1" si="57"/>
        <v>#REF!</v>
      </c>
      <c r="I483" t="e">
        <f t="shared" ca="1" si="57"/>
        <v>#REF!</v>
      </c>
      <c r="J483" t="e">
        <f t="shared" ca="1" si="53"/>
        <v>#REF!</v>
      </c>
      <c r="K483" t="e">
        <f t="shared" ca="1" si="51"/>
        <v>#REF!</v>
      </c>
      <c r="L483" t="e">
        <f t="shared" ca="1" si="56"/>
        <v>#VALUE!</v>
      </c>
    </row>
    <row r="484" spans="1:12" x14ac:dyDescent="0.2">
      <c r="A484">
        <v>2205</v>
      </c>
      <c r="B484" t="e">
        <f ca="1">('Temp and RF'!$B$19*LN('Carbon Dioxide'!H470/'Carbon Dioxide'!$B$7)/LN(2))*B$8</f>
        <v>#REF!</v>
      </c>
      <c r="C484" s="50" t="e">
        <f>(B$25*(SQRT(Methane!D455)-SQRT(Methane!B$7))-(0.47*LN(1+2.01*10^(-5)*(B$26*Methane!D455)^(0.75)+5.31*10^(-15)*(B$26*Methane!D455)^(1.52)) - 0.47*LN(1+2.01*10^(-5)*(B$26*Methane!B$7)^(0.75)+5.31*10^(-15)*(B$26*Methane!B$7)^(1.52))))*B$9</f>
        <v>#REF!</v>
      </c>
      <c r="D484" s="50" t="e">
        <f>CHOOSE($B$6,RCP3PD_RF!F501-RCP3PD_RF!I501-RCP3PD_RF!J501,RCP45_RF!F501-RCP45_RF!I501-RCP45_RF!J501,RCP6_RF!F501-RCP6_RF!I501-RCP6_RF!J501,RCP85_RF!F501-RCP85_RF!I501-RCP85_RF!J501)*B$10</f>
        <v>#REF!</v>
      </c>
      <c r="E484" s="50" t="e">
        <f>(-(B$21*2*#REF!)-(B$22*LN(2*#REF!/B$23+1)))*(B$11)</f>
        <v>#REF!</v>
      </c>
      <c r="F484" s="50" t="e">
        <f>CHOOSE($B$6,RCP3PD_RF!C501+RCP3PD_RF!D501,RCP45_RF!C501+RCP45_RF!D501,RCP6_RF!C501+RCP6_RF!D501,RCP85_RF!C501+RCP85_RF!D501)*(B$12)</f>
        <v>#REF!</v>
      </c>
      <c r="G484" t="e">
        <f t="shared" ca="1" si="50"/>
        <v>#REF!</v>
      </c>
      <c r="H484" t="e">
        <f t="shared" ca="1" si="57"/>
        <v>#REF!</v>
      </c>
      <c r="I484" t="e">
        <f t="shared" ca="1" si="57"/>
        <v>#REF!</v>
      </c>
      <c r="J484" t="e">
        <f t="shared" ca="1" si="53"/>
        <v>#REF!</v>
      </c>
      <c r="K484" t="e">
        <f t="shared" ca="1" si="51"/>
        <v>#REF!</v>
      </c>
      <c r="L484" t="e">
        <f t="shared" ca="1" si="56"/>
        <v>#VALUE!</v>
      </c>
    </row>
    <row r="485" spans="1:12" x14ac:dyDescent="0.2">
      <c r="A485">
        <v>2206</v>
      </c>
      <c r="B485" t="e">
        <f ca="1">('Temp and RF'!$B$19*LN('Carbon Dioxide'!H471/'Carbon Dioxide'!$B$7)/LN(2))*B$8</f>
        <v>#REF!</v>
      </c>
      <c r="C485" s="50" t="e">
        <f>(B$25*(SQRT(Methane!D456)-SQRT(Methane!B$7))-(0.47*LN(1+2.01*10^(-5)*(B$26*Methane!D456)^(0.75)+5.31*10^(-15)*(B$26*Methane!D456)^(1.52)) - 0.47*LN(1+2.01*10^(-5)*(B$26*Methane!B$7)^(0.75)+5.31*10^(-15)*(B$26*Methane!B$7)^(1.52))))*B$9</f>
        <v>#REF!</v>
      </c>
      <c r="D485" s="50" t="e">
        <f>CHOOSE($B$6,RCP3PD_RF!F502-RCP3PD_RF!I502-RCP3PD_RF!J502,RCP45_RF!F502-RCP45_RF!I502-RCP45_RF!J502,RCP6_RF!F502-RCP6_RF!I502-RCP6_RF!J502,RCP85_RF!F502-RCP85_RF!I502-RCP85_RF!J502)*B$10</f>
        <v>#REF!</v>
      </c>
      <c r="E485" s="50" t="e">
        <f>(-(B$21*2*#REF!)-(B$22*LN(2*#REF!/B$23+1)))*(B$11)</f>
        <v>#REF!</v>
      </c>
      <c r="F485" s="50" t="e">
        <f>CHOOSE($B$6,RCP3PD_RF!C502+RCP3PD_RF!D502,RCP45_RF!C502+RCP45_RF!D502,RCP6_RF!C502+RCP6_RF!D502,RCP85_RF!C502+RCP85_RF!D502)*(B$12)</f>
        <v>#REF!</v>
      </c>
      <c r="G485" t="e">
        <f t="shared" ca="1" si="50"/>
        <v>#REF!</v>
      </c>
      <c r="H485" t="e">
        <f t="shared" ca="1" si="57"/>
        <v>#REF!</v>
      </c>
      <c r="I485" t="e">
        <f t="shared" ca="1" si="57"/>
        <v>#REF!</v>
      </c>
      <c r="J485" t="e">
        <f t="shared" ca="1" si="53"/>
        <v>#REF!</v>
      </c>
      <c r="K485" t="e">
        <f t="shared" ca="1" si="51"/>
        <v>#REF!</v>
      </c>
      <c r="L485" t="e">
        <f t="shared" ca="1" si="56"/>
        <v>#VALUE!</v>
      </c>
    </row>
    <row r="486" spans="1:12" x14ac:dyDescent="0.2">
      <c r="A486">
        <v>2207</v>
      </c>
      <c r="B486" t="e">
        <f ca="1">('Temp and RF'!$B$19*LN('Carbon Dioxide'!H472/'Carbon Dioxide'!$B$7)/LN(2))*B$8</f>
        <v>#REF!</v>
      </c>
      <c r="C486" s="50" t="e">
        <f>(B$25*(SQRT(Methane!D457)-SQRT(Methane!B$7))-(0.47*LN(1+2.01*10^(-5)*(B$26*Methane!D457)^(0.75)+5.31*10^(-15)*(B$26*Methane!D457)^(1.52)) - 0.47*LN(1+2.01*10^(-5)*(B$26*Methane!B$7)^(0.75)+5.31*10^(-15)*(B$26*Methane!B$7)^(1.52))))*B$9</f>
        <v>#REF!</v>
      </c>
      <c r="D486" s="50" t="e">
        <f>CHOOSE($B$6,RCP3PD_RF!F503-RCP3PD_RF!I503-RCP3PD_RF!J503,RCP45_RF!F503-RCP45_RF!I503-RCP45_RF!J503,RCP6_RF!F503-RCP6_RF!I503-RCP6_RF!J503,RCP85_RF!F503-RCP85_RF!I503-RCP85_RF!J503)*B$10</f>
        <v>#REF!</v>
      </c>
      <c r="E486" s="50" t="e">
        <f>(-(B$21*2*#REF!)-(B$22*LN(2*#REF!/B$23+1)))*(B$11)</f>
        <v>#REF!</v>
      </c>
      <c r="F486" s="50" t="e">
        <f>CHOOSE($B$6,RCP3PD_RF!C503+RCP3PD_RF!D503,RCP45_RF!C503+RCP45_RF!D503,RCP6_RF!C503+RCP6_RF!D503,RCP85_RF!C503+RCP85_RF!D503)*(B$12)</f>
        <v>#REF!</v>
      </c>
      <c r="G486" t="e">
        <f t="shared" ca="1" si="50"/>
        <v>#REF!</v>
      </c>
      <c r="H486" t="e">
        <f t="shared" ca="1" si="57"/>
        <v>#REF!</v>
      </c>
      <c r="I486" t="e">
        <f t="shared" ca="1" si="57"/>
        <v>#REF!</v>
      </c>
      <c r="J486" t="e">
        <f t="shared" ca="1" si="53"/>
        <v>#REF!</v>
      </c>
      <c r="K486" t="e">
        <f t="shared" ca="1" si="51"/>
        <v>#REF!</v>
      </c>
      <c r="L486" t="e">
        <f t="shared" ca="1" si="56"/>
        <v>#VALUE!</v>
      </c>
    </row>
    <row r="487" spans="1:12" x14ac:dyDescent="0.2">
      <c r="A487">
        <v>2208</v>
      </c>
      <c r="B487" t="e">
        <f ca="1">('Temp and RF'!$B$19*LN('Carbon Dioxide'!H473/'Carbon Dioxide'!$B$7)/LN(2))*B$8</f>
        <v>#REF!</v>
      </c>
      <c r="C487" s="50" t="e">
        <f>(B$25*(SQRT(Methane!D458)-SQRT(Methane!B$7))-(0.47*LN(1+2.01*10^(-5)*(B$26*Methane!D458)^(0.75)+5.31*10^(-15)*(B$26*Methane!D458)^(1.52)) - 0.47*LN(1+2.01*10^(-5)*(B$26*Methane!B$7)^(0.75)+5.31*10^(-15)*(B$26*Methane!B$7)^(1.52))))*B$9</f>
        <v>#REF!</v>
      </c>
      <c r="D487" s="50" t="e">
        <f>CHOOSE($B$6,RCP3PD_RF!F504-RCP3PD_RF!I504-RCP3PD_RF!J504,RCP45_RF!F504-RCP45_RF!I504-RCP45_RF!J504,RCP6_RF!F504-RCP6_RF!I504-RCP6_RF!J504,RCP85_RF!F504-RCP85_RF!I504-RCP85_RF!J504)*B$10</f>
        <v>#REF!</v>
      </c>
      <c r="E487" s="50" t="e">
        <f>(-(B$21*2*#REF!)-(B$22*LN(2*#REF!/B$23+1)))*(B$11)</f>
        <v>#REF!</v>
      </c>
      <c r="F487" s="50" t="e">
        <f>CHOOSE($B$6,RCP3PD_RF!C504+RCP3PD_RF!D504,RCP45_RF!C504+RCP45_RF!D504,RCP6_RF!C504+RCP6_RF!D504,RCP85_RF!C504+RCP85_RF!D504)*(B$12)</f>
        <v>#REF!</v>
      </c>
      <c r="G487" t="e">
        <f t="shared" ca="1" si="50"/>
        <v>#REF!</v>
      </c>
      <c r="H487" t="e">
        <f t="shared" ca="1" si="57"/>
        <v>#REF!</v>
      </c>
      <c r="I487" t="e">
        <f t="shared" ca="1" si="57"/>
        <v>#REF!</v>
      </c>
      <c r="J487" t="e">
        <f t="shared" ca="1" si="53"/>
        <v>#REF!</v>
      </c>
      <c r="K487" t="e">
        <f t="shared" ca="1" si="51"/>
        <v>#REF!</v>
      </c>
      <c r="L487" t="e">
        <f t="shared" ca="1" si="56"/>
        <v>#VALUE!</v>
      </c>
    </row>
    <row r="488" spans="1:12" x14ac:dyDescent="0.2">
      <c r="A488">
        <v>2209</v>
      </c>
      <c r="B488" t="e">
        <f ca="1">('Temp and RF'!$B$19*LN('Carbon Dioxide'!H474/'Carbon Dioxide'!$B$7)/LN(2))*B$8</f>
        <v>#REF!</v>
      </c>
      <c r="C488" s="50" t="e">
        <f>(B$25*(SQRT(Methane!D459)-SQRT(Methane!B$7))-(0.47*LN(1+2.01*10^(-5)*(B$26*Methane!D459)^(0.75)+5.31*10^(-15)*(B$26*Methane!D459)^(1.52)) - 0.47*LN(1+2.01*10^(-5)*(B$26*Methane!B$7)^(0.75)+5.31*10^(-15)*(B$26*Methane!B$7)^(1.52))))*B$9</f>
        <v>#REF!</v>
      </c>
      <c r="D488" s="50" t="e">
        <f>CHOOSE($B$6,RCP3PD_RF!F505-RCP3PD_RF!I505-RCP3PD_RF!J505,RCP45_RF!F505-RCP45_RF!I505-RCP45_RF!J505,RCP6_RF!F505-RCP6_RF!I505-RCP6_RF!J505,RCP85_RF!F505-RCP85_RF!I505-RCP85_RF!J505)*B$10</f>
        <v>#REF!</v>
      </c>
      <c r="E488" s="50" t="e">
        <f>(-(B$21*2*#REF!)-(B$22*LN(2*#REF!/B$23+1)))*(B$11)</f>
        <v>#REF!</v>
      </c>
      <c r="F488" s="50" t="e">
        <f>CHOOSE($B$6,RCP3PD_RF!C505+RCP3PD_RF!D505,RCP45_RF!C505+RCP45_RF!D505,RCP6_RF!C505+RCP6_RF!D505,RCP85_RF!C505+RCP85_RF!D505)*(B$12)</f>
        <v>#REF!</v>
      </c>
      <c r="G488" t="e">
        <f t="shared" ca="1" si="50"/>
        <v>#REF!</v>
      </c>
      <c r="H488" t="e">
        <f t="shared" ca="1" si="57"/>
        <v>#REF!</v>
      </c>
      <c r="I488" t="e">
        <f t="shared" ca="1" si="57"/>
        <v>#REF!</v>
      </c>
      <c r="J488" t="e">
        <f t="shared" ca="1" si="53"/>
        <v>#REF!</v>
      </c>
      <c r="K488" t="e">
        <f t="shared" ca="1" si="51"/>
        <v>#REF!</v>
      </c>
      <c r="L488" t="e">
        <f t="shared" ca="1" si="56"/>
        <v>#VALUE!</v>
      </c>
    </row>
    <row r="489" spans="1:12" x14ac:dyDescent="0.2">
      <c r="A489">
        <v>2210</v>
      </c>
      <c r="B489" t="e">
        <f ca="1">('Temp and RF'!$B$19*LN('Carbon Dioxide'!H475/'Carbon Dioxide'!$B$7)/LN(2))*B$8</f>
        <v>#REF!</v>
      </c>
      <c r="C489" s="50" t="e">
        <f>(B$25*(SQRT(Methane!D460)-SQRT(Methane!B$7))-(0.47*LN(1+2.01*10^(-5)*(B$26*Methane!D460)^(0.75)+5.31*10^(-15)*(B$26*Methane!D460)^(1.52)) - 0.47*LN(1+2.01*10^(-5)*(B$26*Methane!B$7)^(0.75)+5.31*10^(-15)*(B$26*Methane!B$7)^(1.52))))*B$9</f>
        <v>#REF!</v>
      </c>
      <c r="D489" s="50" t="e">
        <f>CHOOSE($B$6,RCP3PD_RF!F506-RCP3PD_RF!I506-RCP3PD_RF!J506,RCP45_RF!F506-RCP45_RF!I506-RCP45_RF!J506,RCP6_RF!F506-RCP6_RF!I506-RCP6_RF!J506,RCP85_RF!F506-RCP85_RF!I506-RCP85_RF!J506)*B$10</f>
        <v>#REF!</v>
      </c>
      <c r="E489" s="50" t="e">
        <f>(-(B$21*2*#REF!)-(B$22*LN(2*#REF!/B$23+1)))*(B$11)</f>
        <v>#REF!</v>
      </c>
      <c r="F489" s="50" t="e">
        <f>CHOOSE($B$6,RCP3PD_RF!C506+RCP3PD_RF!D506,RCP45_RF!C506+RCP45_RF!D506,RCP6_RF!C506+RCP6_RF!D506,RCP85_RF!C506+RCP85_RF!D506)*(B$12)</f>
        <v>#REF!</v>
      </c>
      <c r="G489" t="e">
        <f t="shared" ca="1" si="50"/>
        <v>#REF!</v>
      </c>
      <c r="H489" t="e">
        <f t="shared" ca="1" si="57"/>
        <v>#REF!</v>
      </c>
      <c r="I489" t="e">
        <f t="shared" ca="1" si="57"/>
        <v>#REF!</v>
      </c>
      <c r="J489" t="e">
        <f t="shared" ca="1" si="53"/>
        <v>#REF!</v>
      </c>
      <c r="K489" t="e">
        <f t="shared" ca="1" si="51"/>
        <v>#REF!</v>
      </c>
      <c r="L489" t="e">
        <f t="shared" ca="1" si="56"/>
        <v>#VALUE!</v>
      </c>
    </row>
    <row r="490" spans="1:12" x14ac:dyDescent="0.2">
      <c r="A490">
        <v>2211</v>
      </c>
      <c r="B490" t="e">
        <f ca="1">('Temp and RF'!$B$19*LN('Carbon Dioxide'!H476/'Carbon Dioxide'!$B$7)/LN(2))*B$8</f>
        <v>#REF!</v>
      </c>
      <c r="C490" s="50" t="e">
        <f>(B$25*(SQRT(Methane!D461)-SQRT(Methane!B$7))-(0.47*LN(1+2.01*10^(-5)*(B$26*Methane!D461)^(0.75)+5.31*10^(-15)*(B$26*Methane!D461)^(1.52)) - 0.47*LN(1+2.01*10^(-5)*(B$26*Methane!B$7)^(0.75)+5.31*10^(-15)*(B$26*Methane!B$7)^(1.52))))*B$9</f>
        <v>#REF!</v>
      </c>
      <c r="D490" s="50" t="e">
        <f>CHOOSE($B$6,RCP3PD_RF!F507-RCP3PD_RF!I507-RCP3PD_RF!J507,RCP45_RF!F507-RCP45_RF!I507-RCP45_RF!J507,RCP6_RF!F507-RCP6_RF!I507-RCP6_RF!J507,RCP85_RF!F507-RCP85_RF!I507-RCP85_RF!J507)*B$10</f>
        <v>#REF!</v>
      </c>
      <c r="E490" s="50" t="e">
        <f>(-(B$21*2*#REF!)-(B$22*LN(2*#REF!/B$23+1)))*(B$11)</f>
        <v>#REF!</v>
      </c>
      <c r="F490" s="50" t="e">
        <f>CHOOSE($B$6,RCP3PD_RF!C507+RCP3PD_RF!D507,RCP45_RF!C507+RCP45_RF!D507,RCP6_RF!C507+RCP6_RF!D507,RCP85_RF!C507+RCP85_RF!D507)*(B$12)</f>
        <v>#REF!</v>
      </c>
      <c r="G490" t="e">
        <f t="shared" ca="1" si="50"/>
        <v>#REF!</v>
      </c>
      <c r="H490" t="e">
        <f t="shared" ca="1" si="57"/>
        <v>#REF!</v>
      </c>
      <c r="I490" t="e">
        <f t="shared" ca="1" si="57"/>
        <v>#REF!</v>
      </c>
      <c r="J490" t="e">
        <f t="shared" ca="1" si="53"/>
        <v>#REF!</v>
      </c>
      <c r="K490" t="e">
        <f t="shared" ca="1" si="51"/>
        <v>#REF!</v>
      </c>
      <c r="L490" t="e">
        <f t="shared" ca="1" si="56"/>
        <v>#VALUE!</v>
      </c>
    </row>
    <row r="491" spans="1:12" x14ac:dyDescent="0.2">
      <c r="A491">
        <v>2212</v>
      </c>
      <c r="B491" t="e">
        <f ca="1">('Temp and RF'!$B$19*LN('Carbon Dioxide'!H477/'Carbon Dioxide'!$B$7)/LN(2))*B$8</f>
        <v>#REF!</v>
      </c>
      <c r="C491" s="50" t="e">
        <f>(B$25*(SQRT(Methane!D462)-SQRT(Methane!B$7))-(0.47*LN(1+2.01*10^(-5)*(B$26*Methane!D462)^(0.75)+5.31*10^(-15)*(B$26*Methane!D462)^(1.52)) - 0.47*LN(1+2.01*10^(-5)*(B$26*Methane!B$7)^(0.75)+5.31*10^(-15)*(B$26*Methane!B$7)^(1.52))))*B$9</f>
        <v>#REF!</v>
      </c>
      <c r="D491" s="50" t="e">
        <f>CHOOSE($B$6,RCP3PD_RF!F508-RCP3PD_RF!I508-RCP3PD_RF!J508,RCP45_RF!F508-RCP45_RF!I508-RCP45_RF!J508,RCP6_RF!F508-RCP6_RF!I508-RCP6_RF!J508,RCP85_RF!F508-RCP85_RF!I508-RCP85_RF!J508)*B$10</f>
        <v>#REF!</v>
      </c>
      <c r="E491" s="50" t="e">
        <f>(-(B$21*2*#REF!)-(B$22*LN(2*#REF!/B$23+1)))*(B$11)</f>
        <v>#REF!</v>
      </c>
      <c r="F491" s="50" t="e">
        <f>CHOOSE($B$6,RCP3PD_RF!C508+RCP3PD_RF!D508,RCP45_RF!C508+RCP45_RF!D508,RCP6_RF!C508+RCP6_RF!D508,RCP85_RF!C508+RCP85_RF!D508)*(B$12)</f>
        <v>#REF!</v>
      </c>
      <c r="G491" t="e">
        <f t="shared" ca="1" si="50"/>
        <v>#REF!</v>
      </c>
      <c r="H491" t="e">
        <f t="shared" ca="1" si="57"/>
        <v>#REF!</v>
      </c>
      <c r="I491" t="e">
        <f t="shared" ca="1" si="57"/>
        <v>#REF!</v>
      </c>
      <c r="J491" t="e">
        <f t="shared" ca="1" si="53"/>
        <v>#REF!</v>
      </c>
      <c r="K491" t="e">
        <f t="shared" ca="1" si="51"/>
        <v>#REF!</v>
      </c>
      <c r="L491" t="e">
        <f t="shared" ca="1" si="56"/>
        <v>#VALUE!</v>
      </c>
    </row>
    <row r="492" spans="1:12" x14ac:dyDescent="0.2">
      <c r="A492">
        <v>2213</v>
      </c>
      <c r="B492" t="e">
        <f ca="1">('Temp and RF'!$B$19*LN('Carbon Dioxide'!H478/'Carbon Dioxide'!$B$7)/LN(2))*B$8</f>
        <v>#REF!</v>
      </c>
      <c r="C492" s="50" t="e">
        <f>(B$25*(SQRT(Methane!D463)-SQRT(Methane!B$7))-(0.47*LN(1+2.01*10^(-5)*(B$26*Methane!D463)^(0.75)+5.31*10^(-15)*(B$26*Methane!D463)^(1.52)) - 0.47*LN(1+2.01*10^(-5)*(B$26*Methane!B$7)^(0.75)+5.31*10^(-15)*(B$26*Methane!B$7)^(1.52))))*B$9</f>
        <v>#REF!</v>
      </c>
      <c r="D492" s="50" t="e">
        <f>CHOOSE($B$6,RCP3PD_RF!F509-RCP3PD_RF!I509-RCP3PD_RF!J509,RCP45_RF!F509-RCP45_RF!I509-RCP45_RF!J509,RCP6_RF!F509-RCP6_RF!I509-RCP6_RF!J509,RCP85_RF!F509-RCP85_RF!I509-RCP85_RF!J509)*B$10</f>
        <v>#REF!</v>
      </c>
      <c r="E492" s="50" t="e">
        <f>(-(B$21*2*#REF!)-(B$22*LN(2*#REF!/B$23+1)))*(B$11)</f>
        <v>#REF!</v>
      </c>
      <c r="F492" s="50" t="e">
        <f>CHOOSE($B$6,RCP3PD_RF!C509+RCP3PD_RF!D509,RCP45_RF!C509+RCP45_RF!D509,RCP6_RF!C509+RCP6_RF!D509,RCP85_RF!C509+RCP85_RF!D509)*(B$12)</f>
        <v>#REF!</v>
      </c>
      <c r="G492" t="e">
        <f t="shared" ref="G492:G555" ca="1" si="58">SUM(B492:F492)</f>
        <v>#REF!</v>
      </c>
      <c r="H492" t="e">
        <f t="shared" ca="1" si="57"/>
        <v>#REF!</v>
      </c>
      <c r="I492" t="e">
        <f t="shared" ca="1" si="57"/>
        <v>#REF!</v>
      </c>
      <c r="J492" t="e">
        <f t="shared" ca="1" si="53"/>
        <v>#REF!</v>
      </c>
      <c r="K492" t="e">
        <f t="shared" ref="K492:K555" ca="1" si="59">(G492-B$19*J492/B$14)/(1+B$39)</f>
        <v>#REF!</v>
      </c>
      <c r="L492" t="e">
        <f t="shared" ca="1" si="56"/>
        <v>#VALUE!</v>
      </c>
    </row>
    <row r="493" spans="1:12" x14ac:dyDescent="0.2">
      <c r="A493">
        <v>2214</v>
      </c>
      <c r="B493" t="e">
        <f ca="1">('Temp and RF'!$B$19*LN('Carbon Dioxide'!H479/'Carbon Dioxide'!$B$7)/LN(2))*B$8</f>
        <v>#REF!</v>
      </c>
      <c r="C493" s="50" t="e">
        <f>(B$25*(SQRT(Methane!D464)-SQRT(Methane!B$7))-(0.47*LN(1+2.01*10^(-5)*(B$26*Methane!D464)^(0.75)+5.31*10^(-15)*(B$26*Methane!D464)^(1.52)) - 0.47*LN(1+2.01*10^(-5)*(B$26*Methane!B$7)^(0.75)+5.31*10^(-15)*(B$26*Methane!B$7)^(1.52))))*B$9</f>
        <v>#REF!</v>
      </c>
      <c r="D493" s="50" t="e">
        <f>CHOOSE($B$6,RCP3PD_RF!F510-RCP3PD_RF!I510-RCP3PD_RF!J510,RCP45_RF!F510-RCP45_RF!I510-RCP45_RF!J510,RCP6_RF!F510-RCP6_RF!I510-RCP6_RF!J510,RCP85_RF!F510-RCP85_RF!I510-RCP85_RF!J510)*B$10</f>
        <v>#REF!</v>
      </c>
      <c r="E493" s="50" t="e">
        <f>(-(B$21*2*#REF!)-(B$22*LN(2*#REF!/B$23+1)))*(B$11)</f>
        <v>#REF!</v>
      </c>
      <c r="F493" s="50" t="e">
        <f>CHOOSE($B$6,RCP3PD_RF!C510+RCP3PD_RF!D510,RCP45_RF!C510+RCP45_RF!D510,RCP6_RF!C510+RCP6_RF!D510,RCP85_RF!C510+RCP85_RF!D510)*(B$12)</f>
        <v>#REF!</v>
      </c>
      <c r="G493" t="e">
        <f t="shared" ca="1" si="58"/>
        <v>#REF!</v>
      </c>
      <c r="H493" t="e">
        <f t="shared" ref="H493:I508" ca="1" si="60">H492*EXP(-1/B$34)+B$37*($G493+$G492)*(1-EXP(-1/B$34))/2</f>
        <v>#REF!</v>
      </c>
      <c r="I493" t="e">
        <f t="shared" ca="1" si="60"/>
        <v>#REF!</v>
      </c>
      <c r="J493" t="e">
        <f t="shared" ca="1" si="53"/>
        <v>#REF!</v>
      </c>
      <c r="K493" t="e">
        <f t="shared" ca="1" si="59"/>
        <v>#REF!</v>
      </c>
      <c r="L493" t="e">
        <f t="shared" ca="1" si="56"/>
        <v>#VALUE!</v>
      </c>
    </row>
    <row r="494" spans="1:12" x14ac:dyDescent="0.2">
      <c r="A494">
        <v>2215</v>
      </c>
      <c r="B494" t="e">
        <f ca="1">('Temp and RF'!$B$19*LN('Carbon Dioxide'!H480/'Carbon Dioxide'!$B$7)/LN(2))*B$8</f>
        <v>#REF!</v>
      </c>
      <c r="C494" s="50" t="e">
        <f>(B$25*(SQRT(Methane!D465)-SQRT(Methane!B$7))-(0.47*LN(1+2.01*10^(-5)*(B$26*Methane!D465)^(0.75)+5.31*10^(-15)*(B$26*Methane!D465)^(1.52)) - 0.47*LN(1+2.01*10^(-5)*(B$26*Methane!B$7)^(0.75)+5.31*10^(-15)*(B$26*Methane!B$7)^(1.52))))*B$9</f>
        <v>#REF!</v>
      </c>
      <c r="D494" s="50" t="e">
        <f>CHOOSE($B$6,RCP3PD_RF!F511-RCP3PD_RF!I511-RCP3PD_RF!J511,RCP45_RF!F511-RCP45_RF!I511-RCP45_RF!J511,RCP6_RF!F511-RCP6_RF!I511-RCP6_RF!J511,RCP85_RF!F511-RCP85_RF!I511-RCP85_RF!J511)*B$10</f>
        <v>#REF!</v>
      </c>
      <c r="E494" s="50" t="e">
        <f>(-(B$21*2*#REF!)-(B$22*LN(2*#REF!/B$23+1)))*(B$11)</f>
        <v>#REF!</v>
      </c>
      <c r="F494" s="50" t="e">
        <f>CHOOSE($B$6,RCP3PD_RF!C511+RCP3PD_RF!D511,RCP45_RF!C511+RCP45_RF!D511,RCP6_RF!C511+RCP6_RF!D511,RCP85_RF!C511+RCP85_RF!D511)*(B$12)</f>
        <v>#REF!</v>
      </c>
      <c r="G494" t="e">
        <f t="shared" ca="1" si="58"/>
        <v>#REF!</v>
      </c>
      <c r="H494" t="e">
        <f t="shared" ca="1" si="60"/>
        <v>#REF!</v>
      </c>
      <c r="I494" t="e">
        <f t="shared" ca="1" si="60"/>
        <v>#REF!</v>
      </c>
      <c r="J494" t="e">
        <f t="shared" ca="1" si="53"/>
        <v>#REF!</v>
      </c>
      <c r="K494" t="e">
        <f t="shared" ca="1" si="59"/>
        <v>#REF!</v>
      </c>
      <c r="L494" t="e">
        <f t="shared" ca="1" si="56"/>
        <v>#VALUE!</v>
      </c>
    </row>
    <row r="495" spans="1:12" x14ac:dyDescent="0.2">
      <c r="A495">
        <v>2216</v>
      </c>
      <c r="B495" t="e">
        <f ca="1">('Temp and RF'!$B$19*LN('Carbon Dioxide'!H481/'Carbon Dioxide'!$B$7)/LN(2))*B$8</f>
        <v>#REF!</v>
      </c>
      <c r="C495" s="50" t="e">
        <f>(B$25*(SQRT(Methane!D466)-SQRT(Methane!B$7))-(0.47*LN(1+2.01*10^(-5)*(B$26*Methane!D466)^(0.75)+5.31*10^(-15)*(B$26*Methane!D466)^(1.52)) - 0.47*LN(1+2.01*10^(-5)*(B$26*Methane!B$7)^(0.75)+5.31*10^(-15)*(B$26*Methane!B$7)^(1.52))))*B$9</f>
        <v>#REF!</v>
      </c>
      <c r="D495" s="50" t="e">
        <f>CHOOSE($B$6,RCP3PD_RF!F512-RCP3PD_RF!I512-RCP3PD_RF!J512,RCP45_RF!F512-RCP45_RF!I512-RCP45_RF!J512,RCP6_RF!F512-RCP6_RF!I512-RCP6_RF!J512,RCP85_RF!F512-RCP85_RF!I512-RCP85_RF!J512)*B$10</f>
        <v>#REF!</v>
      </c>
      <c r="E495" s="50" t="e">
        <f>(-(B$21*2*#REF!)-(B$22*LN(2*#REF!/B$23+1)))*(B$11)</f>
        <v>#REF!</v>
      </c>
      <c r="F495" s="50" t="e">
        <f>CHOOSE($B$6,RCP3PD_RF!C512+RCP3PD_RF!D512,RCP45_RF!C512+RCP45_RF!D512,RCP6_RF!C512+RCP6_RF!D512,RCP85_RF!C512+RCP85_RF!D512)*(B$12)</f>
        <v>#REF!</v>
      </c>
      <c r="G495" t="e">
        <f t="shared" ca="1" si="58"/>
        <v>#REF!</v>
      </c>
      <c r="H495" t="e">
        <f t="shared" ca="1" si="60"/>
        <v>#REF!</v>
      </c>
      <c r="I495" t="e">
        <f t="shared" ca="1" si="60"/>
        <v>#REF!</v>
      </c>
      <c r="J495" t="e">
        <f t="shared" ca="1" si="53"/>
        <v>#REF!</v>
      </c>
      <c r="K495" t="e">
        <f t="shared" ca="1" si="59"/>
        <v>#REF!</v>
      </c>
      <c r="L495" t="e">
        <f t="shared" ca="1" si="56"/>
        <v>#VALUE!</v>
      </c>
    </row>
    <row r="496" spans="1:12" x14ac:dyDescent="0.2">
      <c r="A496">
        <v>2217</v>
      </c>
      <c r="B496" t="e">
        <f ca="1">('Temp and RF'!$B$19*LN('Carbon Dioxide'!H482/'Carbon Dioxide'!$B$7)/LN(2))*B$8</f>
        <v>#REF!</v>
      </c>
      <c r="C496" s="50" t="e">
        <f>(B$25*(SQRT(Methane!D467)-SQRT(Methane!B$7))-(0.47*LN(1+2.01*10^(-5)*(B$26*Methane!D467)^(0.75)+5.31*10^(-15)*(B$26*Methane!D467)^(1.52)) - 0.47*LN(1+2.01*10^(-5)*(B$26*Methane!B$7)^(0.75)+5.31*10^(-15)*(B$26*Methane!B$7)^(1.52))))*B$9</f>
        <v>#REF!</v>
      </c>
      <c r="D496" s="50" t="e">
        <f>CHOOSE($B$6,RCP3PD_RF!F513-RCP3PD_RF!I513-RCP3PD_RF!J513,RCP45_RF!F513-RCP45_RF!I513-RCP45_RF!J513,RCP6_RF!F513-RCP6_RF!I513-RCP6_RF!J513,RCP85_RF!F513-RCP85_RF!I513-RCP85_RF!J513)*B$10</f>
        <v>#REF!</v>
      </c>
      <c r="E496" s="50" t="e">
        <f>(-(B$21*2*#REF!)-(B$22*LN(2*#REF!/B$23+1)))*(B$11)</f>
        <v>#REF!</v>
      </c>
      <c r="F496" s="50" t="e">
        <f>CHOOSE($B$6,RCP3PD_RF!C513+RCP3PD_RF!D513,RCP45_RF!C513+RCP45_RF!D513,RCP6_RF!C513+RCP6_RF!D513,RCP85_RF!C513+RCP85_RF!D513)*(B$12)</f>
        <v>#REF!</v>
      </c>
      <c r="G496" t="e">
        <f t="shared" ca="1" si="58"/>
        <v>#REF!</v>
      </c>
      <c r="H496" t="e">
        <f t="shared" ca="1" si="60"/>
        <v>#REF!</v>
      </c>
      <c r="I496" t="e">
        <f t="shared" ca="1" si="60"/>
        <v>#REF!</v>
      </c>
      <c r="J496" t="e">
        <f t="shared" ca="1" si="53"/>
        <v>#REF!</v>
      </c>
      <c r="K496" t="e">
        <f t="shared" ca="1" si="59"/>
        <v>#REF!</v>
      </c>
      <c r="L496" t="e">
        <f t="shared" ca="1" si="56"/>
        <v>#VALUE!</v>
      </c>
    </row>
    <row r="497" spans="1:12" x14ac:dyDescent="0.2">
      <c r="A497">
        <v>2218</v>
      </c>
      <c r="B497" t="e">
        <f ca="1">('Temp and RF'!$B$19*LN('Carbon Dioxide'!H483/'Carbon Dioxide'!$B$7)/LN(2))*B$8</f>
        <v>#REF!</v>
      </c>
      <c r="C497" s="50" t="e">
        <f>(B$25*(SQRT(Methane!D468)-SQRT(Methane!B$7))-(0.47*LN(1+2.01*10^(-5)*(B$26*Methane!D468)^(0.75)+5.31*10^(-15)*(B$26*Methane!D468)^(1.52)) - 0.47*LN(1+2.01*10^(-5)*(B$26*Methane!B$7)^(0.75)+5.31*10^(-15)*(B$26*Methane!B$7)^(1.52))))*B$9</f>
        <v>#REF!</v>
      </c>
      <c r="D497" s="50" t="e">
        <f>CHOOSE($B$6,RCP3PD_RF!F514-RCP3PD_RF!I514-RCP3PD_RF!J514,RCP45_RF!F514-RCP45_RF!I514-RCP45_RF!J514,RCP6_RF!F514-RCP6_RF!I514-RCP6_RF!J514,RCP85_RF!F514-RCP85_RF!I514-RCP85_RF!J514)*B$10</f>
        <v>#REF!</v>
      </c>
      <c r="E497" s="50" t="e">
        <f>(-(B$21*2*#REF!)-(B$22*LN(2*#REF!/B$23+1)))*(B$11)</f>
        <v>#REF!</v>
      </c>
      <c r="F497" s="50" t="e">
        <f>CHOOSE($B$6,RCP3PD_RF!C514+RCP3PD_RF!D514,RCP45_RF!C514+RCP45_RF!D514,RCP6_RF!C514+RCP6_RF!D514,RCP85_RF!C514+RCP85_RF!D514)*(B$12)</f>
        <v>#REF!</v>
      </c>
      <c r="G497" t="e">
        <f t="shared" ca="1" si="58"/>
        <v>#REF!</v>
      </c>
      <c r="H497" t="e">
        <f t="shared" ca="1" si="60"/>
        <v>#REF!</v>
      </c>
      <c r="I497" t="e">
        <f t="shared" ca="1" si="60"/>
        <v>#REF!</v>
      </c>
      <c r="J497" t="e">
        <f t="shared" ca="1" si="53"/>
        <v>#REF!</v>
      </c>
      <c r="K497" t="e">
        <f t="shared" ca="1" si="59"/>
        <v>#REF!</v>
      </c>
      <c r="L497" t="e">
        <f t="shared" ca="1" si="56"/>
        <v>#VALUE!</v>
      </c>
    </row>
    <row r="498" spans="1:12" x14ac:dyDescent="0.2">
      <c r="A498">
        <v>2219</v>
      </c>
      <c r="B498" t="e">
        <f ca="1">('Temp and RF'!$B$19*LN('Carbon Dioxide'!H484/'Carbon Dioxide'!$B$7)/LN(2))*B$8</f>
        <v>#REF!</v>
      </c>
      <c r="C498" s="50" t="e">
        <f>(B$25*(SQRT(Methane!D469)-SQRT(Methane!B$7))-(0.47*LN(1+2.01*10^(-5)*(B$26*Methane!D469)^(0.75)+5.31*10^(-15)*(B$26*Methane!D469)^(1.52)) - 0.47*LN(1+2.01*10^(-5)*(B$26*Methane!B$7)^(0.75)+5.31*10^(-15)*(B$26*Methane!B$7)^(1.52))))*B$9</f>
        <v>#REF!</v>
      </c>
      <c r="D498" s="50" t="e">
        <f>CHOOSE($B$6,RCP3PD_RF!F515-RCP3PD_RF!I515-RCP3PD_RF!J515,RCP45_RF!F515-RCP45_RF!I515-RCP45_RF!J515,RCP6_RF!F515-RCP6_RF!I515-RCP6_RF!J515,RCP85_RF!F515-RCP85_RF!I515-RCP85_RF!J515)*B$10</f>
        <v>#REF!</v>
      </c>
      <c r="E498" s="50" t="e">
        <f>(-(B$21*2*#REF!)-(B$22*LN(2*#REF!/B$23+1)))*(B$11)</f>
        <v>#REF!</v>
      </c>
      <c r="F498" s="50" t="e">
        <f>CHOOSE($B$6,RCP3PD_RF!C515+RCP3PD_RF!D515,RCP45_RF!C515+RCP45_RF!D515,RCP6_RF!C515+RCP6_RF!D515,RCP85_RF!C515+RCP85_RF!D515)*(B$12)</f>
        <v>#REF!</v>
      </c>
      <c r="G498" t="e">
        <f t="shared" ca="1" si="58"/>
        <v>#REF!</v>
      </c>
      <c r="H498" t="e">
        <f t="shared" ca="1" si="60"/>
        <v>#REF!</v>
      </c>
      <c r="I498" t="e">
        <f t="shared" ca="1" si="60"/>
        <v>#REF!</v>
      </c>
      <c r="J498" t="e">
        <f t="shared" ca="1" si="53"/>
        <v>#REF!</v>
      </c>
      <c r="K498" t="e">
        <f t="shared" ca="1" si="59"/>
        <v>#REF!</v>
      </c>
      <c r="L498" t="e">
        <f t="shared" ca="1" si="56"/>
        <v>#VALUE!</v>
      </c>
    </row>
    <row r="499" spans="1:12" x14ac:dyDescent="0.2">
      <c r="A499">
        <v>2220</v>
      </c>
      <c r="B499" t="e">
        <f ca="1">('Temp and RF'!$B$19*LN('Carbon Dioxide'!H485/'Carbon Dioxide'!$B$7)/LN(2))*B$8</f>
        <v>#REF!</v>
      </c>
      <c r="C499" s="50" t="e">
        <f>(B$25*(SQRT(Methane!D470)-SQRT(Methane!B$7))-(0.47*LN(1+2.01*10^(-5)*(B$26*Methane!D470)^(0.75)+5.31*10^(-15)*(B$26*Methane!D470)^(1.52)) - 0.47*LN(1+2.01*10^(-5)*(B$26*Methane!B$7)^(0.75)+5.31*10^(-15)*(B$26*Methane!B$7)^(1.52))))*B$9</f>
        <v>#REF!</v>
      </c>
      <c r="D499" s="50" t="e">
        <f>CHOOSE($B$6,RCP3PD_RF!F516-RCP3PD_RF!I516-RCP3PD_RF!J516,RCP45_RF!F516-RCP45_RF!I516-RCP45_RF!J516,RCP6_RF!F516-RCP6_RF!I516-RCP6_RF!J516,RCP85_RF!F516-RCP85_RF!I516-RCP85_RF!J516)*B$10</f>
        <v>#REF!</v>
      </c>
      <c r="E499" s="50" t="e">
        <f>(-(B$21*2*#REF!)-(B$22*LN(2*#REF!/B$23+1)))*(B$11)</f>
        <v>#REF!</v>
      </c>
      <c r="F499" s="50" t="e">
        <f>CHOOSE($B$6,RCP3PD_RF!C516+RCP3PD_RF!D516,RCP45_RF!C516+RCP45_RF!D516,RCP6_RF!C516+RCP6_RF!D516,RCP85_RF!C516+RCP85_RF!D516)*(B$12)</f>
        <v>#REF!</v>
      </c>
      <c r="G499" t="e">
        <f t="shared" ca="1" si="58"/>
        <v>#REF!</v>
      </c>
      <c r="H499" t="e">
        <f t="shared" ca="1" si="60"/>
        <v>#REF!</v>
      </c>
      <c r="I499" t="e">
        <f t="shared" ca="1" si="60"/>
        <v>#REF!</v>
      </c>
      <c r="J499" t="e">
        <f t="shared" ca="1" si="53"/>
        <v>#REF!</v>
      </c>
      <c r="K499" t="e">
        <f t="shared" ca="1" si="59"/>
        <v>#REF!</v>
      </c>
      <c r="L499" t="e">
        <f t="shared" ca="1" si="56"/>
        <v>#VALUE!</v>
      </c>
    </row>
    <row r="500" spans="1:12" x14ac:dyDescent="0.2">
      <c r="A500">
        <v>2221</v>
      </c>
      <c r="B500" t="e">
        <f ca="1">('Temp and RF'!$B$19*LN('Carbon Dioxide'!H486/'Carbon Dioxide'!$B$7)/LN(2))*B$8</f>
        <v>#REF!</v>
      </c>
      <c r="C500" s="50" t="e">
        <f>(B$25*(SQRT(Methane!D471)-SQRT(Methane!B$7))-(0.47*LN(1+2.01*10^(-5)*(B$26*Methane!D471)^(0.75)+5.31*10^(-15)*(B$26*Methane!D471)^(1.52)) - 0.47*LN(1+2.01*10^(-5)*(B$26*Methane!B$7)^(0.75)+5.31*10^(-15)*(B$26*Methane!B$7)^(1.52))))*B$9</f>
        <v>#REF!</v>
      </c>
      <c r="D500" s="50" t="e">
        <f>CHOOSE($B$6,RCP3PD_RF!F517-RCP3PD_RF!I517-RCP3PD_RF!J517,RCP45_RF!F517-RCP45_RF!I517-RCP45_RF!J517,RCP6_RF!F517-RCP6_RF!I517-RCP6_RF!J517,RCP85_RF!F517-RCP85_RF!I517-RCP85_RF!J517)*B$10</f>
        <v>#REF!</v>
      </c>
      <c r="E500" s="50" t="e">
        <f>(-(B$21*2*#REF!)-(B$22*LN(2*#REF!/B$23+1)))*(B$11)</f>
        <v>#REF!</v>
      </c>
      <c r="F500" s="50" t="e">
        <f>CHOOSE($B$6,RCP3PD_RF!C517+RCP3PD_RF!D517,RCP45_RF!C517+RCP45_RF!D517,RCP6_RF!C517+RCP6_RF!D517,RCP85_RF!C517+RCP85_RF!D517)*(B$12)</f>
        <v>#REF!</v>
      </c>
      <c r="G500" t="e">
        <f t="shared" ca="1" si="58"/>
        <v>#REF!</v>
      </c>
      <c r="H500" t="e">
        <f t="shared" ca="1" si="60"/>
        <v>#REF!</v>
      </c>
      <c r="I500" t="e">
        <f t="shared" ca="1" si="60"/>
        <v>#REF!</v>
      </c>
      <c r="J500" t="e">
        <f t="shared" ca="1" si="53"/>
        <v>#REF!</v>
      </c>
      <c r="K500" t="e">
        <f t="shared" ca="1" si="59"/>
        <v>#REF!</v>
      </c>
      <c r="L500" t="e">
        <f t="shared" ca="1" si="56"/>
        <v>#VALUE!</v>
      </c>
    </row>
    <row r="501" spans="1:12" x14ac:dyDescent="0.2">
      <c r="A501">
        <v>2222</v>
      </c>
      <c r="B501" t="e">
        <f ca="1">('Temp and RF'!$B$19*LN('Carbon Dioxide'!H487/'Carbon Dioxide'!$B$7)/LN(2))*B$8</f>
        <v>#REF!</v>
      </c>
      <c r="C501" s="50" t="e">
        <f>(B$25*(SQRT(Methane!D472)-SQRT(Methane!B$7))-(0.47*LN(1+2.01*10^(-5)*(B$26*Methane!D472)^(0.75)+5.31*10^(-15)*(B$26*Methane!D472)^(1.52)) - 0.47*LN(1+2.01*10^(-5)*(B$26*Methane!B$7)^(0.75)+5.31*10^(-15)*(B$26*Methane!B$7)^(1.52))))*B$9</f>
        <v>#REF!</v>
      </c>
      <c r="D501" s="50" t="e">
        <f>CHOOSE($B$6,RCP3PD_RF!F518-RCP3PD_RF!I518-RCP3PD_RF!J518,RCP45_RF!F518-RCP45_RF!I518-RCP45_RF!J518,RCP6_RF!F518-RCP6_RF!I518-RCP6_RF!J518,RCP85_RF!F518-RCP85_RF!I518-RCP85_RF!J518)*B$10</f>
        <v>#REF!</v>
      </c>
      <c r="E501" s="50" t="e">
        <f>(-(B$21*2*#REF!)-(B$22*LN(2*#REF!/B$23+1)))*(B$11)</f>
        <v>#REF!</v>
      </c>
      <c r="F501" s="50" t="e">
        <f>CHOOSE($B$6,RCP3PD_RF!C518+RCP3PD_RF!D518,RCP45_RF!C518+RCP45_RF!D518,RCP6_RF!C518+RCP6_RF!D518,RCP85_RF!C518+RCP85_RF!D518)*(B$12)</f>
        <v>#REF!</v>
      </c>
      <c r="G501" t="e">
        <f t="shared" ca="1" si="58"/>
        <v>#REF!</v>
      </c>
      <c r="H501" t="e">
        <f t="shared" ca="1" si="60"/>
        <v>#REF!</v>
      </c>
      <c r="I501" t="e">
        <f t="shared" ca="1" si="60"/>
        <v>#REF!</v>
      </c>
      <c r="J501" t="e">
        <f t="shared" ref="J501:J564" ca="1" si="61">SUM(H501:I501)</f>
        <v>#REF!</v>
      </c>
      <c r="K501" t="e">
        <f t="shared" ca="1" si="59"/>
        <v>#REF!</v>
      </c>
      <c r="L501" t="e">
        <f t="shared" ca="1" si="56"/>
        <v>#VALUE!</v>
      </c>
    </row>
    <row r="502" spans="1:12" x14ac:dyDescent="0.2">
      <c r="A502">
        <v>2223</v>
      </c>
      <c r="B502" t="e">
        <f ca="1">('Temp and RF'!$B$19*LN('Carbon Dioxide'!H488/'Carbon Dioxide'!$B$7)/LN(2))*B$8</f>
        <v>#REF!</v>
      </c>
      <c r="C502" s="50" t="e">
        <f>(B$25*(SQRT(Methane!D473)-SQRT(Methane!B$7))-(0.47*LN(1+2.01*10^(-5)*(B$26*Methane!D473)^(0.75)+5.31*10^(-15)*(B$26*Methane!D473)^(1.52)) - 0.47*LN(1+2.01*10^(-5)*(B$26*Methane!B$7)^(0.75)+5.31*10^(-15)*(B$26*Methane!B$7)^(1.52))))*B$9</f>
        <v>#REF!</v>
      </c>
      <c r="D502" s="50" t="e">
        <f>CHOOSE($B$6,RCP3PD_RF!F519-RCP3PD_RF!I519-RCP3PD_RF!J519,RCP45_RF!F519-RCP45_RF!I519-RCP45_RF!J519,RCP6_RF!F519-RCP6_RF!I519-RCP6_RF!J519,RCP85_RF!F519-RCP85_RF!I519-RCP85_RF!J519)*B$10</f>
        <v>#REF!</v>
      </c>
      <c r="E502" s="50" t="e">
        <f>(-(B$21*2*#REF!)-(B$22*LN(2*#REF!/B$23+1)))*(B$11)</f>
        <v>#REF!</v>
      </c>
      <c r="F502" s="50" t="e">
        <f>CHOOSE($B$6,RCP3PD_RF!C519+RCP3PD_RF!D519,RCP45_RF!C519+RCP45_RF!D519,RCP6_RF!C519+RCP6_RF!D519,RCP85_RF!C519+RCP85_RF!D519)*(B$12)</f>
        <v>#REF!</v>
      </c>
      <c r="G502" t="e">
        <f t="shared" ca="1" si="58"/>
        <v>#REF!</v>
      </c>
      <c r="H502" t="e">
        <f t="shared" ca="1" si="60"/>
        <v>#REF!</v>
      </c>
      <c r="I502" t="e">
        <f t="shared" ca="1" si="60"/>
        <v>#REF!</v>
      </c>
      <c r="J502" t="e">
        <f t="shared" ca="1" si="61"/>
        <v>#REF!</v>
      </c>
      <c r="K502" t="e">
        <f t="shared" ca="1" si="59"/>
        <v>#REF!</v>
      </c>
      <c r="L502" t="e">
        <f t="shared" ca="1" si="56"/>
        <v>#VALUE!</v>
      </c>
    </row>
    <row r="503" spans="1:12" x14ac:dyDescent="0.2">
      <c r="A503">
        <v>2224</v>
      </c>
      <c r="B503" t="e">
        <f ca="1">('Temp and RF'!$B$19*LN('Carbon Dioxide'!H489/'Carbon Dioxide'!$B$7)/LN(2))*B$8</f>
        <v>#REF!</v>
      </c>
      <c r="C503" s="50" t="e">
        <f>(B$25*(SQRT(Methane!D474)-SQRT(Methane!B$7))-(0.47*LN(1+2.01*10^(-5)*(B$26*Methane!D474)^(0.75)+5.31*10^(-15)*(B$26*Methane!D474)^(1.52)) - 0.47*LN(1+2.01*10^(-5)*(B$26*Methane!B$7)^(0.75)+5.31*10^(-15)*(B$26*Methane!B$7)^(1.52))))*B$9</f>
        <v>#REF!</v>
      </c>
      <c r="D503" s="50" t="e">
        <f>CHOOSE($B$6,RCP3PD_RF!F520-RCP3PD_RF!I520-RCP3PD_RF!J520,RCP45_RF!F520-RCP45_RF!I520-RCP45_RF!J520,RCP6_RF!F520-RCP6_RF!I520-RCP6_RF!J520,RCP85_RF!F520-RCP85_RF!I520-RCP85_RF!J520)*B$10</f>
        <v>#REF!</v>
      </c>
      <c r="E503" s="50" t="e">
        <f>(-(B$21*2*#REF!)-(B$22*LN(2*#REF!/B$23+1)))*(B$11)</f>
        <v>#REF!</v>
      </c>
      <c r="F503" s="50" t="e">
        <f>CHOOSE($B$6,RCP3PD_RF!C520+RCP3PD_RF!D520,RCP45_RF!C520+RCP45_RF!D520,RCP6_RF!C520+RCP6_RF!D520,RCP85_RF!C520+RCP85_RF!D520)*(B$12)</f>
        <v>#REF!</v>
      </c>
      <c r="G503" t="e">
        <f t="shared" ca="1" si="58"/>
        <v>#REF!</v>
      </c>
      <c r="H503" t="e">
        <f t="shared" ca="1" si="60"/>
        <v>#REF!</v>
      </c>
      <c r="I503" t="e">
        <f t="shared" ca="1" si="60"/>
        <v>#REF!</v>
      </c>
      <c r="J503" t="e">
        <f t="shared" ca="1" si="61"/>
        <v>#REF!</v>
      </c>
      <c r="K503" t="e">
        <f t="shared" ca="1" si="59"/>
        <v>#REF!</v>
      </c>
      <c r="L503" t="e">
        <f t="shared" ca="1" si="56"/>
        <v>#VALUE!</v>
      </c>
    </row>
    <row r="504" spans="1:12" x14ac:dyDescent="0.2">
      <c r="A504">
        <v>2225</v>
      </c>
      <c r="B504" t="e">
        <f ca="1">('Temp and RF'!$B$19*LN('Carbon Dioxide'!H490/'Carbon Dioxide'!$B$7)/LN(2))*B$8</f>
        <v>#REF!</v>
      </c>
      <c r="C504" s="50" t="e">
        <f>(B$25*(SQRT(Methane!D475)-SQRT(Methane!B$7))-(0.47*LN(1+2.01*10^(-5)*(B$26*Methane!D475)^(0.75)+5.31*10^(-15)*(B$26*Methane!D475)^(1.52)) - 0.47*LN(1+2.01*10^(-5)*(B$26*Methane!B$7)^(0.75)+5.31*10^(-15)*(B$26*Methane!B$7)^(1.52))))*B$9</f>
        <v>#REF!</v>
      </c>
      <c r="D504" s="50" t="e">
        <f>CHOOSE($B$6,RCP3PD_RF!F521-RCP3PD_RF!I521-RCP3PD_RF!J521,RCP45_RF!F521-RCP45_RF!I521-RCP45_RF!J521,RCP6_RF!F521-RCP6_RF!I521-RCP6_RF!J521,RCP85_RF!F521-RCP85_RF!I521-RCP85_RF!J521)*B$10</f>
        <v>#REF!</v>
      </c>
      <c r="E504" s="50" t="e">
        <f>(-(B$21*2*#REF!)-(B$22*LN(2*#REF!/B$23+1)))*(B$11)</f>
        <v>#REF!</v>
      </c>
      <c r="F504" s="50" t="e">
        <f>CHOOSE($B$6,RCP3PD_RF!C521+RCP3PD_RF!D521,RCP45_RF!C521+RCP45_RF!D521,RCP6_RF!C521+RCP6_RF!D521,RCP85_RF!C521+RCP85_RF!D521)*(B$12)</f>
        <v>#REF!</v>
      </c>
      <c r="G504" t="e">
        <f t="shared" ca="1" si="58"/>
        <v>#REF!</v>
      </c>
      <c r="H504" t="e">
        <f t="shared" ca="1" si="60"/>
        <v>#REF!</v>
      </c>
      <c r="I504" t="e">
        <f t="shared" ca="1" si="60"/>
        <v>#REF!</v>
      </c>
      <c r="J504" t="e">
        <f t="shared" ca="1" si="61"/>
        <v>#REF!</v>
      </c>
      <c r="K504" t="e">
        <f t="shared" ca="1" si="59"/>
        <v>#REF!</v>
      </c>
      <c r="L504" t="e">
        <f t="shared" ca="1" si="56"/>
        <v>#VALUE!</v>
      </c>
    </row>
    <row r="505" spans="1:12" x14ac:dyDescent="0.2">
      <c r="A505">
        <v>2226</v>
      </c>
      <c r="B505" t="e">
        <f ca="1">('Temp and RF'!$B$19*LN('Carbon Dioxide'!H491/'Carbon Dioxide'!$B$7)/LN(2))*B$8</f>
        <v>#REF!</v>
      </c>
      <c r="C505" s="50" t="e">
        <f>(B$25*(SQRT(Methane!D476)-SQRT(Methane!B$7))-(0.47*LN(1+2.01*10^(-5)*(B$26*Methane!D476)^(0.75)+5.31*10^(-15)*(B$26*Methane!D476)^(1.52)) - 0.47*LN(1+2.01*10^(-5)*(B$26*Methane!B$7)^(0.75)+5.31*10^(-15)*(B$26*Methane!B$7)^(1.52))))*B$9</f>
        <v>#REF!</v>
      </c>
      <c r="D505" s="50" t="e">
        <f>CHOOSE($B$6,RCP3PD_RF!F522-RCP3PD_RF!I522-RCP3PD_RF!J522,RCP45_RF!F522-RCP45_RF!I522-RCP45_RF!J522,RCP6_RF!F522-RCP6_RF!I522-RCP6_RF!J522,RCP85_RF!F522-RCP85_RF!I522-RCP85_RF!J522)*B$10</f>
        <v>#REF!</v>
      </c>
      <c r="E505" s="50" t="e">
        <f>(-(B$21*2*#REF!)-(B$22*LN(2*#REF!/B$23+1)))*(B$11)</f>
        <v>#REF!</v>
      </c>
      <c r="F505" s="50" t="e">
        <f>CHOOSE($B$6,RCP3PD_RF!C522+RCP3PD_RF!D522,RCP45_RF!C522+RCP45_RF!D522,RCP6_RF!C522+RCP6_RF!D522,RCP85_RF!C522+RCP85_RF!D522)*(B$12)</f>
        <v>#REF!</v>
      </c>
      <c r="G505" t="e">
        <f t="shared" ca="1" si="58"/>
        <v>#REF!</v>
      </c>
      <c r="H505" t="e">
        <f t="shared" ca="1" si="60"/>
        <v>#REF!</v>
      </c>
      <c r="I505" t="e">
        <f t="shared" ca="1" si="60"/>
        <v>#REF!</v>
      </c>
      <c r="J505" t="e">
        <f t="shared" ca="1" si="61"/>
        <v>#REF!</v>
      </c>
      <c r="K505" t="e">
        <f t="shared" ca="1" si="59"/>
        <v>#REF!</v>
      </c>
      <c r="L505" t="e">
        <f t="shared" ca="1" si="56"/>
        <v>#VALUE!</v>
      </c>
    </row>
    <row r="506" spans="1:12" x14ac:dyDescent="0.2">
      <c r="A506">
        <v>2227</v>
      </c>
      <c r="B506" t="e">
        <f ca="1">('Temp and RF'!$B$19*LN('Carbon Dioxide'!H492/'Carbon Dioxide'!$B$7)/LN(2))*B$8</f>
        <v>#REF!</v>
      </c>
      <c r="C506" s="50" t="e">
        <f>(B$25*(SQRT(Methane!D477)-SQRT(Methane!B$7))-(0.47*LN(1+2.01*10^(-5)*(B$26*Methane!D477)^(0.75)+5.31*10^(-15)*(B$26*Methane!D477)^(1.52)) - 0.47*LN(1+2.01*10^(-5)*(B$26*Methane!B$7)^(0.75)+5.31*10^(-15)*(B$26*Methane!B$7)^(1.52))))*B$9</f>
        <v>#REF!</v>
      </c>
      <c r="D506" s="50" t="e">
        <f>CHOOSE($B$6,RCP3PD_RF!F523-RCP3PD_RF!I523-RCP3PD_RF!J523,RCP45_RF!F523-RCP45_RF!I523-RCP45_RF!J523,RCP6_RF!F523-RCP6_RF!I523-RCP6_RF!J523,RCP85_RF!F523-RCP85_RF!I523-RCP85_RF!J523)*B$10</f>
        <v>#REF!</v>
      </c>
      <c r="E506" s="50" t="e">
        <f>(-(B$21*2*#REF!)-(B$22*LN(2*#REF!/B$23+1)))*(B$11)</f>
        <v>#REF!</v>
      </c>
      <c r="F506" s="50" t="e">
        <f>CHOOSE($B$6,RCP3PD_RF!C523+RCP3PD_RF!D523,RCP45_RF!C523+RCP45_RF!D523,RCP6_RF!C523+RCP6_RF!D523,RCP85_RF!C523+RCP85_RF!D523)*(B$12)</f>
        <v>#REF!</v>
      </c>
      <c r="G506" t="e">
        <f t="shared" ca="1" si="58"/>
        <v>#REF!</v>
      </c>
      <c r="H506" t="e">
        <f t="shared" ca="1" si="60"/>
        <v>#REF!</v>
      </c>
      <c r="I506" t="e">
        <f t="shared" ca="1" si="60"/>
        <v>#REF!</v>
      </c>
      <c r="J506" t="e">
        <f t="shared" ca="1" si="61"/>
        <v>#REF!</v>
      </c>
      <c r="K506" t="e">
        <f t="shared" ca="1" si="59"/>
        <v>#REF!</v>
      </c>
      <c r="L506" t="e">
        <f t="shared" ca="1" si="56"/>
        <v>#VALUE!</v>
      </c>
    </row>
    <row r="507" spans="1:12" x14ac:dyDescent="0.2">
      <c r="A507">
        <v>2228</v>
      </c>
      <c r="B507" t="e">
        <f ca="1">('Temp and RF'!$B$19*LN('Carbon Dioxide'!H493/'Carbon Dioxide'!$B$7)/LN(2))*B$8</f>
        <v>#REF!</v>
      </c>
      <c r="C507" s="50" t="e">
        <f>(B$25*(SQRT(Methane!D478)-SQRT(Methane!B$7))-(0.47*LN(1+2.01*10^(-5)*(B$26*Methane!D478)^(0.75)+5.31*10^(-15)*(B$26*Methane!D478)^(1.52)) - 0.47*LN(1+2.01*10^(-5)*(B$26*Methane!B$7)^(0.75)+5.31*10^(-15)*(B$26*Methane!B$7)^(1.52))))*B$9</f>
        <v>#REF!</v>
      </c>
      <c r="D507" s="50" t="e">
        <f>CHOOSE($B$6,RCP3PD_RF!F524-RCP3PD_RF!I524-RCP3PD_RF!J524,RCP45_RF!F524-RCP45_RF!I524-RCP45_RF!J524,RCP6_RF!F524-RCP6_RF!I524-RCP6_RF!J524,RCP85_RF!F524-RCP85_RF!I524-RCP85_RF!J524)*B$10</f>
        <v>#REF!</v>
      </c>
      <c r="E507" s="50" t="e">
        <f>(-(B$21*2*#REF!)-(B$22*LN(2*#REF!/B$23+1)))*(B$11)</f>
        <v>#REF!</v>
      </c>
      <c r="F507" s="50" t="e">
        <f>CHOOSE($B$6,RCP3PD_RF!C524+RCP3PD_RF!D524,RCP45_RF!C524+RCP45_RF!D524,RCP6_RF!C524+RCP6_RF!D524,RCP85_RF!C524+RCP85_RF!D524)*(B$12)</f>
        <v>#REF!</v>
      </c>
      <c r="G507" t="e">
        <f t="shared" ca="1" si="58"/>
        <v>#REF!</v>
      </c>
      <c r="H507" t="e">
        <f t="shared" ca="1" si="60"/>
        <v>#REF!</v>
      </c>
      <c r="I507" t="e">
        <f t="shared" ca="1" si="60"/>
        <v>#REF!</v>
      </c>
      <c r="J507" t="e">
        <f t="shared" ca="1" si="61"/>
        <v>#REF!</v>
      </c>
      <c r="K507" t="e">
        <f t="shared" ca="1" si="59"/>
        <v>#REF!</v>
      </c>
      <c r="L507" t="e">
        <f t="shared" ca="1" si="56"/>
        <v>#VALUE!</v>
      </c>
    </row>
    <row r="508" spans="1:12" x14ac:dyDescent="0.2">
      <c r="A508">
        <v>2229</v>
      </c>
      <c r="B508" t="e">
        <f ca="1">('Temp and RF'!$B$19*LN('Carbon Dioxide'!H494/'Carbon Dioxide'!$B$7)/LN(2))*B$8</f>
        <v>#REF!</v>
      </c>
      <c r="C508" s="50" t="e">
        <f>(B$25*(SQRT(Methane!D479)-SQRT(Methane!B$7))-(0.47*LN(1+2.01*10^(-5)*(B$26*Methane!D479)^(0.75)+5.31*10^(-15)*(B$26*Methane!D479)^(1.52)) - 0.47*LN(1+2.01*10^(-5)*(B$26*Methane!B$7)^(0.75)+5.31*10^(-15)*(B$26*Methane!B$7)^(1.52))))*B$9</f>
        <v>#REF!</v>
      </c>
      <c r="D508" s="50" t="e">
        <f>CHOOSE($B$6,RCP3PD_RF!F525-RCP3PD_RF!I525-RCP3PD_RF!J525,RCP45_RF!F525-RCP45_RF!I525-RCP45_RF!J525,RCP6_RF!F525-RCP6_RF!I525-RCP6_RF!J525,RCP85_RF!F525-RCP85_RF!I525-RCP85_RF!J525)*B$10</f>
        <v>#REF!</v>
      </c>
      <c r="E508" s="50" t="e">
        <f>(-(B$21*2*#REF!)-(B$22*LN(2*#REF!/B$23+1)))*(B$11)</f>
        <v>#REF!</v>
      </c>
      <c r="F508" s="50" t="e">
        <f>CHOOSE($B$6,RCP3PD_RF!C525+RCP3PD_RF!D525,RCP45_RF!C525+RCP45_RF!D525,RCP6_RF!C525+RCP6_RF!D525,RCP85_RF!C525+RCP85_RF!D525)*(B$12)</f>
        <v>#REF!</v>
      </c>
      <c r="G508" t="e">
        <f t="shared" ca="1" si="58"/>
        <v>#REF!</v>
      </c>
      <c r="H508" t="e">
        <f t="shared" ca="1" si="60"/>
        <v>#REF!</v>
      </c>
      <c r="I508" t="e">
        <f t="shared" ca="1" si="60"/>
        <v>#REF!</v>
      </c>
      <c r="J508" t="e">
        <f t="shared" ca="1" si="61"/>
        <v>#REF!</v>
      </c>
      <c r="K508" t="e">
        <f t="shared" ca="1" si="59"/>
        <v>#REF!</v>
      </c>
      <c r="L508" t="e">
        <f t="shared" ca="1" si="56"/>
        <v>#VALUE!</v>
      </c>
    </row>
    <row r="509" spans="1:12" x14ac:dyDescent="0.2">
      <c r="A509">
        <v>2230</v>
      </c>
      <c r="B509" t="e">
        <f ca="1">('Temp and RF'!$B$19*LN('Carbon Dioxide'!H495/'Carbon Dioxide'!$B$7)/LN(2))*B$8</f>
        <v>#REF!</v>
      </c>
      <c r="C509" s="50" t="e">
        <f>(B$25*(SQRT(Methane!D480)-SQRT(Methane!B$7))-(0.47*LN(1+2.01*10^(-5)*(B$26*Methane!D480)^(0.75)+5.31*10^(-15)*(B$26*Methane!D480)^(1.52)) - 0.47*LN(1+2.01*10^(-5)*(B$26*Methane!B$7)^(0.75)+5.31*10^(-15)*(B$26*Methane!B$7)^(1.52))))*B$9</f>
        <v>#REF!</v>
      </c>
      <c r="D509" s="50" t="e">
        <f>CHOOSE($B$6,RCP3PD_RF!F526-RCP3PD_RF!I526-RCP3PD_RF!J526,RCP45_RF!F526-RCP45_RF!I526-RCP45_RF!J526,RCP6_RF!F526-RCP6_RF!I526-RCP6_RF!J526,RCP85_RF!F526-RCP85_RF!I526-RCP85_RF!J526)*B$10</f>
        <v>#REF!</v>
      </c>
      <c r="E509" s="50" t="e">
        <f>(-(B$21*2*#REF!)-(B$22*LN(2*#REF!/B$23+1)))*(B$11)</f>
        <v>#REF!</v>
      </c>
      <c r="F509" s="50" t="e">
        <f>CHOOSE($B$6,RCP3PD_RF!C526+RCP3PD_RF!D526,RCP45_RF!C526+RCP45_RF!D526,RCP6_RF!C526+RCP6_RF!D526,RCP85_RF!C526+RCP85_RF!D526)*(B$12)</f>
        <v>#REF!</v>
      </c>
      <c r="G509" t="e">
        <f t="shared" ca="1" si="58"/>
        <v>#REF!</v>
      </c>
      <c r="H509" t="e">
        <f t="shared" ref="H509:I524" ca="1" si="62">H508*EXP(-1/B$34)+B$37*($G509+$G508)*(1-EXP(-1/B$34))/2</f>
        <v>#REF!</v>
      </c>
      <c r="I509" t="e">
        <f t="shared" ca="1" si="62"/>
        <v>#REF!</v>
      </c>
      <c r="J509" t="e">
        <f t="shared" ca="1" si="61"/>
        <v>#REF!</v>
      </c>
      <c r="K509" t="e">
        <f t="shared" ca="1" si="59"/>
        <v>#REF!</v>
      </c>
      <c r="L509" t="e">
        <f t="shared" ca="1" si="56"/>
        <v>#VALUE!</v>
      </c>
    </row>
    <row r="510" spans="1:12" x14ac:dyDescent="0.2">
      <c r="A510">
        <v>2231</v>
      </c>
      <c r="B510" t="e">
        <f ca="1">('Temp and RF'!$B$19*LN('Carbon Dioxide'!H496/'Carbon Dioxide'!$B$7)/LN(2))*B$8</f>
        <v>#REF!</v>
      </c>
      <c r="C510" s="50" t="e">
        <f>(B$25*(SQRT(Methane!D481)-SQRT(Methane!B$7))-(0.47*LN(1+2.01*10^(-5)*(B$26*Methane!D481)^(0.75)+5.31*10^(-15)*(B$26*Methane!D481)^(1.52)) - 0.47*LN(1+2.01*10^(-5)*(B$26*Methane!B$7)^(0.75)+5.31*10^(-15)*(B$26*Methane!B$7)^(1.52))))*B$9</f>
        <v>#REF!</v>
      </c>
      <c r="D510" s="50" t="e">
        <f>CHOOSE($B$6,RCP3PD_RF!F527-RCP3PD_RF!I527-RCP3PD_RF!J527,RCP45_RF!F527-RCP45_RF!I527-RCP45_RF!J527,RCP6_RF!F527-RCP6_RF!I527-RCP6_RF!J527,RCP85_RF!F527-RCP85_RF!I527-RCP85_RF!J527)*B$10</f>
        <v>#REF!</v>
      </c>
      <c r="E510" s="50" t="e">
        <f>(-(B$21*2*#REF!)-(B$22*LN(2*#REF!/B$23+1)))*(B$11)</f>
        <v>#REF!</v>
      </c>
      <c r="F510" s="50" t="e">
        <f>CHOOSE($B$6,RCP3PD_RF!C527+RCP3PD_RF!D527,RCP45_RF!C527+RCP45_RF!D527,RCP6_RF!C527+RCP6_RF!D527,RCP85_RF!C527+RCP85_RF!D527)*(B$12)</f>
        <v>#REF!</v>
      </c>
      <c r="G510" t="e">
        <f t="shared" ca="1" si="58"/>
        <v>#REF!</v>
      </c>
      <c r="H510" t="e">
        <f t="shared" ca="1" si="62"/>
        <v>#REF!</v>
      </c>
      <c r="I510" t="e">
        <f t="shared" ca="1" si="62"/>
        <v>#REF!</v>
      </c>
      <c r="J510" t="e">
        <f t="shared" ca="1" si="61"/>
        <v>#REF!</v>
      </c>
      <c r="K510" t="e">
        <f t="shared" ca="1" si="59"/>
        <v>#REF!</v>
      </c>
      <c r="L510" t="e">
        <f t="shared" ca="1" si="56"/>
        <v>#VALUE!</v>
      </c>
    </row>
    <row r="511" spans="1:12" x14ac:dyDescent="0.2">
      <c r="A511">
        <v>2232</v>
      </c>
      <c r="B511" t="e">
        <f ca="1">('Temp and RF'!$B$19*LN('Carbon Dioxide'!H497/'Carbon Dioxide'!$B$7)/LN(2))*B$8</f>
        <v>#REF!</v>
      </c>
      <c r="C511" s="50" t="e">
        <f>(B$25*(SQRT(Methane!D482)-SQRT(Methane!B$7))-(0.47*LN(1+2.01*10^(-5)*(B$26*Methane!D482)^(0.75)+5.31*10^(-15)*(B$26*Methane!D482)^(1.52)) - 0.47*LN(1+2.01*10^(-5)*(B$26*Methane!B$7)^(0.75)+5.31*10^(-15)*(B$26*Methane!B$7)^(1.52))))*B$9</f>
        <v>#REF!</v>
      </c>
      <c r="D511" s="50" t="e">
        <f>CHOOSE($B$6,RCP3PD_RF!F528-RCP3PD_RF!I528-RCP3PD_RF!J528,RCP45_RF!F528-RCP45_RF!I528-RCP45_RF!J528,RCP6_RF!F528-RCP6_RF!I528-RCP6_RF!J528,RCP85_RF!F528-RCP85_RF!I528-RCP85_RF!J528)*B$10</f>
        <v>#REF!</v>
      </c>
      <c r="E511" s="50" t="e">
        <f>(-(B$21*2*#REF!)-(B$22*LN(2*#REF!/B$23+1)))*(B$11)</f>
        <v>#REF!</v>
      </c>
      <c r="F511" s="50" t="e">
        <f>CHOOSE($B$6,RCP3PD_RF!C528+RCP3PD_RF!D528,RCP45_RF!C528+RCP45_RF!D528,RCP6_RF!C528+RCP6_RF!D528,RCP85_RF!C528+RCP85_RF!D528)*(B$12)</f>
        <v>#REF!</v>
      </c>
      <c r="G511" t="e">
        <f t="shared" ca="1" si="58"/>
        <v>#REF!</v>
      </c>
      <c r="H511" t="e">
        <f t="shared" ca="1" si="62"/>
        <v>#REF!</v>
      </c>
      <c r="I511" t="e">
        <f t="shared" ca="1" si="62"/>
        <v>#REF!</v>
      </c>
      <c r="J511" t="e">
        <f t="shared" ca="1" si="61"/>
        <v>#REF!</v>
      </c>
      <c r="K511" t="e">
        <f t="shared" ca="1" si="59"/>
        <v>#REF!</v>
      </c>
      <c r="L511" t="e">
        <f t="shared" ca="1" si="56"/>
        <v>#VALUE!</v>
      </c>
    </row>
    <row r="512" spans="1:12" x14ac:dyDescent="0.2">
      <c r="A512">
        <v>2233</v>
      </c>
      <c r="B512" t="e">
        <f ca="1">('Temp and RF'!$B$19*LN('Carbon Dioxide'!H498/'Carbon Dioxide'!$B$7)/LN(2))*B$8</f>
        <v>#REF!</v>
      </c>
      <c r="C512" s="50" t="e">
        <f>(B$25*(SQRT(Methane!D483)-SQRT(Methane!B$7))-(0.47*LN(1+2.01*10^(-5)*(B$26*Methane!D483)^(0.75)+5.31*10^(-15)*(B$26*Methane!D483)^(1.52)) - 0.47*LN(1+2.01*10^(-5)*(B$26*Methane!B$7)^(0.75)+5.31*10^(-15)*(B$26*Methane!B$7)^(1.52))))*B$9</f>
        <v>#REF!</v>
      </c>
      <c r="D512" s="50" t="e">
        <f>CHOOSE($B$6,RCP3PD_RF!F529-RCP3PD_RF!I529-RCP3PD_RF!J529,RCP45_RF!F529-RCP45_RF!I529-RCP45_RF!J529,RCP6_RF!F529-RCP6_RF!I529-RCP6_RF!J529,RCP85_RF!F529-RCP85_RF!I529-RCP85_RF!J529)*B$10</f>
        <v>#REF!</v>
      </c>
      <c r="E512" s="50" t="e">
        <f>(-(B$21*2*#REF!)-(B$22*LN(2*#REF!/B$23+1)))*(B$11)</f>
        <v>#REF!</v>
      </c>
      <c r="F512" s="50" t="e">
        <f>CHOOSE($B$6,RCP3PD_RF!C529+RCP3PD_RF!D529,RCP45_RF!C529+RCP45_RF!D529,RCP6_RF!C529+RCP6_RF!D529,RCP85_RF!C529+RCP85_RF!D529)*(B$12)</f>
        <v>#REF!</v>
      </c>
      <c r="G512" t="e">
        <f t="shared" ca="1" si="58"/>
        <v>#REF!</v>
      </c>
      <c r="H512" t="e">
        <f t="shared" ca="1" si="62"/>
        <v>#REF!</v>
      </c>
      <c r="I512" t="e">
        <f t="shared" ca="1" si="62"/>
        <v>#REF!</v>
      </c>
      <c r="J512" t="e">
        <f t="shared" ca="1" si="61"/>
        <v>#REF!</v>
      </c>
      <c r="K512" t="e">
        <f t="shared" ca="1" si="59"/>
        <v>#REF!</v>
      </c>
      <c r="L512" t="e">
        <f t="shared" ca="1" si="56"/>
        <v>#VALUE!</v>
      </c>
    </row>
    <row r="513" spans="1:12" x14ac:dyDescent="0.2">
      <c r="A513">
        <v>2234</v>
      </c>
      <c r="B513" t="e">
        <f ca="1">('Temp and RF'!$B$19*LN('Carbon Dioxide'!H499/'Carbon Dioxide'!$B$7)/LN(2))*B$8</f>
        <v>#REF!</v>
      </c>
      <c r="C513" s="50" t="e">
        <f>(B$25*(SQRT(Methane!D484)-SQRT(Methane!B$7))-(0.47*LN(1+2.01*10^(-5)*(B$26*Methane!D484)^(0.75)+5.31*10^(-15)*(B$26*Methane!D484)^(1.52)) - 0.47*LN(1+2.01*10^(-5)*(B$26*Methane!B$7)^(0.75)+5.31*10^(-15)*(B$26*Methane!B$7)^(1.52))))*B$9</f>
        <v>#REF!</v>
      </c>
      <c r="D513" s="50" t="e">
        <f>CHOOSE($B$6,RCP3PD_RF!F530-RCP3PD_RF!I530-RCP3PD_RF!J530,RCP45_RF!F530-RCP45_RF!I530-RCP45_RF!J530,RCP6_RF!F530-RCP6_RF!I530-RCP6_RF!J530,RCP85_RF!F530-RCP85_RF!I530-RCP85_RF!J530)*B$10</f>
        <v>#REF!</v>
      </c>
      <c r="E513" s="50" t="e">
        <f>(-(B$21*2*#REF!)-(B$22*LN(2*#REF!/B$23+1)))*(B$11)</f>
        <v>#REF!</v>
      </c>
      <c r="F513" s="50" t="e">
        <f>CHOOSE($B$6,RCP3PD_RF!C530+RCP3PD_RF!D530,RCP45_RF!C530+RCP45_RF!D530,RCP6_RF!C530+RCP6_RF!D530,RCP85_RF!C530+RCP85_RF!D530)*(B$12)</f>
        <v>#REF!</v>
      </c>
      <c r="G513" t="e">
        <f t="shared" ca="1" si="58"/>
        <v>#REF!</v>
      </c>
      <c r="H513" t="e">
        <f t="shared" ca="1" si="62"/>
        <v>#REF!</v>
      </c>
      <c r="I513" t="e">
        <f t="shared" ca="1" si="62"/>
        <v>#REF!</v>
      </c>
      <c r="J513" t="e">
        <f t="shared" ca="1" si="61"/>
        <v>#REF!</v>
      </c>
      <c r="K513" t="e">
        <f t="shared" ca="1" si="59"/>
        <v>#REF!</v>
      </c>
      <c r="L513" t="e">
        <f t="shared" ca="1" si="56"/>
        <v>#VALUE!</v>
      </c>
    </row>
    <row r="514" spans="1:12" x14ac:dyDescent="0.2">
      <c r="A514">
        <v>2235</v>
      </c>
      <c r="B514" t="e">
        <f ca="1">('Temp and RF'!$B$19*LN('Carbon Dioxide'!H500/'Carbon Dioxide'!$B$7)/LN(2))*B$8</f>
        <v>#REF!</v>
      </c>
      <c r="C514" s="50" t="e">
        <f>(B$25*(SQRT(Methane!D485)-SQRT(Methane!B$7))-(0.47*LN(1+2.01*10^(-5)*(B$26*Methane!D485)^(0.75)+5.31*10^(-15)*(B$26*Methane!D485)^(1.52)) - 0.47*LN(1+2.01*10^(-5)*(B$26*Methane!B$7)^(0.75)+5.31*10^(-15)*(B$26*Methane!B$7)^(1.52))))*B$9</f>
        <v>#REF!</v>
      </c>
      <c r="D514" s="50" t="e">
        <f>CHOOSE($B$6,RCP3PD_RF!F531-RCP3PD_RF!I531-RCP3PD_RF!J531,RCP45_RF!F531-RCP45_RF!I531-RCP45_RF!J531,RCP6_RF!F531-RCP6_RF!I531-RCP6_RF!J531,RCP85_RF!F531-RCP85_RF!I531-RCP85_RF!J531)*B$10</f>
        <v>#REF!</v>
      </c>
      <c r="E514" s="50" t="e">
        <f>(-(B$21*2*#REF!)-(B$22*LN(2*#REF!/B$23+1)))*(B$11)</f>
        <v>#REF!</v>
      </c>
      <c r="F514" s="50" t="e">
        <f>CHOOSE($B$6,RCP3PD_RF!C531+RCP3PD_RF!D531,RCP45_RF!C531+RCP45_RF!D531,RCP6_RF!C531+RCP6_RF!D531,RCP85_RF!C531+RCP85_RF!D531)*(B$12)</f>
        <v>#REF!</v>
      </c>
      <c r="G514" t="e">
        <f t="shared" ca="1" si="58"/>
        <v>#REF!</v>
      </c>
      <c r="H514" t="e">
        <f t="shared" ca="1" si="62"/>
        <v>#REF!</v>
      </c>
      <c r="I514" t="e">
        <f t="shared" ca="1" si="62"/>
        <v>#REF!</v>
      </c>
      <c r="J514" t="e">
        <f t="shared" ca="1" si="61"/>
        <v>#REF!</v>
      </c>
      <c r="K514" t="e">
        <f t="shared" ca="1" si="59"/>
        <v>#REF!</v>
      </c>
      <c r="L514" t="e">
        <f t="shared" ca="1" si="56"/>
        <v>#VALUE!</v>
      </c>
    </row>
    <row r="515" spans="1:12" x14ac:dyDescent="0.2">
      <c r="A515">
        <v>2236</v>
      </c>
      <c r="B515" t="e">
        <f ca="1">('Temp and RF'!$B$19*LN('Carbon Dioxide'!H501/'Carbon Dioxide'!$B$7)/LN(2))*B$8</f>
        <v>#REF!</v>
      </c>
      <c r="C515" s="50" t="e">
        <f>(B$25*(SQRT(Methane!D486)-SQRT(Methane!B$7))-(0.47*LN(1+2.01*10^(-5)*(B$26*Methane!D486)^(0.75)+5.31*10^(-15)*(B$26*Methane!D486)^(1.52)) - 0.47*LN(1+2.01*10^(-5)*(B$26*Methane!B$7)^(0.75)+5.31*10^(-15)*(B$26*Methane!B$7)^(1.52))))*B$9</f>
        <v>#REF!</v>
      </c>
      <c r="D515" s="50" t="e">
        <f>CHOOSE($B$6,RCP3PD_RF!F532-RCP3PD_RF!I532-RCP3PD_RF!J532,RCP45_RF!F532-RCP45_RF!I532-RCP45_RF!J532,RCP6_RF!F532-RCP6_RF!I532-RCP6_RF!J532,RCP85_RF!F532-RCP85_RF!I532-RCP85_RF!J532)*B$10</f>
        <v>#REF!</v>
      </c>
      <c r="E515" s="50" t="e">
        <f>(-(B$21*2*#REF!)-(B$22*LN(2*#REF!/B$23+1)))*(B$11)</f>
        <v>#REF!</v>
      </c>
      <c r="F515" s="50" t="e">
        <f>CHOOSE($B$6,RCP3PD_RF!C532+RCP3PD_RF!D532,RCP45_RF!C532+RCP45_RF!D532,RCP6_RF!C532+RCP6_RF!D532,RCP85_RF!C532+RCP85_RF!D532)*(B$12)</f>
        <v>#REF!</v>
      </c>
      <c r="G515" t="e">
        <f t="shared" ca="1" si="58"/>
        <v>#REF!</v>
      </c>
      <c r="H515" t="e">
        <f t="shared" ca="1" si="62"/>
        <v>#REF!</v>
      </c>
      <c r="I515" t="e">
        <f t="shared" ca="1" si="62"/>
        <v>#REF!</v>
      </c>
      <c r="J515" t="e">
        <f t="shared" ca="1" si="61"/>
        <v>#REF!</v>
      </c>
      <c r="K515" t="e">
        <f t="shared" ca="1" si="59"/>
        <v>#REF!</v>
      </c>
      <c r="L515" t="e">
        <f t="shared" ca="1" si="56"/>
        <v>#VALUE!</v>
      </c>
    </row>
    <row r="516" spans="1:12" x14ac:dyDescent="0.2">
      <c r="A516">
        <v>2237</v>
      </c>
      <c r="B516" t="e">
        <f ca="1">('Temp and RF'!$B$19*LN('Carbon Dioxide'!H502/'Carbon Dioxide'!$B$7)/LN(2))*B$8</f>
        <v>#REF!</v>
      </c>
      <c r="C516" s="50" t="e">
        <f>(B$25*(SQRT(Methane!D487)-SQRT(Methane!B$7))-(0.47*LN(1+2.01*10^(-5)*(B$26*Methane!D487)^(0.75)+5.31*10^(-15)*(B$26*Methane!D487)^(1.52)) - 0.47*LN(1+2.01*10^(-5)*(B$26*Methane!B$7)^(0.75)+5.31*10^(-15)*(B$26*Methane!B$7)^(1.52))))*B$9</f>
        <v>#REF!</v>
      </c>
      <c r="D516" s="50" t="e">
        <f>CHOOSE($B$6,RCP3PD_RF!F533-RCP3PD_RF!I533-RCP3PD_RF!J533,RCP45_RF!F533-RCP45_RF!I533-RCP45_RF!J533,RCP6_RF!F533-RCP6_RF!I533-RCP6_RF!J533,RCP85_RF!F533-RCP85_RF!I533-RCP85_RF!J533)*B$10</f>
        <v>#REF!</v>
      </c>
      <c r="E516" s="50" t="e">
        <f>(-(B$21*2*#REF!)-(B$22*LN(2*#REF!/B$23+1)))*(B$11)</f>
        <v>#REF!</v>
      </c>
      <c r="F516" s="50" t="e">
        <f>CHOOSE($B$6,RCP3PD_RF!C533+RCP3PD_RF!D533,RCP45_RF!C533+RCP45_RF!D533,RCP6_RF!C533+RCP6_RF!D533,RCP85_RF!C533+RCP85_RF!D533)*(B$12)</f>
        <v>#REF!</v>
      </c>
      <c r="G516" t="e">
        <f t="shared" ca="1" si="58"/>
        <v>#REF!</v>
      </c>
      <c r="H516" t="e">
        <f t="shared" ca="1" si="62"/>
        <v>#REF!</v>
      </c>
      <c r="I516" t="e">
        <f t="shared" ca="1" si="62"/>
        <v>#REF!</v>
      </c>
      <c r="J516" t="e">
        <f t="shared" ca="1" si="61"/>
        <v>#REF!</v>
      </c>
      <c r="K516" t="e">
        <f t="shared" ca="1" si="59"/>
        <v>#REF!</v>
      </c>
      <c r="L516" t="e">
        <f t="shared" ca="1" si="56"/>
        <v>#VALUE!</v>
      </c>
    </row>
    <row r="517" spans="1:12" x14ac:dyDescent="0.2">
      <c r="A517">
        <v>2238</v>
      </c>
      <c r="B517" t="e">
        <f ca="1">('Temp and RF'!$B$19*LN('Carbon Dioxide'!H503/'Carbon Dioxide'!$B$7)/LN(2))*B$8</f>
        <v>#REF!</v>
      </c>
      <c r="C517" s="50" t="e">
        <f>(B$25*(SQRT(Methane!D488)-SQRT(Methane!B$7))-(0.47*LN(1+2.01*10^(-5)*(B$26*Methane!D488)^(0.75)+5.31*10^(-15)*(B$26*Methane!D488)^(1.52)) - 0.47*LN(1+2.01*10^(-5)*(B$26*Methane!B$7)^(0.75)+5.31*10^(-15)*(B$26*Methane!B$7)^(1.52))))*B$9</f>
        <v>#REF!</v>
      </c>
      <c r="D517" s="50" t="e">
        <f>CHOOSE($B$6,RCP3PD_RF!F534-RCP3PD_RF!I534-RCP3PD_RF!J534,RCP45_RF!F534-RCP45_RF!I534-RCP45_RF!J534,RCP6_RF!F534-RCP6_RF!I534-RCP6_RF!J534,RCP85_RF!F534-RCP85_RF!I534-RCP85_RF!J534)*B$10</f>
        <v>#REF!</v>
      </c>
      <c r="E517" s="50" t="e">
        <f>(-(B$21*2*#REF!)-(B$22*LN(2*#REF!/B$23+1)))*(B$11)</f>
        <v>#REF!</v>
      </c>
      <c r="F517" s="50" t="e">
        <f>CHOOSE($B$6,RCP3PD_RF!C534+RCP3PD_RF!D534,RCP45_RF!C534+RCP45_RF!D534,RCP6_RF!C534+RCP6_RF!D534,RCP85_RF!C534+RCP85_RF!D534)*(B$12)</f>
        <v>#REF!</v>
      </c>
      <c r="G517" t="e">
        <f t="shared" ca="1" si="58"/>
        <v>#REF!</v>
      </c>
      <c r="H517" t="e">
        <f t="shared" ca="1" si="62"/>
        <v>#REF!</v>
      </c>
      <c r="I517" t="e">
        <f t="shared" ca="1" si="62"/>
        <v>#REF!</v>
      </c>
      <c r="J517" t="e">
        <f t="shared" ca="1" si="61"/>
        <v>#REF!</v>
      </c>
      <c r="K517" t="e">
        <f t="shared" ca="1" si="59"/>
        <v>#REF!</v>
      </c>
      <c r="L517" t="e">
        <f t="shared" ca="1" si="56"/>
        <v>#VALUE!</v>
      </c>
    </row>
    <row r="518" spans="1:12" x14ac:dyDescent="0.2">
      <c r="A518">
        <v>2239</v>
      </c>
      <c r="B518" t="e">
        <f ca="1">('Temp and RF'!$B$19*LN('Carbon Dioxide'!H504/'Carbon Dioxide'!$B$7)/LN(2))*B$8</f>
        <v>#REF!</v>
      </c>
      <c r="C518" s="50" t="e">
        <f>(B$25*(SQRT(Methane!D489)-SQRT(Methane!B$7))-(0.47*LN(1+2.01*10^(-5)*(B$26*Methane!D489)^(0.75)+5.31*10^(-15)*(B$26*Methane!D489)^(1.52)) - 0.47*LN(1+2.01*10^(-5)*(B$26*Methane!B$7)^(0.75)+5.31*10^(-15)*(B$26*Methane!B$7)^(1.52))))*B$9</f>
        <v>#REF!</v>
      </c>
      <c r="D518" s="50" t="e">
        <f>CHOOSE($B$6,RCP3PD_RF!F535-RCP3PD_RF!I535-RCP3PD_RF!J535,RCP45_RF!F535-RCP45_RF!I535-RCP45_RF!J535,RCP6_RF!F535-RCP6_RF!I535-RCP6_RF!J535,RCP85_RF!F535-RCP85_RF!I535-RCP85_RF!J535)*B$10</f>
        <v>#REF!</v>
      </c>
      <c r="E518" s="50" t="e">
        <f>(-(B$21*2*#REF!)-(B$22*LN(2*#REF!/B$23+1)))*(B$11)</f>
        <v>#REF!</v>
      </c>
      <c r="F518" s="50" t="e">
        <f>CHOOSE($B$6,RCP3PD_RF!C535+RCP3PD_RF!D535,RCP45_RF!C535+RCP45_RF!D535,RCP6_RF!C535+RCP6_RF!D535,RCP85_RF!C535+RCP85_RF!D535)*(B$12)</f>
        <v>#REF!</v>
      </c>
      <c r="G518" t="e">
        <f t="shared" ca="1" si="58"/>
        <v>#REF!</v>
      </c>
      <c r="H518" t="e">
        <f t="shared" ca="1" si="62"/>
        <v>#REF!</v>
      </c>
      <c r="I518" t="e">
        <f t="shared" ca="1" si="62"/>
        <v>#REF!</v>
      </c>
      <c r="J518" t="e">
        <f t="shared" ca="1" si="61"/>
        <v>#REF!</v>
      </c>
      <c r="K518" t="e">
        <f t="shared" ca="1" si="59"/>
        <v>#REF!</v>
      </c>
      <c r="L518" t="e">
        <f t="shared" ca="1" si="56"/>
        <v>#VALUE!</v>
      </c>
    </row>
    <row r="519" spans="1:12" x14ac:dyDescent="0.2">
      <c r="A519">
        <v>2240</v>
      </c>
      <c r="B519" t="e">
        <f ca="1">('Temp and RF'!$B$19*LN('Carbon Dioxide'!H505/'Carbon Dioxide'!$B$7)/LN(2))*B$8</f>
        <v>#REF!</v>
      </c>
      <c r="C519" s="50" t="e">
        <f>(B$25*(SQRT(Methane!D490)-SQRT(Methane!B$7))-(0.47*LN(1+2.01*10^(-5)*(B$26*Methane!D490)^(0.75)+5.31*10^(-15)*(B$26*Methane!D490)^(1.52)) - 0.47*LN(1+2.01*10^(-5)*(B$26*Methane!B$7)^(0.75)+5.31*10^(-15)*(B$26*Methane!B$7)^(1.52))))*B$9</f>
        <v>#REF!</v>
      </c>
      <c r="D519" s="50" t="e">
        <f>CHOOSE($B$6,RCP3PD_RF!F536-RCP3PD_RF!I536-RCP3PD_RF!J536,RCP45_RF!F536-RCP45_RF!I536-RCP45_RF!J536,RCP6_RF!F536-RCP6_RF!I536-RCP6_RF!J536,RCP85_RF!F536-RCP85_RF!I536-RCP85_RF!J536)*B$10</f>
        <v>#REF!</v>
      </c>
      <c r="E519" s="50" t="e">
        <f>(-(B$21*2*#REF!)-(B$22*LN(2*#REF!/B$23+1)))*(B$11)</f>
        <v>#REF!</v>
      </c>
      <c r="F519" s="50" t="e">
        <f>CHOOSE($B$6,RCP3PD_RF!C536+RCP3PD_RF!D536,RCP45_RF!C536+RCP45_RF!D536,RCP6_RF!C536+RCP6_RF!D536,RCP85_RF!C536+RCP85_RF!D536)*(B$12)</f>
        <v>#REF!</v>
      </c>
      <c r="G519" t="e">
        <f t="shared" ca="1" si="58"/>
        <v>#REF!</v>
      </c>
      <c r="H519" t="e">
        <f t="shared" ca="1" si="62"/>
        <v>#REF!</v>
      </c>
      <c r="I519" t="e">
        <f t="shared" ca="1" si="62"/>
        <v>#REF!</v>
      </c>
      <c r="J519" t="e">
        <f t="shared" ca="1" si="61"/>
        <v>#REF!</v>
      </c>
      <c r="K519" t="e">
        <f t="shared" ca="1" si="59"/>
        <v>#REF!</v>
      </c>
      <c r="L519" t="e">
        <f t="shared" ca="1" si="56"/>
        <v>#VALUE!</v>
      </c>
    </row>
    <row r="520" spans="1:12" x14ac:dyDescent="0.2">
      <c r="A520">
        <v>2241</v>
      </c>
      <c r="B520" t="e">
        <f ca="1">('Temp and RF'!$B$19*LN('Carbon Dioxide'!H506/'Carbon Dioxide'!$B$7)/LN(2))*B$8</f>
        <v>#REF!</v>
      </c>
      <c r="C520" s="50" t="e">
        <f>(B$25*(SQRT(Methane!D491)-SQRT(Methane!B$7))-(0.47*LN(1+2.01*10^(-5)*(B$26*Methane!D491)^(0.75)+5.31*10^(-15)*(B$26*Methane!D491)^(1.52)) - 0.47*LN(1+2.01*10^(-5)*(B$26*Methane!B$7)^(0.75)+5.31*10^(-15)*(B$26*Methane!B$7)^(1.52))))*B$9</f>
        <v>#REF!</v>
      </c>
      <c r="D520" s="50" t="e">
        <f>CHOOSE($B$6,RCP3PD_RF!F537-RCP3PD_RF!I537-RCP3PD_RF!J537,RCP45_RF!F537-RCP45_RF!I537-RCP45_RF!J537,RCP6_RF!F537-RCP6_RF!I537-RCP6_RF!J537,RCP85_RF!F537-RCP85_RF!I537-RCP85_RF!J537)*B$10</f>
        <v>#REF!</v>
      </c>
      <c r="E520" s="50" t="e">
        <f>(-(B$21*2*#REF!)-(B$22*LN(2*#REF!/B$23+1)))*(B$11)</f>
        <v>#REF!</v>
      </c>
      <c r="F520" s="50" t="e">
        <f>CHOOSE($B$6,RCP3PD_RF!C537+RCP3PD_RF!D537,RCP45_RF!C537+RCP45_RF!D537,RCP6_RF!C537+RCP6_RF!D537,RCP85_RF!C537+RCP85_RF!D537)*(B$12)</f>
        <v>#REF!</v>
      </c>
      <c r="G520" t="e">
        <f t="shared" ca="1" si="58"/>
        <v>#REF!</v>
      </c>
      <c r="H520" t="e">
        <f t="shared" ca="1" si="62"/>
        <v>#REF!</v>
      </c>
      <c r="I520" t="e">
        <f t="shared" ca="1" si="62"/>
        <v>#REF!</v>
      </c>
      <c r="J520" t="e">
        <f t="shared" ca="1" si="61"/>
        <v>#REF!</v>
      </c>
      <c r="K520" t="e">
        <f t="shared" ca="1" si="59"/>
        <v>#REF!</v>
      </c>
      <c r="L520" t="e">
        <f t="shared" ca="1" si="56"/>
        <v>#VALUE!</v>
      </c>
    </row>
    <row r="521" spans="1:12" x14ac:dyDescent="0.2">
      <c r="A521">
        <v>2242</v>
      </c>
      <c r="B521" t="e">
        <f ca="1">('Temp and RF'!$B$19*LN('Carbon Dioxide'!H507/'Carbon Dioxide'!$B$7)/LN(2))*B$8</f>
        <v>#REF!</v>
      </c>
      <c r="C521" s="50" t="e">
        <f>(B$25*(SQRT(Methane!D492)-SQRT(Methane!B$7))-(0.47*LN(1+2.01*10^(-5)*(B$26*Methane!D492)^(0.75)+5.31*10^(-15)*(B$26*Methane!D492)^(1.52)) - 0.47*LN(1+2.01*10^(-5)*(B$26*Methane!B$7)^(0.75)+5.31*10^(-15)*(B$26*Methane!B$7)^(1.52))))*B$9</f>
        <v>#REF!</v>
      </c>
      <c r="D521" s="50" t="e">
        <f>CHOOSE($B$6,RCP3PD_RF!F538-RCP3PD_RF!I538-RCP3PD_RF!J538,RCP45_RF!F538-RCP45_RF!I538-RCP45_RF!J538,RCP6_RF!F538-RCP6_RF!I538-RCP6_RF!J538,RCP85_RF!F538-RCP85_RF!I538-RCP85_RF!J538)*B$10</f>
        <v>#REF!</v>
      </c>
      <c r="E521" s="50" t="e">
        <f>(-(B$21*2*#REF!)-(B$22*LN(2*#REF!/B$23+1)))*(B$11)</f>
        <v>#REF!</v>
      </c>
      <c r="F521" s="50" t="e">
        <f>CHOOSE($B$6,RCP3PD_RF!C538+RCP3PD_RF!D538,RCP45_RF!C538+RCP45_RF!D538,RCP6_RF!C538+RCP6_RF!D538,RCP85_RF!C538+RCP85_RF!D538)*(B$12)</f>
        <v>#REF!</v>
      </c>
      <c r="G521" t="e">
        <f t="shared" ca="1" si="58"/>
        <v>#REF!</v>
      </c>
      <c r="H521" t="e">
        <f t="shared" ca="1" si="62"/>
        <v>#REF!</v>
      </c>
      <c r="I521" t="e">
        <f t="shared" ca="1" si="62"/>
        <v>#REF!</v>
      </c>
      <c r="J521" t="e">
        <f t="shared" ca="1" si="61"/>
        <v>#REF!</v>
      </c>
      <c r="K521" t="e">
        <f t="shared" ca="1" si="59"/>
        <v>#REF!</v>
      </c>
      <c r="L521" t="e">
        <f t="shared" ca="1" si="56"/>
        <v>#VALUE!</v>
      </c>
    </row>
    <row r="522" spans="1:12" x14ac:dyDescent="0.2">
      <c r="A522">
        <v>2243</v>
      </c>
      <c r="B522" t="e">
        <f ca="1">('Temp and RF'!$B$19*LN('Carbon Dioxide'!H508/'Carbon Dioxide'!$B$7)/LN(2))*B$8</f>
        <v>#REF!</v>
      </c>
      <c r="C522" s="50" t="e">
        <f>(B$25*(SQRT(Methane!D493)-SQRT(Methane!B$7))-(0.47*LN(1+2.01*10^(-5)*(B$26*Methane!D493)^(0.75)+5.31*10^(-15)*(B$26*Methane!D493)^(1.52)) - 0.47*LN(1+2.01*10^(-5)*(B$26*Methane!B$7)^(0.75)+5.31*10^(-15)*(B$26*Methane!B$7)^(1.52))))*B$9</f>
        <v>#REF!</v>
      </c>
      <c r="D522" s="50" t="e">
        <f>CHOOSE($B$6,RCP3PD_RF!F539-RCP3PD_RF!I539-RCP3PD_RF!J539,RCP45_RF!F539-RCP45_RF!I539-RCP45_RF!J539,RCP6_RF!F539-RCP6_RF!I539-RCP6_RF!J539,RCP85_RF!F539-RCP85_RF!I539-RCP85_RF!J539)*B$10</f>
        <v>#REF!</v>
      </c>
      <c r="E522" s="50" t="e">
        <f>(-(B$21*2*#REF!)-(B$22*LN(2*#REF!/B$23+1)))*(B$11)</f>
        <v>#REF!</v>
      </c>
      <c r="F522" s="50" t="e">
        <f>CHOOSE($B$6,RCP3PD_RF!C539+RCP3PD_RF!D539,RCP45_RF!C539+RCP45_RF!D539,RCP6_RF!C539+RCP6_RF!D539,RCP85_RF!C539+RCP85_RF!D539)*(B$12)</f>
        <v>#REF!</v>
      </c>
      <c r="G522" t="e">
        <f t="shared" ca="1" si="58"/>
        <v>#REF!</v>
      </c>
      <c r="H522" t="e">
        <f t="shared" ca="1" si="62"/>
        <v>#REF!</v>
      </c>
      <c r="I522" t="e">
        <f t="shared" ca="1" si="62"/>
        <v>#REF!</v>
      </c>
      <c r="J522" t="e">
        <f t="shared" ca="1" si="61"/>
        <v>#REF!</v>
      </c>
      <c r="K522" t="e">
        <f t="shared" ca="1" si="59"/>
        <v>#REF!</v>
      </c>
      <c r="L522" t="e">
        <f t="shared" ca="1" si="56"/>
        <v>#VALUE!</v>
      </c>
    </row>
    <row r="523" spans="1:12" x14ac:dyDescent="0.2">
      <c r="A523">
        <v>2244</v>
      </c>
      <c r="B523" t="e">
        <f ca="1">('Temp and RF'!$B$19*LN('Carbon Dioxide'!H509/'Carbon Dioxide'!$B$7)/LN(2))*B$8</f>
        <v>#REF!</v>
      </c>
      <c r="C523" s="50" t="e">
        <f>(B$25*(SQRT(Methane!D494)-SQRT(Methane!B$7))-(0.47*LN(1+2.01*10^(-5)*(B$26*Methane!D494)^(0.75)+5.31*10^(-15)*(B$26*Methane!D494)^(1.52)) - 0.47*LN(1+2.01*10^(-5)*(B$26*Methane!B$7)^(0.75)+5.31*10^(-15)*(B$26*Methane!B$7)^(1.52))))*B$9</f>
        <v>#REF!</v>
      </c>
      <c r="D523" s="50" t="e">
        <f>CHOOSE($B$6,RCP3PD_RF!F540-RCP3PD_RF!I540-RCP3PD_RF!J540,RCP45_RF!F540-RCP45_RF!I540-RCP45_RF!J540,RCP6_RF!F540-RCP6_RF!I540-RCP6_RF!J540,RCP85_RF!F540-RCP85_RF!I540-RCP85_RF!J540)*B$10</f>
        <v>#REF!</v>
      </c>
      <c r="E523" s="50" t="e">
        <f>(-(B$21*2*#REF!)-(B$22*LN(2*#REF!/B$23+1)))*(B$11)</f>
        <v>#REF!</v>
      </c>
      <c r="F523" s="50" t="e">
        <f>CHOOSE($B$6,RCP3PD_RF!C540+RCP3PD_RF!D540,RCP45_RF!C540+RCP45_RF!D540,RCP6_RF!C540+RCP6_RF!D540,RCP85_RF!C540+RCP85_RF!D540)*(B$12)</f>
        <v>#REF!</v>
      </c>
      <c r="G523" t="e">
        <f t="shared" ca="1" si="58"/>
        <v>#REF!</v>
      </c>
      <c r="H523" t="e">
        <f t="shared" ca="1" si="62"/>
        <v>#REF!</v>
      </c>
      <c r="I523" t="e">
        <f t="shared" ca="1" si="62"/>
        <v>#REF!</v>
      </c>
      <c r="J523" t="e">
        <f t="shared" ca="1" si="61"/>
        <v>#REF!</v>
      </c>
      <c r="K523" t="e">
        <f t="shared" ca="1" si="59"/>
        <v>#REF!</v>
      </c>
      <c r="L523" t="e">
        <f t="shared" ca="1" si="56"/>
        <v>#VALUE!</v>
      </c>
    </row>
    <row r="524" spans="1:12" x14ac:dyDescent="0.2">
      <c r="A524">
        <v>2245</v>
      </c>
      <c r="B524" t="e">
        <f ca="1">('Temp and RF'!$B$19*LN('Carbon Dioxide'!H510/'Carbon Dioxide'!$B$7)/LN(2))*B$8</f>
        <v>#REF!</v>
      </c>
      <c r="C524" s="50" t="e">
        <f>(B$25*(SQRT(Methane!D495)-SQRT(Methane!B$7))-(0.47*LN(1+2.01*10^(-5)*(B$26*Methane!D495)^(0.75)+5.31*10^(-15)*(B$26*Methane!D495)^(1.52)) - 0.47*LN(1+2.01*10^(-5)*(B$26*Methane!B$7)^(0.75)+5.31*10^(-15)*(B$26*Methane!B$7)^(1.52))))*B$9</f>
        <v>#REF!</v>
      </c>
      <c r="D524" s="50" t="e">
        <f>CHOOSE($B$6,RCP3PD_RF!F541-RCP3PD_RF!I541-RCP3PD_RF!J541,RCP45_RF!F541-RCP45_RF!I541-RCP45_RF!J541,RCP6_RF!F541-RCP6_RF!I541-RCP6_RF!J541,RCP85_RF!F541-RCP85_RF!I541-RCP85_RF!J541)*B$10</f>
        <v>#REF!</v>
      </c>
      <c r="E524" s="50" t="e">
        <f>(-(B$21*2*#REF!)-(B$22*LN(2*#REF!/B$23+1)))*(B$11)</f>
        <v>#REF!</v>
      </c>
      <c r="F524" s="50" t="e">
        <f>CHOOSE($B$6,RCP3PD_RF!C541+RCP3PD_RF!D541,RCP45_RF!C541+RCP45_RF!D541,RCP6_RF!C541+RCP6_RF!D541,RCP85_RF!C541+RCP85_RF!D541)*(B$12)</f>
        <v>#REF!</v>
      </c>
      <c r="G524" t="e">
        <f t="shared" ca="1" si="58"/>
        <v>#REF!</v>
      </c>
      <c r="H524" t="e">
        <f t="shared" ca="1" si="62"/>
        <v>#REF!</v>
      </c>
      <c r="I524" t="e">
        <f t="shared" ca="1" si="62"/>
        <v>#REF!</v>
      </c>
      <c r="J524" t="e">
        <f t="shared" ca="1" si="61"/>
        <v>#REF!</v>
      </c>
      <c r="K524" t="e">
        <f t="shared" ca="1" si="59"/>
        <v>#REF!</v>
      </c>
      <c r="L524" t="e">
        <f t="shared" ca="1" si="56"/>
        <v>#VALUE!</v>
      </c>
    </row>
    <row r="525" spans="1:12" x14ac:dyDescent="0.2">
      <c r="A525">
        <v>2246</v>
      </c>
      <c r="B525" t="e">
        <f ca="1">('Temp and RF'!$B$19*LN('Carbon Dioxide'!H511/'Carbon Dioxide'!$B$7)/LN(2))*B$8</f>
        <v>#REF!</v>
      </c>
      <c r="C525" s="50" t="e">
        <f>(B$25*(SQRT(Methane!D496)-SQRT(Methane!B$7))-(0.47*LN(1+2.01*10^(-5)*(B$26*Methane!D496)^(0.75)+5.31*10^(-15)*(B$26*Methane!D496)^(1.52)) - 0.47*LN(1+2.01*10^(-5)*(B$26*Methane!B$7)^(0.75)+5.31*10^(-15)*(B$26*Methane!B$7)^(1.52))))*B$9</f>
        <v>#REF!</v>
      </c>
      <c r="D525" s="50" t="e">
        <f>CHOOSE($B$6,RCP3PD_RF!F542-RCP3PD_RF!I542-RCP3PD_RF!J542,RCP45_RF!F542-RCP45_RF!I542-RCP45_RF!J542,RCP6_RF!F542-RCP6_RF!I542-RCP6_RF!J542,RCP85_RF!F542-RCP85_RF!I542-RCP85_RF!J542)*B$10</f>
        <v>#REF!</v>
      </c>
      <c r="E525" s="50" t="e">
        <f>(-(B$21*2*#REF!)-(B$22*LN(2*#REF!/B$23+1)))*(B$11)</f>
        <v>#REF!</v>
      </c>
      <c r="F525" s="50" t="e">
        <f>CHOOSE($B$6,RCP3PD_RF!C542+RCP3PD_RF!D542,RCP45_RF!C542+RCP45_RF!D542,RCP6_RF!C542+RCP6_RF!D542,RCP85_RF!C542+RCP85_RF!D542)*(B$12)</f>
        <v>#REF!</v>
      </c>
      <c r="G525" t="e">
        <f t="shared" ca="1" si="58"/>
        <v>#REF!</v>
      </c>
      <c r="H525" t="e">
        <f t="shared" ref="H525:I540" ca="1" si="63">H524*EXP(-1/B$34)+B$37*($G525+$G524)*(1-EXP(-1/B$34))/2</f>
        <v>#REF!</v>
      </c>
      <c r="I525" t="e">
        <f t="shared" ca="1" si="63"/>
        <v>#REF!</v>
      </c>
      <c r="J525" t="e">
        <f t="shared" ca="1" si="61"/>
        <v>#REF!</v>
      </c>
      <c r="K525" t="e">
        <f t="shared" ca="1" si="59"/>
        <v>#REF!</v>
      </c>
      <c r="L525" t="e">
        <f t="shared" ca="1" si="56"/>
        <v>#VALUE!</v>
      </c>
    </row>
    <row r="526" spans="1:12" x14ac:dyDescent="0.2">
      <c r="A526">
        <v>2247</v>
      </c>
      <c r="B526" t="e">
        <f ca="1">('Temp and RF'!$B$19*LN('Carbon Dioxide'!H512/'Carbon Dioxide'!$B$7)/LN(2))*B$8</f>
        <v>#REF!</v>
      </c>
      <c r="C526" s="50" t="e">
        <f>(B$25*(SQRT(Methane!D497)-SQRT(Methane!B$7))-(0.47*LN(1+2.01*10^(-5)*(B$26*Methane!D497)^(0.75)+5.31*10^(-15)*(B$26*Methane!D497)^(1.52)) - 0.47*LN(1+2.01*10^(-5)*(B$26*Methane!B$7)^(0.75)+5.31*10^(-15)*(B$26*Methane!B$7)^(1.52))))*B$9</f>
        <v>#REF!</v>
      </c>
      <c r="D526" s="50" t="e">
        <f>CHOOSE($B$6,RCP3PD_RF!F543-RCP3PD_RF!I543-RCP3PD_RF!J543,RCP45_RF!F543-RCP45_RF!I543-RCP45_RF!J543,RCP6_RF!F543-RCP6_RF!I543-RCP6_RF!J543,RCP85_RF!F543-RCP85_RF!I543-RCP85_RF!J543)*B$10</f>
        <v>#REF!</v>
      </c>
      <c r="E526" s="50" t="e">
        <f>(-(B$21*2*#REF!)-(B$22*LN(2*#REF!/B$23+1)))*(B$11)</f>
        <v>#REF!</v>
      </c>
      <c r="F526" s="50" t="e">
        <f>CHOOSE($B$6,RCP3PD_RF!C543+RCP3PD_RF!D543,RCP45_RF!C543+RCP45_RF!D543,RCP6_RF!C543+RCP6_RF!D543,RCP85_RF!C543+RCP85_RF!D543)*(B$12)</f>
        <v>#REF!</v>
      </c>
      <c r="G526" t="e">
        <f t="shared" ca="1" si="58"/>
        <v>#REF!</v>
      </c>
      <c r="H526" t="e">
        <f t="shared" ca="1" si="63"/>
        <v>#REF!</v>
      </c>
      <c r="I526" t="e">
        <f t="shared" ca="1" si="63"/>
        <v>#REF!</v>
      </c>
      <c r="J526" t="e">
        <f t="shared" ca="1" si="61"/>
        <v>#REF!</v>
      </c>
      <c r="K526" t="e">
        <f t="shared" ca="1" si="59"/>
        <v>#REF!</v>
      </c>
      <c r="L526" t="e">
        <f t="shared" ca="1" si="56"/>
        <v>#VALUE!</v>
      </c>
    </row>
    <row r="527" spans="1:12" x14ac:dyDescent="0.2">
      <c r="A527">
        <v>2248</v>
      </c>
      <c r="B527" t="e">
        <f ca="1">('Temp and RF'!$B$19*LN('Carbon Dioxide'!H513/'Carbon Dioxide'!$B$7)/LN(2))*B$8</f>
        <v>#REF!</v>
      </c>
      <c r="C527" s="50" t="e">
        <f>(B$25*(SQRT(Methane!D498)-SQRT(Methane!B$7))-(0.47*LN(1+2.01*10^(-5)*(B$26*Methane!D498)^(0.75)+5.31*10^(-15)*(B$26*Methane!D498)^(1.52)) - 0.47*LN(1+2.01*10^(-5)*(B$26*Methane!B$7)^(0.75)+5.31*10^(-15)*(B$26*Methane!B$7)^(1.52))))*B$9</f>
        <v>#REF!</v>
      </c>
      <c r="D527" s="50" t="e">
        <f>CHOOSE($B$6,RCP3PD_RF!F544-RCP3PD_RF!I544-RCP3PD_RF!J544,RCP45_RF!F544-RCP45_RF!I544-RCP45_RF!J544,RCP6_RF!F544-RCP6_RF!I544-RCP6_RF!J544,RCP85_RF!F544-RCP85_RF!I544-RCP85_RF!J544)*B$10</f>
        <v>#REF!</v>
      </c>
      <c r="E527" s="50" t="e">
        <f>(-(B$21*2*#REF!)-(B$22*LN(2*#REF!/B$23+1)))*(B$11)</f>
        <v>#REF!</v>
      </c>
      <c r="F527" s="50" t="e">
        <f>CHOOSE($B$6,RCP3PD_RF!C544+RCP3PD_RF!D544,RCP45_RF!C544+RCP45_RF!D544,RCP6_RF!C544+RCP6_RF!D544,RCP85_RF!C544+RCP85_RF!D544)*(B$12)</f>
        <v>#REF!</v>
      </c>
      <c r="G527" t="e">
        <f t="shared" ca="1" si="58"/>
        <v>#REF!</v>
      </c>
      <c r="H527" t="e">
        <f t="shared" ca="1" si="63"/>
        <v>#REF!</v>
      </c>
      <c r="I527" t="e">
        <f t="shared" ca="1" si="63"/>
        <v>#REF!</v>
      </c>
      <c r="J527" t="e">
        <f t="shared" ca="1" si="61"/>
        <v>#REF!</v>
      </c>
      <c r="K527" t="e">
        <f t="shared" ca="1" si="59"/>
        <v>#REF!</v>
      </c>
      <c r="L527" t="e">
        <f t="shared" ca="1" si="56"/>
        <v>#VALUE!</v>
      </c>
    </row>
    <row r="528" spans="1:12" x14ac:dyDescent="0.2">
      <c r="A528">
        <v>2249</v>
      </c>
      <c r="B528" t="e">
        <f ca="1">('Temp and RF'!$B$19*LN('Carbon Dioxide'!H514/'Carbon Dioxide'!$B$7)/LN(2))*B$8</f>
        <v>#REF!</v>
      </c>
      <c r="C528" s="50" t="e">
        <f>(B$25*(SQRT(Methane!D499)-SQRT(Methane!B$7))-(0.47*LN(1+2.01*10^(-5)*(B$26*Methane!D499)^(0.75)+5.31*10^(-15)*(B$26*Methane!D499)^(1.52)) - 0.47*LN(1+2.01*10^(-5)*(B$26*Methane!B$7)^(0.75)+5.31*10^(-15)*(B$26*Methane!B$7)^(1.52))))*B$9</f>
        <v>#REF!</v>
      </c>
      <c r="D528" s="50" t="e">
        <f>CHOOSE($B$6,RCP3PD_RF!F545-RCP3PD_RF!I545-RCP3PD_RF!J545,RCP45_RF!F545-RCP45_RF!I545-RCP45_RF!J545,RCP6_RF!F545-RCP6_RF!I545-RCP6_RF!J545,RCP85_RF!F545-RCP85_RF!I545-RCP85_RF!J545)*B$10</f>
        <v>#REF!</v>
      </c>
      <c r="E528" s="50" t="e">
        <f>(-(B$21*2*#REF!)-(B$22*LN(2*#REF!/B$23+1)))*(B$11)</f>
        <v>#REF!</v>
      </c>
      <c r="F528" s="50" t="e">
        <f>CHOOSE($B$6,RCP3PD_RF!C545+RCP3PD_RF!D545,RCP45_RF!C545+RCP45_RF!D545,RCP6_RF!C545+RCP6_RF!D545,RCP85_RF!C545+RCP85_RF!D545)*(B$12)</f>
        <v>#REF!</v>
      </c>
      <c r="G528" t="e">
        <f t="shared" ca="1" si="58"/>
        <v>#REF!</v>
      </c>
      <c r="H528" t="e">
        <f t="shared" ca="1" si="63"/>
        <v>#REF!</v>
      </c>
      <c r="I528" t="e">
        <f t="shared" ca="1" si="63"/>
        <v>#REF!</v>
      </c>
      <c r="J528" t="e">
        <f t="shared" ca="1" si="61"/>
        <v>#REF!</v>
      </c>
      <c r="K528" t="e">
        <f t="shared" ca="1" si="59"/>
        <v>#REF!</v>
      </c>
      <c r="L528" t="e">
        <f t="shared" ca="1" si="56"/>
        <v>#VALUE!</v>
      </c>
    </row>
    <row r="529" spans="1:12" x14ac:dyDescent="0.2">
      <c r="A529">
        <v>2250</v>
      </c>
      <c r="B529" t="e">
        <f ca="1">('Temp and RF'!$B$19*LN('Carbon Dioxide'!H515/'Carbon Dioxide'!$B$7)/LN(2))*B$8</f>
        <v>#REF!</v>
      </c>
      <c r="C529" s="50" t="e">
        <f>(B$25*(SQRT(Methane!D500)-SQRT(Methane!B$7))-(0.47*LN(1+2.01*10^(-5)*(B$26*Methane!D500)^(0.75)+5.31*10^(-15)*(B$26*Methane!D500)^(1.52)) - 0.47*LN(1+2.01*10^(-5)*(B$26*Methane!B$7)^(0.75)+5.31*10^(-15)*(B$26*Methane!B$7)^(1.52))))*B$9</f>
        <v>#REF!</v>
      </c>
      <c r="D529" s="50" t="e">
        <f>CHOOSE($B$6,RCP3PD_RF!F546-RCP3PD_RF!I546-RCP3PD_RF!J546,RCP45_RF!F546-RCP45_RF!I546-RCP45_RF!J546,RCP6_RF!F546-RCP6_RF!I546-RCP6_RF!J546,RCP85_RF!F546-RCP85_RF!I546-RCP85_RF!J546)*B$10</f>
        <v>#REF!</v>
      </c>
      <c r="E529" s="50" t="e">
        <f>(-(B$21*2*#REF!)-(B$22*LN(2*#REF!/B$23+1)))*(B$11)</f>
        <v>#REF!</v>
      </c>
      <c r="F529" s="50" t="e">
        <f>CHOOSE($B$6,RCP3PD_RF!C546+RCP3PD_RF!D546,RCP45_RF!C546+RCP45_RF!D546,RCP6_RF!C546+RCP6_RF!D546,RCP85_RF!C546+RCP85_RF!D546)*(B$12)</f>
        <v>#REF!</v>
      </c>
      <c r="G529" t="e">
        <f t="shared" ca="1" si="58"/>
        <v>#REF!</v>
      </c>
      <c r="H529" t="e">
        <f t="shared" ca="1" si="63"/>
        <v>#REF!</v>
      </c>
      <c r="I529" t="e">
        <f t="shared" ca="1" si="63"/>
        <v>#REF!</v>
      </c>
      <c r="J529" t="e">
        <f t="shared" ca="1" si="61"/>
        <v>#REF!</v>
      </c>
      <c r="K529" t="e">
        <f t="shared" ca="1" si="59"/>
        <v>#REF!</v>
      </c>
      <c r="L529" t="e">
        <f t="shared" ca="1" si="56"/>
        <v>#VALUE!</v>
      </c>
    </row>
    <row r="530" spans="1:12" x14ac:dyDescent="0.2">
      <c r="A530">
        <v>2251</v>
      </c>
      <c r="B530" t="e">
        <f ca="1">('Temp and RF'!$B$19*LN('Carbon Dioxide'!H516/'Carbon Dioxide'!$B$7)/LN(2))*B$8</f>
        <v>#REF!</v>
      </c>
      <c r="C530" s="50" t="e">
        <f>(B$25*(SQRT(Methane!D501)-SQRT(Methane!B$7))-(0.47*LN(1+2.01*10^(-5)*(B$26*Methane!D501)^(0.75)+5.31*10^(-15)*(B$26*Methane!D501)^(1.52)) - 0.47*LN(1+2.01*10^(-5)*(B$26*Methane!B$7)^(0.75)+5.31*10^(-15)*(B$26*Methane!B$7)^(1.52))))*B$9</f>
        <v>#REF!</v>
      </c>
      <c r="D530" s="50" t="e">
        <f>CHOOSE($B$6,RCP3PD_RF!F547-RCP3PD_RF!I547-RCP3PD_RF!J547,RCP45_RF!F547-RCP45_RF!I547-RCP45_RF!J547,RCP6_RF!F547-RCP6_RF!I547-RCP6_RF!J547,RCP85_RF!F547-RCP85_RF!I547-RCP85_RF!J547)*B$10</f>
        <v>#REF!</v>
      </c>
      <c r="E530" s="50" t="e">
        <f>(-(B$21*2*#REF!)-(B$22*LN(2*#REF!/B$23+1)))*(B$11)</f>
        <v>#REF!</v>
      </c>
      <c r="F530" s="50" t="e">
        <f>CHOOSE($B$6,RCP3PD_RF!C547+RCP3PD_RF!D547,RCP45_RF!C547+RCP45_RF!D547,RCP6_RF!C547+RCP6_RF!D547,RCP85_RF!C547+RCP85_RF!D547)*(B$12)</f>
        <v>#REF!</v>
      </c>
      <c r="G530" t="e">
        <f t="shared" ca="1" si="58"/>
        <v>#REF!</v>
      </c>
      <c r="H530" t="e">
        <f t="shared" ca="1" si="63"/>
        <v>#REF!</v>
      </c>
      <c r="I530" t="e">
        <f t="shared" ca="1" si="63"/>
        <v>#REF!</v>
      </c>
      <c r="J530" t="e">
        <f t="shared" ca="1" si="61"/>
        <v>#REF!</v>
      </c>
      <c r="K530" t="e">
        <f t="shared" ca="1" si="59"/>
        <v>#REF!</v>
      </c>
      <c r="L530" t="e">
        <f t="shared" ca="1" si="56"/>
        <v>#VALUE!</v>
      </c>
    </row>
    <row r="531" spans="1:12" x14ac:dyDescent="0.2">
      <c r="A531">
        <v>2252</v>
      </c>
      <c r="B531" t="e">
        <f ca="1">('Temp and RF'!$B$19*LN('Carbon Dioxide'!H517/'Carbon Dioxide'!$B$7)/LN(2))*B$8</f>
        <v>#REF!</v>
      </c>
      <c r="C531" s="50" t="e">
        <f>(B$25*(SQRT(Methane!D502)-SQRT(Methane!B$7))-(0.47*LN(1+2.01*10^(-5)*(B$26*Methane!D502)^(0.75)+5.31*10^(-15)*(B$26*Methane!D502)^(1.52)) - 0.47*LN(1+2.01*10^(-5)*(B$26*Methane!B$7)^(0.75)+5.31*10^(-15)*(B$26*Methane!B$7)^(1.52))))*B$9</f>
        <v>#REF!</v>
      </c>
      <c r="D531" s="50" t="e">
        <f>CHOOSE($B$6,RCP3PD_RF!F548-RCP3PD_RF!I548-RCP3PD_RF!J548,RCP45_RF!F548-RCP45_RF!I548-RCP45_RF!J548,RCP6_RF!F548-RCP6_RF!I548-RCP6_RF!J548,RCP85_RF!F548-RCP85_RF!I548-RCP85_RF!J548)*B$10</f>
        <v>#REF!</v>
      </c>
      <c r="E531" s="50" t="e">
        <f>(-(B$21*2*#REF!)-(B$22*LN(2*#REF!/B$23+1)))*(B$11)</f>
        <v>#REF!</v>
      </c>
      <c r="F531" s="50" t="e">
        <f>CHOOSE($B$6,RCP3PD_RF!C548+RCP3PD_RF!D548,RCP45_RF!C548+RCP45_RF!D548,RCP6_RF!C548+RCP6_RF!D548,RCP85_RF!C548+RCP85_RF!D548)*(B$12)</f>
        <v>#REF!</v>
      </c>
      <c r="G531" t="e">
        <f t="shared" ca="1" si="58"/>
        <v>#REF!</v>
      </c>
      <c r="H531" t="e">
        <f t="shared" ca="1" si="63"/>
        <v>#REF!</v>
      </c>
      <c r="I531" t="e">
        <f t="shared" ca="1" si="63"/>
        <v>#REF!</v>
      </c>
      <c r="J531" t="e">
        <f t="shared" ca="1" si="61"/>
        <v>#REF!</v>
      </c>
      <c r="K531" t="e">
        <f t="shared" ca="1" si="59"/>
        <v>#REF!</v>
      </c>
      <c r="L531" t="e">
        <f t="shared" ca="1" si="56"/>
        <v>#VALUE!</v>
      </c>
    </row>
    <row r="532" spans="1:12" x14ac:dyDescent="0.2">
      <c r="A532">
        <v>2253</v>
      </c>
      <c r="B532" t="e">
        <f ca="1">('Temp and RF'!$B$19*LN('Carbon Dioxide'!H518/'Carbon Dioxide'!$B$7)/LN(2))*B$8</f>
        <v>#REF!</v>
      </c>
      <c r="C532" s="50" t="e">
        <f>(B$25*(SQRT(Methane!D503)-SQRT(Methane!B$7))-(0.47*LN(1+2.01*10^(-5)*(B$26*Methane!D503)^(0.75)+5.31*10^(-15)*(B$26*Methane!D503)^(1.52)) - 0.47*LN(1+2.01*10^(-5)*(B$26*Methane!B$7)^(0.75)+5.31*10^(-15)*(B$26*Methane!B$7)^(1.52))))*B$9</f>
        <v>#REF!</v>
      </c>
      <c r="D532" s="50" t="e">
        <f>CHOOSE($B$6,RCP3PD_RF!F549-RCP3PD_RF!I549-RCP3PD_RF!J549,RCP45_RF!F549-RCP45_RF!I549-RCP45_RF!J549,RCP6_RF!F549-RCP6_RF!I549-RCP6_RF!J549,RCP85_RF!F549-RCP85_RF!I549-RCP85_RF!J549)*B$10</f>
        <v>#REF!</v>
      </c>
      <c r="E532" s="50" t="e">
        <f>(-(B$21*2*#REF!)-(B$22*LN(2*#REF!/B$23+1)))*(B$11)</f>
        <v>#REF!</v>
      </c>
      <c r="F532" s="50" t="e">
        <f>CHOOSE($B$6,RCP3PD_RF!C549+RCP3PD_RF!D549,RCP45_RF!C549+RCP45_RF!D549,RCP6_RF!C549+RCP6_RF!D549,RCP85_RF!C549+RCP85_RF!D549)*(B$12)</f>
        <v>#REF!</v>
      </c>
      <c r="G532" t="e">
        <f t="shared" ca="1" si="58"/>
        <v>#REF!</v>
      </c>
      <c r="H532" t="e">
        <f t="shared" ca="1" si="63"/>
        <v>#REF!</v>
      </c>
      <c r="I532" t="e">
        <f t="shared" ca="1" si="63"/>
        <v>#REF!</v>
      </c>
      <c r="J532" t="e">
        <f t="shared" ca="1" si="61"/>
        <v>#REF!</v>
      </c>
      <c r="K532" t="e">
        <f t="shared" ca="1" si="59"/>
        <v>#REF!</v>
      </c>
      <c r="L532" t="e">
        <f t="shared" ca="1" si="56"/>
        <v>#VALUE!</v>
      </c>
    </row>
    <row r="533" spans="1:12" x14ac:dyDescent="0.2">
      <c r="A533">
        <v>2254</v>
      </c>
      <c r="B533" t="e">
        <f ca="1">('Temp and RF'!$B$19*LN('Carbon Dioxide'!H519/'Carbon Dioxide'!$B$7)/LN(2))*B$8</f>
        <v>#REF!</v>
      </c>
      <c r="C533" s="50" t="e">
        <f>(B$25*(SQRT(Methane!D504)-SQRT(Methane!B$7))-(0.47*LN(1+2.01*10^(-5)*(B$26*Methane!D504)^(0.75)+5.31*10^(-15)*(B$26*Methane!D504)^(1.52)) - 0.47*LN(1+2.01*10^(-5)*(B$26*Methane!B$7)^(0.75)+5.31*10^(-15)*(B$26*Methane!B$7)^(1.52))))*B$9</f>
        <v>#REF!</v>
      </c>
      <c r="D533" s="50" t="e">
        <f>CHOOSE($B$6,RCP3PD_RF!F550-RCP3PD_RF!I550-RCP3PD_RF!J550,RCP45_RF!F550-RCP45_RF!I550-RCP45_RF!J550,RCP6_RF!F550-RCP6_RF!I550-RCP6_RF!J550,RCP85_RF!F550-RCP85_RF!I550-RCP85_RF!J550)*B$10</f>
        <v>#REF!</v>
      </c>
      <c r="E533" s="50" t="e">
        <f>(-(B$21*2*#REF!)-(B$22*LN(2*#REF!/B$23+1)))*(B$11)</f>
        <v>#REF!</v>
      </c>
      <c r="F533" s="50" t="e">
        <f>CHOOSE($B$6,RCP3PD_RF!C550+RCP3PD_RF!D550,RCP45_RF!C550+RCP45_RF!D550,RCP6_RF!C550+RCP6_RF!D550,RCP85_RF!C550+RCP85_RF!D550)*(B$12)</f>
        <v>#REF!</v>
      </c>
      <c r="G533" t="e">
        <f t="shared" ca="1" si="58"/>
        <v>#REF!</v>
      </c>
      <c r="H533" t="e">
        <f t="shared" ca="1" si="63"/>
        <v>#REF!</v>
      </c>
      <c r="I533" t="e">
        <f t="shared" ca="1" si="63"/>
        <v>#REF!</v>
      </c>
      <c r="J533" t="e">
        <f t="shared" ca="1" si="61"/>
        <v>#REF!</v>
      </c>
      <c r="K533" t="e">
        <f t="shared" ca="1" si="59"/>
        <v>#REF!</v>
      </c>
      <c r="L533" t="e">
        <f t="shared" ref="L533:L596" ca="1" si="64">LINEST(J493:J532)</f>
        <v>#VALUE!</v>
      </c>
    </row>
    <row r="534" spans="1:12" x14ac:dyDescent="0.2">
      <c r="A534">
        <v>2255</v>
      </c>
      <c r="B534" t="e">
        <f ca="1">('Temp and RF'!$B$19*LN('Carbon Dioxide'!H520/'Carbon Dioxide'!$B$7)/LN(2))*B$8</f>
        <v>#REF!</v>
      </c>
      <c r="C534" s="50" t="e">
        <f>(B$25*(SQRT(Methane!D505)-SQRT(Methane!B$7))-(0.47*LN(1+2.01*10^(-5)*(B$26*Methane!D505)^(0.75)+5.31*10^(-15)*(B$26*Methane!D505)^(1.52)) - 0.47*LN(1+2.01*10^(-5)*(B$26*Methane!B$7)^(0.75)+5.31*10^(-15)*(B$26*Methane!B$7)^(1.52))))*B$9</f>
        <v>#REF!</v>
      </c>
      <c r="D534" s="50" t="e">
        <f>CHOOSE($B$6,RCP3PD_RF!F551-RCP3PD_RF!I551-RCP3PD_RF!J551,RCP45_RF!F551-RCP45_RF!I551-RCP45_RF!J551,RCP6_RF!F551-RCP6_RF!I551-RCP6_RF!J551,RCP85_RF!F551-RCP85_RF!I551-RCP85_RF!J551)*B$10</f>
        <v>#REF!</v>
      </c>
      <c r="E534" s="50" t="e">
        <f>(-(B$21*2*#REF!)-(B$22*LN(2*#REF!/B$23+1)))*(B$11)</f>
        <v>#REF!</v>
      </c>
      <c r="F534" s="50" t="e">
        <f>CHOOSE($B$6,RCP3PD_RF!C551+RCP3PD_RF!D551,RCP45_RF!C551+RCP45_RF!D551,RCP6_RF!C551+RCP6_RF!D551,RCP85_RF!C551+RCP85_RF!D551)*(B$12)</f>
        <v>#REF!</v>
      </c>
      <c r="G534" t="e">
        <f t="shared" ca="1" si="58"/>
        <v>#REF!</v>
      </c>
      <c r="H534" t="e">
        <f t="shared" ca="1" si="63"/>
        <v>#REF!</v>
      </c>
      <c r="I534" t="e">
        <f t="shared" ca="1" si="63"/>
        <v>#REF!</v>
      </c>
      <c r="J534" t="e">
        <f t="shared" ca="1" si="61"/>
        <v>#REF!</v>
      </c>
      <c r="K534" t="e">
        <f t="shared" ca="1" si="59"/>
        <v>#REF!</v>
      </c>
      <c r="L534" t="e">
        <f t="shared" ca="1" si="64"/>
        <v>#VALUE!</v>
      </c>
    </row>
    <row r="535" spans="1:12" x14ac:dyDescent="0.2">
      <c r="A535">
        <v>2256</v>
      </c>
      <c r="B535" t="e">
        <f ca="1">('Temp and RF'!$B$19*LN('Carbon Dioxide'!H521/'Carbon Dioxide'!$B$7)/LN(2))*B$8</f>
        <v>#REF!</v>
      </c>
      <c r="C535" s="50" t="e">
        <f>(B$25*(SQRT(Methane!D506)-SQRT(Methane!B$7))-(0.47*LN(1+2.01*10^(-5)*(B$26*Methane!D506)^(0.75)+5.31*10^(-15)*(B$26*Methane!D506)^(1.52)) - 0.47*LN(1+2.01*10^(-5)*(B$26*Methane!B$7)^(0.75)+5.31*10^(-15)*(B$26*Methane!B$7)^(1.52))))*B$9</f>
        <v>#REF!</v>
      </c>
      <c r="D535" s="50" t="e">
        <f>CHOOSE($B$6,RCP3PD_RF!F552-RCP3PD_RF!I552-RCP3PD_RF!J552,RCP45_RF!F552-RCP45_RF!I552-RCP45_RF!J552,RCP6_RF!F552-RCP6_RF!I552-RCP6_RF!J552,RCP85_RF!F552-RCP85_RF!I552-RCP85_RF!J552)*B$10</f>
        <v>#REF!</v>
      </c>
      <c r="E535" s="50" t="e">
        <f>(-(B$21*2*#REF!)-(B$22*LN(2*#REF!/B$23+1)))*(B$11)</f>
        <v>#REF!</v>
      </c>
      <c r="F535" s="50" t="e">
        <f>CHOOSE($B$6,RCP3PD_RF!C552+RCP3PD_RF!D552,RCP45_RF!C552+RCP45_RF!D552,RCP6_RF!C552+RCP6_RF!D552,RCP85_RF!C552+RCP85_RF!D552)*(B$12)</f>
        <v>#REF!</v>
      </c>
      <c r="G535" t="e">
        <f t="shared" ca="1" si="58"/>
        <v>#REF!</v>
      </c>
      <c r="H535" t="e">
        <f t="shared" ca="1" si="63"/>
        <v>#REF!</v>
      </c>
      <c r="I535" t="e">
        <f t="shared" ca="1" si="63"/>
        <v>#REF!</v>
      </c>
      <c r="J535" t="e">
        <f t="shared" ca="1" si="61"/>
        <v>#REF!</v>
      </c>
      <c r="K535" t="e">
        <f t="shared" ca="1" si="59"/>
        <v>#REF!</v>
      </c>
      <c r="L535" t="e">
        <f t="shared" ca="1" si="64"/>
        <v>#VALUE!</v>
      </c>
    </row>
    <row r="536" spans="1:12" x14ac:dyDescent="0.2">
      <c r="A536">
        <v>2257</v>
      </c>
      <c r="B536" t="e">
        <f ca="1">('Temp and RF'!$B$19*LN('Carbon Dioxide'!H522/'Carbon Dioxide'!$B$7)/LN(2))*B$8</f>
        <v>#REF!</v>
      </c>
      <c r="C536" s="50" t="e">
        <f>(B$25*(SQRT(Methane!D507)-SQRT(Methane!B$7))-(0.47*LN(1+2.01*10^(-5)*(B$26*Methane!D507)^(0.75)+5.31*10^(-15)*(B$26*Methane!D507)^(1.52)) - 0.47*LN(1+2.01*10^(-5)*(B$26*Methane!B$7)^(0.75)+5.31*10^(-15)*(B$26*Methane!B$7)^(1.52))))*B$9</f>
        <v>#REF!</v>
      </c>
      <c r="D536" s="50" t="e">
        <f>CHOOSE($B$6,RCP3PD_RF!F553-RCP3PD_RF!I553-RCP3PD_RF!J553,RCP45_RF!F553-RCP45_RF!I553-RCP45_RF!J553,RCP6_RF!F553-RCP6_RF!I553-RCP6_RF!J553,RCP85_RF!F553-RCP85_RF!I553-RCP85_RF!J553)*B$10</f>
        <v>#REF!</v>
      </c>
      <c r="E536" s="50" t="e">
        <f>(-(B$21*2*#REF!)-(B$22*LN(2*#REF!/B$23+1)))*(B$11)</f>
        <v>#REF!</v>
      </c>
      <c r="F536" s="50" t="e">
        <f>CHOOSE($B$6,RCP3PD_RF!C553+RCP3PD_RF!D553,RCP45_RF!C553+RCP45_RF!D553,RCP6_RF!C553+RCP6_RF!D553,RCP85_RF!C553+RCP85_RF!D553)*(B$12)</f>
        <v>#REF!</v>
      </c>
      <c r="G536" t="e">
        <f t="shared" ca="1" si="58"/>
        <v>#REF!</v>
      </c>
      <c r="H536" t="e">
        <f t="shared" ca="1" si="63"/>
        <v>#REF!</v>
      </c>
      <c r="I536" t="e">
        <f t="shared" ca="1" si="63"/>
        <v>#REF!</v>
      </c>
      <c r="J536" t="e">
        <f t="shared" ca="1" si="61"/>
        <v>#REF!</v>
      </c>
      <c r="K536" t="e">
        <f t="shared" ca="1" si="59"/>
        <v>#REF!</v>
      </c>
      <c r="L536" t="e">
        <f t="shared" ca="1" si="64"/>
        <v>#VALUE!</v>
      </c>
    </row>
    <row r="537" spans="1:12" x14ac:dyDescent="0.2">
      <c r="A537">
        <v>2258</v>
      </c>
      <c r="B537" t="e">
        <f ca="1">('Temp and RF'!$B$19*LN('Carbon Dioxide'!H523/'Carbon Dioxide'!$B$7)/LN(2))*B$8</f>
        <v>#REF!</v>
      </c>
      <c r="C537" s="50" t="e">
        <f>(B$25*(SQRT(Methane!D508)-SQRT(Methane!B$7))-(0.47*LN(1+2.01*10^(-5)*(B$26*Methane!D508)^(0.75)+5.31*10^(-15)*(B$26*Methane!D508)^(1.52)) - 0.47*LN(1+2.01*10^(-5)*(B$26*Methane!B$7)^(0.75)+5.31*10^(-15)*(B$26*Methane!B$7)^(1.52))))*B$9</f>
        <v>#REF!</v>
      </c>
      <c r="D537" s="50" t="e">
        <f>CHOOSE($B$6,RCP3PD_RF!F554-RCP3PD_RF!I554-RCP3PD_RF!J554,RCP45_RF!F554-RCP45_RF!I554-RCP45_RF!J554,RCP6_RF!F554-RCP6_RF!I554-RCP6_RF!J554,RCP85_RF!F554-RCP85_RF!I554-RCP85_RF!J554)*B$10</f>
        <v>#REF!</v>
      </c>
      <c r="E537" s="50" t="e">
        <f>(-(B$21*2*#REF!)-(B$22*LN(2*#REF!/B$23+1)))*(B$11)</f>
        <v>#REF!</v>
      </c>
      <c r="F537" s="50" t="e">
        <f>CHOOSE($B$6,RCP3PD_RF!C554+RCP3PD_RF!D554,RCP45_RF!C554+RCP45_RF!D554,RCP6_RF!C554+RCP6_RF!D554,RCP85_RF!C554+RCP85_RF!D554)*(B$12)</f>
        <v>#REF!</v>
      </c>
      <c r="G537" t="e">
        <f t="shared" ca="1" si="58"/>
        <v>#REF!</v>
      </c>
      <c r="H537" t="e">
        <f t="shared" ca="1" si="63"/>
        <v>#REF!</v>
      </c>
      <c r="I537" t="e">
        <f t="shared" ca="1" si="63"/>
        <v>#REF!</v>
      </c>
      <c r="J537" t="e">
        <f t="shared" ca="1" si="61"/>
        <v>#REF!</v>
      </c>
      <c r="K537" t="e">
        <f t="shared" ca="1" si="59"/>
        <v>#REF!</v>
      </c>
      <c r="L537" t="e">
        <f t="shared" ca="1" si="64"/>
        <v>#VALUE!</v>
      </c>
    </row>
    <row r="538" spans="1:12" x14ac:dyDescent="0.2">
      <c r="A538">
        <v>2259</v>
      </c>
      <c r="B538" t="e">
        <f ca="1">('Temp and RF'!$B$19*LN('Carbon Dioxide'!H524/'Carbon Dioxide'!$B$7)/LN(2))*B$8</f>
        <v>#REF!</v>
      </c>
      <c r="C538" s="50" t="e">
        <f>(B$25*(SQRT(Methane!D509)-SQRT(Methane!B$7))-(0.47*LN(1+2.01*10^(-5)*(B$26*Methane!D509)^(0.75)+5.31*10^(-15)*(B$26*Methane!D509)^(1.52)) - 0.47*LN(1+2.01*10^(-5)*(B$26*Methane!B$7)^(0.75)+5.31*10^(-15)*(B$26*Methane!B$7)^(1.52))))*B$9</f>
        <v>#REF!</v>
      </c>
      <c r="D538" s="50" t="e">
        <f>CHOOSE($B$6,RCP3PD_RF!F555-RCP3PD_RF!I555-RCP3PD_RF!J555,RCP45_RF!F555-RCP45_RF!I555-RCP45_RF!J555,RCP6_RF!F555-RCP6_RF!I555-RCP6_RF!J555,RCP85_RF!F555-RCP85_RF!I555-RCP85_RF!J555)*B$10</f>
        <v>#REF!</v>
      </c>
      <c r="E538" s="50" t="e">
        <f>(-(B$21*2*#REF!)-(B$22*LN(2*#REF!/B$23+1)))*(B$11)</f>
        <v>#REF!</v>
      </c>
      <c r="F538" s="50" t="e">
        <f>CHOOSE($B$6,RCP3PD_RF!C555+RCP3PD_RF!D555,RCP45_RF!C555+RCP45_RF!D555,RCP6_RF!C555+RCP6_RF!D555,RCP85_RF!C555+RCP85_RF!D555)*(B$12)</f>
        <v>#REF!</v>
      </c>
      <c r="G538" t="e">
        <f t="shared" ca="1" si="58"/>
        <v>#REF!</v>
      </c>
      <c r="H538" t="e">
        <f t="shared" ca="1" si="63"/>
        <v>#REF!</v>
      </c>
      <c r="I538" t="e">
        <f t="shared" ca="1" si="63"/>
        <v>#REF!</v>
      </c>
      <c r="J538" t="e">
        <f t="shared" ca="1" si="61"/>
        <v>#REF!</v>
      </c>
      <c r="K538" t="e">
        <f t="shared" ca="1" si="59"/>
        <v>#REF!</v>
      </c>
      <c r="L538" t="e">
        <f t="shared" ca="1" si="64"/>
        <v>#VALUE!</v>
      </c>
    </row>
    <row r="539" spans="1:12" x14ac:dyDescent="0.2">
      <c r="A539">
        <v>2260</v>
      </c>
      <c r="B539" t="e">
        <f ca="1">('Temp and RF'!$B$19*LN('Carbon Dioxide'!H525/'Carbon Dioxide'!$B$7)/LN(2))*B$8</f>
        <v>#REF!</v>
      </c>
      <c r="C539" s="50" t="e">
        <f>(B$25*(SQRT(Methane!D510)-SQRT(Methane!B$7))-(0.47*LN(1+2.01*10^(-5)*(B$26*Methane!D510)^(0.75)+5.31*10^(-15)*(B$26*Methane!D510)^(1.52)) - 0.47*LN(1+2.01*10^(-5)*(B$26*Methane!B$7)^(0.75)+5.31*10^(-15)*(B$26*Methane!B$7)^(1.52))))*B$9</f>
        <v>#REF!</v>
      </c>
      <c r="D539" s="50" t="e">
        <f>CHOOSE($B$6,RCP3PD_RF!F556-RCP3PD_RF!I556-RCP3PD_RF!J556,RCP45_RF!F556-RCP45_RF!I556-RCP45_RF!J556,RCP6_RF!F556-RCP6_RF!I556-RCP6_RF!J556,RCP85_RF!F556-RCP85_RF!I556-RCP85_RF!J556)*B$10</f>
        <v>#REF!</v>
      </c>
      <c r="E539" s="50" t="e">
        <f>(-(B$21*2*#REF!)-(B$22*LN(2*#REF!/B$23+1)))*(B$11)</f>
        <v>#REF!</v>
      </c>
      <c r="F539" s="50" t="e">
        <f>CHOOSE($B$6,RCP3PD_RF!C556+RCP3PD_RF!D556,RCP45_RF!C556+RCP45_RF!D556,RCP6_RF!C556+RCP6_RF!D556,RCP85_RF!C556+RCP85_RF!D556)*(B$12)</f>
        <v>#REF!</v>
      </c>
      <c r="G539" t="e">
        <f t="shared" ca="1" si="58"/>
        <v>#REF!</v>
      </c>
      <c r="H539" t="e">
        <f t="shared" ca="1" si="63"/>
        <v>#REF!</v>
      </c>
      <c r="I539" t="e">
        <f t="shared" ca="1" si="63"/>
        <v>#REF!</v>
      </c>
      <c r="J539" t="e">
        <f t="shared" ca="1" si="61"/>
        <v>#REF!</v>
      </c>
      <c r="K539" t="e">
        <f t="shared" ca="1" si="59"/>
        <v>#REF!</v>
      </c>
      <c r="L539" t="e">
        <f t="shared" ca="1" si="64"/>
        <v>#VALUE!</v>
      </c>
    </row>
    <row r="540" spans="1:12" x14ac:dyDescent="0.2">
      <c r="A540">
        <v>2261</v>
      </c>
      <c r="B540" t="e">
        <f ca="1">('Temp and RF'!$B$19*LN('Carbon Dioxide'!H526/'Carbon Dioxide'!$B$7)/LN(2))*B$8</f>
        <v>#REF!</v>
      </c>
      <c r="C540" s="50" t="e">
        <f>(B$25*(SQRT(Methane!D511)-SQRT(Methane!B$7))-(0.47*LN(1+2.01*10^(-5)*(B$26*Methane!D511)^(0.75)+5.31*10^(-15)*(B$26*Methane!D511)^(1.52)) - 0.47*LN(1+2.01*10^(-5)*(B$26*Methane!B$7)^(0.75)+5.31*10^(-15)*(B$26*Methane!B$7)^(1.52))))*B$9</f>
        <v>#REF!</v>
      </c>
      <c r="D540" s="50" t="e">
        <f>CHOOSE($B$6,RCP3PD_RF!F557-RCP3PD_RF!I557-RCP3PD_RF!J557,RCP45_RF!F557-RCP45_RF!I557-RCP45_RF!J557,RCP6_RF!F557-RCP6_RF!I557-RCP6_RF!J557,RCP85_RF!F557-RCP85_RF!I557-RCP85_RF!J557)*B$10</f>
        <v>#REF!</v>
      </c>
      <c r="E540" s="50" t="e">
        <f>(-(B$21*2*#REF!)-(B$22*LN(2*#REF!/B$23+1)))*(B$11)</f>
        <v>#REF!</v>
      </c>
      <c r="F540" s="50" t="e">
        <f>CHOOSE($B$6,RCP3PD_RF!C557+RCP3PD_RF!D557,RCP45_RF!C557+RCP45_RF!D557,RCP6_RF!C557+RCP6_RF!D557,RCP85_RF!C557+RCP85_RF!D557)*(B$12)</f>
        <v>#REF!</v>
      </c>
      <c r="G540" t="e">
        <f t="shared" ca="1" si="58"/>
        <v>#REF!</v>
      </c>
      <c r="H540" t="e">
        <f t="shared" ca="1" si="63"/>
        <v>#REF!</v>
      </c>
      <c r="I540" t="e">
        <f t="shared" ca="1" si="63"/>
        <v>#REF!</v>
      </c>
      <c r="J540" t="e">
        <f t="shared" ca="1" si="61"/>
        <v>#REF!</v>
      </c>
      <c r="K540" t="e">
        <f t="shared" ca="1" si="59"/>
        <v>#REF!</v>
      </c>
      <c r="L540" t="e">
        <f t="shared" ca="1" si="64"/>
        <v>#VALUE!</v>
      </c>
    </row>
    <row r="541" spans="1:12" x14ac:dyDescent="0.2">
      <c r="A541">
        <v>2262</v>
      </c>
      <c r="B541" t="e">
        <f ca="1">('Temp and RF'!$B$19*LN('Carbon Dioxide'!H527/'Carbon Dioxide'!$B$7)/LN(2))*B$8</f>
        <v>#REF!</v>
      </c>
      <c r="C541" s="50" t="e">
        <f>(B$25*(SQRT(Methane!D512)-SQRT(Methane!B$7))-(0.47*LN(1+2.01*10^(-5)*(B$26*Methane!D512)^(0.75)+5.31*10^(-15)*(B$26*Methane!D512)^(1.52)) - 0.47*LN(1+2.01*10^(-5)*(B$26*Methane!B$7)^(0.75)+5.31*10^(-15)*(B$26*Methane!B$7)^(1.52))))*B$9</f>
        <v>#REF!</v>
      </c>
      <c r="D541" s="50" t="e">
        <f>CHOOSE($B$6,RCP3PD_RF!F558-RCP3PD_RF!I558-RCP3PD_RF!J558,RCP45_RF!F558-RCP45_RF!I558-RCP45_RF!J558,RCP6_RF!F558-RCP6_RF!I558-RCP6_RF!J558,RCP85_RF!F558-RCP85_RF!I558-RCP85_RF!J558)*B$10</f>
        <v>#REF!</v>
      </c>
      <c r="E541" s="50" t="e">
        <f>(-(B$21*2*#REF!)-(B$22*LN(2*#REF!/B$23+1)))*(B$11)</f>
        <v>#REF!</v>
      </c>
      <c r="F541" s="50" t="e">
        <f>CHOOSE($B$6,RCP3PD_RF!C558+RCP3PD_RF!D558,RCP45_RF!C558+RCP45_RF!D558,RCP6_RF!C558+RCP6_RF!D558,RCP85_RF!C558+RCP85_RF!D558)*(B$12)</f>
        <v>#REF!</v>
      </c>
      <c r="G541" t="e">
        <f t="shared" ca="1" si="58"/>
        <v>#REF!</v>
      </c>
      <c r="H541" t="e">
        <f t="shared" ref="H541:I556" ca="1" si="65">H540*EXP(-1/B$34)+B$37*($G541+$G540)*(1-EXP(-1/B$34))/2</f>
        <v>#REF!</v>
      </c>
      <c r="I541" t="e">
        <f t="shared" ca="1" si="65"/>
        <v>#REF!</v>
      </c>
      <c r="J541" t="e">
        <f t="shared" ca="1" si="61"/>
        <v>#REF!</v>
      </c>
      <c r="K541" t="e">
        <f t="shared" ca="1" si="59"/>
        <v>#REF!</v>
      </c>
      <c r="L541" t="e">
        <f t="shared" ca="1" si="64"/>
        <v>#VALUE!</v>
      </c>
    </row>
    <row r="542" spans="1:12" x14ac:dyDescent="0.2">
      <c r="A542">
        <v>2263</v>
      </c>
      <c r="B542" t="e">
        <f ca="1">('Temp and RF'!$B$19*LN('Carbon Dioxide'!H528/'Carbon Dioxide'!$B$7)/LN(2))*B$8</f>
        <v>#REF!</v>
      </c>
      <c r="C542" s="50" t="e">
        <f>(B$25*(SQRT(Methane!D513)-SQRT(Methane!B$7))-(0.47*LN(1+2.01*10^(-5)*(B$26*Methane!D513)^(0.75)+5.31*10^(-15)*(B$26*Methane!D513)^(1.52)) - 0.47*LN(1+2.01*10^(-5)*(B$26*Methane!B$7)^(0.75)+5.31*10^(-15)*(B$26*Methane!B$7)^(1.52))))*B$9</f>
        <v>#REF!</v>
      </c>
      <c r="D542" s="50" t="e">
        <f>CHOOSE($B$6,RCP3PD_RF!F559-RCP3PD_RF!I559-RCP3PD_RF!J559,RCP45_RF!F559-RCP45_RF!I559-RCP45_RF!J559,RCP6_RF!F559-RCP6_RF!I559-RCP6_RF!J559,RCP85_RF!F559-RCP85_RF!I559-RCP85_RF!J559)*B$10</f>
        <v>#REF!</v>
      </c>
      <c r="E542" s="50" t="e">
        <f>(-(B$21*2*#REF!)-(B$22*LN(2*#REF!/B$23+1)))*(B$11)</f>
        <v>#REF!</v>
      </c>
      <c r="F542" s="50" t="e">
        <f>CHOOSE($B$6,RCP3PD_RF!C559+RCP3PD_RF!D559,RCP45_RF!C559+RCP45_RF!D559,RCP6_RF!C559+RCP6_RF!D559,RCP85_RF!C559+RCP85_RF!D559)*(B$12)</f>
        <v>#REF!</v>
      </c>
      <c r="G542" t="e">
        <f t="shared" ca="1" si="58"/>
        <v>#REF!</v>
      </c>
      <c r="H542" t="e">
        <f t="shared" ca="1" si="65"/>
        <v>#REF!</v>
      </c>
      <c r="I542" t="e">
        <f t="shared" ca="1" si="65"/>
        <v>#REF!</v>
      </c>
      <c r="J542" t="e">
        <f t="shared" ca="1" si="61"/>
        <v>#REF!</v>
      </c>
      <c r="K542" t="e">
        <f t="shared" ca="1" si="59"/>
        <v>#REF!</v>
      </c>
      <c r="L542" t="e">
        <f t="shared" ca="1" si="64"/>
        <v>#VALUE!</v>
      </c>
    </row>
    <row r="543" spans="1:12" x14ac:dyDescent="0.2">
      <c r="A543">
        <v>2264</v>
      </c>
      <c r="B543" t="e">
        <f ca="1">('Temp and RF'!$B$19*LN('Carbon Dioxide'!H529/'Carbon Dioxide'!$B$7)/LN(2))*B$8</f>
        <v>#REF!</v>
      </c>
      <c r="C543" s="50" t="e">
        <f>(B$25*(SQRT(Methane!D514)-SQRT(Methane!B$7))-(0.47*LN(1+2.01*10^(-5)*(B$26*Methane!D514)^(0.75)+5.31*10^(-15)*(B$26*Methane!D514)^(1.52)) - 0.47*LN(1+2.01*10^(-5)*(B$26*Methane!B$7)^(0.75)+5.31*10^(-15)*(B$26*Methane!B$7)^(1.52))))*B$9</f>
        <v>#REF!</v>
      </c>
      <c r="D543" s="50" t="e">
        <f>CHOOSE($B$6,RCP3PD_RF!F560-RCP3PD_RF!I560-RCP3PD_RF!J560,RCP45_RF!F560-RCP45_RF!I560-RCP45_RF!J560,RCP6_RF!F560-RCP6_RF!I560-RCP6_RF!J560,RCP85_RF!F560-RCP85_RF!I560-RCP85_RF!J560)*B$10</f>
        <v>#REF!</v>
      </c>
      <c r="E543" s="50" t="e">
        <f>(-(B$21*2*#REF!)-(B$22*LN(2*#REF!/B$23+1)))*(B$11)</f>
        <v>#REF!</v>
      </c>
      <c r="F543" s="50" t="e">
        <f>CHOOSE($B$6,RCP3PD_RF!C560+RCP3PD_RF!D560,RCP45_RF!C560+RCP45_RF!D560,RCP6_RF!C560+RCP6_RF!D560,RCP85_RF!C560+RCP85_RF!D560)*(B$12)</f>
        <v>#REF!</v>
      </c>
      <c r="G543" t="e">
        <f t="shared" ca="1" si="58"/>
        <v>#REF!</v>
      </c>
      <c r="H543" t="e">
        <f t="shared" ca="1" si="65"/>
        <v>#REF!</v>
      </c>
      <c r="I543" t="e">
        <f t="shared" ca="1" si="65"/>
        <v>#REF!</v>
      </c>
      <c r="J543" t="e">
        <f t="shared" ca="1" si="61"/>
        <v>#REF!</v>
      </c>
      <c r="K543" t="e">
        <f t="shared" ca="1" si="59"/>
        <v>#REF!</v>
      </c>
      <c r="L543" t="e">
        <f t="shared" ca="1" si="64"/>
        <v>#VALUE!</v>
      </c>
    </row>
    <row r="544" spans="1:12" x14ac:dyDescent="0.2">
      <c r="A544">
        <v>2265</v>
      </c>
      <c r="B544" t="e">
        <f ca="1">('Temp and RF'!$B$19*LN('Carbon Dioxide'!H530/'Carbon Dioxide'!$B$7)/LN(2))*B$8</f>
        <v>#REF!</v>
      </c>
      <c r="C544" s="50" t="e">
        <f>(B$25*(SQRT(Methane!D515)-SQRT(Methane!B$7))-(0.47*LN(1+2.01*10^(-5)*(B$26*Methane!D515)^(0.75)+5.31*10^(-15)*(B$26*Methane!D515)^(1.52)) - 0.47*LN(1+2.01*10^(-5)*(B$26*Methane!B$7)^(0.75)+5.31*10^(-15)*(B$26*Methane!B$7)^(1.52))))*B$9</f>
        <v>#REF!</v>
      </c>
      <c r="D544" s="50" t="e">
        <f>CHOOSE($B$6,RCP3PD_RF!F561-RCP3PD_RF!I561-RCP3PD_RF!J561,RCP45_RF!F561-RCP45_RF!I561-RCP45_RF!J561,RCP6_RF!F561-RCP6_RF!I561-RCP6_RF!J561,RCP85_RF!F561-RCP85_RF!I561-RCP85_RF!J561)*B$10</f>
        <v>#REF!</v>
      </c>
      <c r="E544" s="50" t="e">
        <f>(-(B$21*2*#REF!)-(B$22*LN(2*#REF!/B$23+1)))*(B$11)</f>
        <v>#REF!</v>
      </c>
      <c r="F544" s="50" t="e">
        <f>CHOOSE($B$6,RCP3PD_RF!C561+RCP3PD_RF!D561,RCP45_RF!C561+RCP45_RF!D561,RCP6_RF!C561+RCP6_RF!D561,RCP85_RF!C561+RCP85_RF!D561)*(B$12)</f>
        <v>#REF!</v>
      </c>
      <c r="G544" t="e">
        <f t="shared" ca="1" si="58"/>
        <v>#REF!</v>
      </c>
      <c r="H544" t="e">
        <f t="shared" ca="1" si="65"/>
        <v>#REF!</v>
      </c>
      <c r="I544" t="e">
        <f t="shared" ca="1" si="65"/>
        <v>#REF!</v>
      </c>
      <c r="J544" t="e">
        <f t="shared" ca="1" si="61"/>
        <v>#REF!</v>
      </c>
      <c r="K544" t="e">
        <f t="shared" ca="1" si="59"/>
        <v>#REF!</v>
      </c>
      <c r="L544" t="e">
        <f t="shared" ca="1" si="64"/>
        <v>#VALUE!</v>
      </c>
    </row>
    <row r="545" spans="1:12" x14ac:dyDescent="0.2">
      <c r="A545">
        <v>2266</v>
      </c>
      <c r="B545" t="e">
        <f ca="1">('Temp and RF'!$B$19*LN('Carbon Dioxide'!H531/'Carbon Dioxide'!$B$7)/LN(2))*B$8</f>
        <v>#REF!</v>
      </c>
      <c r="C545" s="50" t="e">
        <f>(B$25*(SQRT(Methane!D516)-SQRT(Methane!B$7))-(0.47*LN(1+2.01*10^(-5)*(B$26*Methane!D516)^(0.75)+5.31*10^(-15)*(B$26*Methane!D516)^(1.52)) - 0.47*LN(1+2.01*10^(-5)*(B$26*Methane!B$7)^(0.75)+5.31*10^(-15)*(B$26*Methane!B$7)^(1.52))))*B$9</f>
        <v>#REF!</v>
      </c>
      <c r="D545" s="50" t="e">
        <f>CHOOSE($B$6,RCP3PD_RF!F562-RCP3PD_RF!I562-RCP3PD_RF!J562,RCP45_RF!F562-RCP45_RF!I562-RCP45_RF!J562,RCP6_RF!F562-RCP6_RF!I562-RCP6_RF!J562,RCP85_RF!F562-RCP85_RF!I562-RCP85_RF!J562)*B$10</f>
        <v>#REF!</v>
      </c>
      <c r="E545" s="50" t="e">
        <f>(-(B$21*2*#REF!)-(B$22*LN(2*#REF!/B$23+1)))*(B$11)</f>
        <v>#REF!</v>
      </c>
      <c r="F545" s="50" t="e">
        <f>CHOOSE($B$6,RCP3PD_RF!C562+RCP3PD_RF!D562,RCP45_RF!C562+RCP45_RF!D562,RCP6_RF!C562+RCP6_RF!D562,RCP85_RF!C562+RCP85_RF!D562)*(B$12)</f>
        <v>#REF!</v>
      </c>
      <c r="G545" t="e">
        <f t="shared" ca="1" si="58"/>
        <v>#REF!</v>
      </c>
      <c r="H545" t="e">
        <f t="shared" ca="1" si="65"/>
        <v>#REF!</v>
      </c>
      <c r="I545" t="e">
        <f t="shared" ca="1" si="65"/>
        <v>#REF!</v>
      </c>
      <c r="J545" t="e">
        <f t="shared" ca="1" si="61"/>
        <v>#REF!</v>
      </c>
      <c r="K545" t="e">
        <f t="shared" ca="1" si="59"/>
        <v>#REF!</v>
      </c>
      <c r="L545" t="e">
        <f t="shared" ca="1" si="64"/>
        <v>#VALUE!</v>
      </c>
    </row>
    <row r="546" spans="1:12" x14ac:dyDescent="0.2">
      <c r="A546">
        <v>2267</v>
      </c>
      <c r="B546" t="e">
        <f ca="1">('Temp and RF'!$B$19*LN('Carbon Dioxide'!H532/'Carbon Dioxide'!$B$7)/LN(2))*B$8</f>
        <v>#REF!</v>
      </c>
      <c r="C546" s="50" t="e">
        <f>(B$25*(SQRT(Methane!D517)-SQRT(Methane!B$7))-(0.47*LN(1+2.01*10^(-5)*(B$26*Methane!D517)^(0.75)+5.31*10^(-15)*(B$26*Methane!D517)^(1.52)) - 0.47*LN(1+2.01*10^(-5)*(B$26*Methane!B$7)^(0.75)+5.31*10^(-15)*(B$26*Methane!B$7)^(1.52))))*B$9</f>
        <v>#REF!</v>
      </c>
      <c r="D546" s="50" t="e">
        <f>CHOOSE($B$6,RCP3PD_RF!F563-RCP3PD_RF!I563-RCP3PD_RF!J563,RCP45_RF!F563-RCP45_RF!I563-RCP45_RF!J563,RCP6_RF!F563-RCP6_RF!I563-RCP6_RF!J563,RCP85_RF!F563-RCP85_RF!I563-RCP85_RF!J563)*B$10</f>
        <v>#REF!</v>
      </c>
      <c r="E546" s="50" t="e">
        <f>(-(B$21*2*#REF!)-(B$22*LN(2*#REF!/B$23+1)))*(B$11)</f>
        <v>#REF!</v>
      </c>
      <c r="F546" s="50" t="e">
        <f>CHOOSE($B$6,RCP3PD_RF!C563+RCP3PD_RF!D563,RCP45_RF!C563+RCP45_RF!D563,RCP6_RF!C563+RCP6_RF!D563,RCP85_RF!C563+RCP85_RF!D563)*(B$12)</f>
        <v>#REF!</v>
      </c>
      <c r="G546" t="e">
        <f t="shared" ca="1" si="58"/>
        <v>#REF!</v>
      </c>
      <c r="H546" t="e">
        <f t="shared" ca="1" si="65"/>
        <v>#REF!</v>
      </c>
      <c r="I546" t="e">
        <f t="shared" ca="1" si="65"/>
        <v>#REF!</v>
      </c>
      <c r="J546" t="e">
        <f t="shared" ca="1" si="61"/>
        <v>#REF!</v>
      </c>
      <c r="K546" t="e">
        <f t="shared" ca="1" si="59"/>
        <v>#REF!</v>
      </c>
      <c r="L546" t="e">
        <f t="shared" ca="1" si="64"/>
        <v>#VALUE!</v>
      </c>
    </row>
    <row r="547" spans="1:12" x14ac:dyDescent="0.2">
      <c r="A547">
        <v>2268</v>
      </c>
      <c r="B547" t="e">
        <f ca="1">('Temp and RF'!$B$19*LN('Carbon Dioxide'!H533/'Carbon Dioxide'!$B$7)/LN(2))*B$8</f>
        <v>#REF!</v>
      </c>
      <c r="C547" s="50" t="e">
        <f>(B$25*(SQRT(Methane!D518)-SQRT(Methane!B$7))-(0.47*LN(1+2.01*10^(-5)*(B$26*Methane!D518)^(0.75)+5.31*10^(-15)*(B$26*Methane!D518)^(1.52)) - 0.47*LN(1+2.01*10^(-5)*(B$26*Methane!B$7)^(0.75)+5.31*10^(-15)*(B$26*Methane!B$7)^(1.52))))*B$9</f>
        <v>#REF!</v>
      </c>
      <c r="D547" s="50" t="e">
        <f>CHOOSE($B$6,RCP3PD_RF!F564-RCP3PD_RF!I564-RCP3PD_RF!J564,RCP45_RF!F564-RCP45_RF!I564-RCP45_RF!J564,RCP6_RF!F564-RCP6_RF!I564-RCP6_RF!J564,RCP85_RF!F564-RCP85_RF!I564-RCP85_RF!J564)*B$10</f>
        <v>#REF!</v>
      </c>
      <c r="E547" s="50" t="e">
        <f>(-(B$21*2*#REF!)-(B$22*LN(2*#REF!/B$23+1)))*(B$11)</f>
        <v>#REF!</v>
      </c>
      <c r="F547" s="50" t="e">
        <f>CHOOSE($B$6,RCP3PD_RF!C564+RCP3PD_RF!D564,RCP45_RF!C564+RCP45_RF!D564,RCP6_RF!C564+RCP6_RF!D564,RCP85_RF!C564+RCP85_RF!D564)*(B$12)</f>
        <v>#REF!</v>
      </c>
      <c r="G547" t="e">
        <f t="shared" ca="1" si="58"/>
        <v>#REF!</v>
      </c>
      <c r="H547" t="e">
        <f t="shared" ca="1" si="65"/>
        <v>#REF!</v>
      </c>
      <c r="I547" t="e">
        <f t="shared" ca="1" si="65"/>
        <v>#REF!</v>
      </c>
      <c r="J547" t="e">
        <f t="shared" ca="1" si="61"/>
        <v>#REF!</v>
      </c>
      <c r="K547" t="e">
        <f t="shared" ca="1" si="59"/>
        <v>#REF!</v>
      </c>
      <c r="L547" t="e">
        <f t="shared" ca="1" si="64"/>
        <v>#VALUE!</v>
      </c>
    </row>
    <row r="548" spans="1:12" x14ac:dyDescent="0.2">
      <c r="A548">
        <v>2269</v>
      </c>
      <c r="B548" t="e">
        <f ca="1">('Temp and RF'!$B$19*LN('Carbon Dioxide'!H534/'Carbon Dioxide'!$B$7)/LN(2))*B$8</f>
        <v>#REF!</v>
      </c>
      <c r="C548" s="50" t="e">
        <f>(B$25*(SQRT(Methane!D519)-SQRT(Methane!B$7))-(0.47*LN(1+2.01*10^(-5)*(B$26*Methane!D519)^(0.75)+5.31*10^(-15)*(B$26*Methane!D519)^(1.52)) - 0.47*LN(1+2.01*10^(-5)*(B$26*Methane!B$7)^(0.75)+5.31*10^(-15)*(B$26*Methane!B$7)^(1.52))))*B$9</f>
        <v>#REF!</v>
      </c>
      <c r="D548" s="50" t="e">
        <f>CHOOSE($B$6,RCP3PD_RF!F565-RCP3PD_RF!I565-RCP3PD_RF!J565,RCP45_RF!F565-RCP45_RF!I565-RCP45_RF!J565,RCP6_RF!F565-RCP6_RF!I565-RCP6_RF!J565,RCP85_RF!F565-RCP85_RF!I565-RCP85_RF!J565)*B$10</f>
        <v>#REF!</v>
      </c>
      <c r="E548" s="50" t="e">
        <f>(-(B$21*2*#REF!)-(B$22*LN(2*#REF!/B$23+1)))*(B$11)</f>
        <v>#REF!</v>
      </c>
      <c r="F548" s="50" t="e">
        <f>CHOOSE($B$6,RCP3PD_RF!C565+RCP3PD_RF!D565,RCP45_RF!C565+RCP45_RF!D565,RCP6_RF!C565+RCP6_RF!D565,RCP85_RF!C565+RCP85_RF!D565)*(B$12)</f>
        <v>#REF!</v>
      </c>
      <c r="G548" t="e">
        <f t="shared" ca="1" si="58"/>
        <v>#REF!</v>
      </c>
      <c r="H548" t="e">
        <f t="shared" ca="1" si="65"/>
        <v>#REF!</v>
      </c>
      <c r="I548" t="e">
        <f t="shared" ca="1" si="65"/>
        <v>#REF!</v>
      </c>
      <c r="J548" t="e">
        <f t="shared" ca="1" si="61"/>
        <v>#REF!</v>
      </c>
      <c r="K548" t="e">
        <f t="shared" ca="1" si="59"/>
        <v>#REF!</v>
      </c>
      <c r="L548" t="e">
        <f t="shared" ca="1" si="64"/>
        <v>#VALUE!</v>
      </c>
    </row>
    <row r="549" spans="1:12" x14ac:dyDescent="0.2">
      <c r="A549">
        <v>2270</v>
      </c>
      <c r="B549" t="e">
        <f ca="1">('Temp and RF'!$B$19*LN('Carbon Dioxide'!H535/'Carbon Dioxide'!$B$7)/LN(2))*B$8</f>
        <v>#REF!</v>
      </c>
      <c r="C549" s="50" t="e">
        <f>(B$25*(SQRT(Methane!D520)-SQRT(Methane!B$7))-(0.47*LN(1+2.01*10^(-5)*(B$26*Methane!D520)^(0.75)+5.31*10^(-15)*(B$26*Methane!D520)^(1.52)) - 0.47*LN(1+2.01*10^(-5)*(B$26*Methane!B$7)^(0.75)+5.31*10^(-15)*(B$26*Methane!B$7)^(1.52))))*B$9</f>
        <v>#REF!</v>
      </c>
      <c r="D549" s="50" t="e">
        <f>CHOOSE($B$6,RCP3PD_RF!F566-RCP3PD_RF!I566-RCP3PD_RF!J566,RCP45_RF!F566-RCP45_RF!I566-RCP45_RF!J566,RCP6_RF!F566-RCP6_RF!I566-RCP6_RF!J566,RCP85_RF!F566-RCP85_RF!I566-RCP85_RF!J566)*B$10</f>
        <v>#REF!</v>
      </c>
      <c r="E549" s="50" t="e">
        <f>(-(B$21*2*#REF!)-(B$22*LN(2*#REF!/B$23+1)))*(B$11)</f>
        <v>#REF!</v>
      </c>
      <c r="F549" s="50" t="e">
        <f>CHOOSE($B$6,RCP3PD_RF!C566+RCP3PD_RF!D566,RCP45_RF!C566+RCP45_RF!D566,RCP6_RF!C566+RCP6_RF!D566,RCP85_RF!C566+RCP85_RF!D566)*(B$12)</f>
        <v>#REF!</v>
      </c>
      <c r="G549" t="e">
        <f t="shared" ca="1" si="58"/>
        <v>#REF!</v>
      </c>
      <c r="H549" t="e">
        <f t="shared" ca="1" si="65"/>
        <v>#REF!</v>
      </c>
      <c r="I549" t="e">
        <f t="shared" ca="1" si="65"/>
        <v>#REF!</v>
      </c>
      <c r="J549" t="e">
        <f t="shared" ca="1" si="61"/>
        <v>#REF!</v>
      </c>
      <c r="K549" t="e">
        <f t="shared" ca="1" si="59"/>
        <v>#REF!</v>
      </c>
      <c r="L549" t="e">
        <f t="shared" ca="1" si="64"/>
        <v>#VALUE!</v>
      </c>
    </row>
    <row r="550" spans="1:12" x14ac:dyDescent="0.2">
      <c r="A550">
        <v>2271</v>
      </c>
      <c r="B550" t="e">
        <f ca="1">('Temp and RF'!$B$19*LN('Carbon Dioxide'!H536/'Carbon Dioxide'!$B$7)/LN(2))*B$8</f>
        <v>#REF!</v>
      </c>
      <c r="C550" s="50" t="e">
        <f>(B$25*(SQRT(Methane!D521)-SQRT(Methane!B$7))-(0.47*LN(1+2.01*10^(-5)*(B$26*Methane!D521)^(0.75)+5.31*10^(-15)*(B$26*Methane!D521)^(1.52)) - 0.47*LN(1+2.01*10^(-5)*(B$26*Methane!B$7)^(0.75)+5.31*10^(-15)*(B$26*Methane!B$7)^(1.52))))*B$9</f>
        <v>#REF!</v>
      </c>
      <c r="D550" s="50" t="e">
        <f>CHOOSE($B$6,RCP3PD_RF!F567-RCP3PD_RF!I567-RCP3PD_RF!J567,RCP45_RF!F567-RCP45_RF!I567-RCP45_RF!J567,RCP6_RF!F567-RCP6_RF!I567-RCP6_RF!J567,RCP85_RF!F567-RCP85_RF!I567-RCP85_RF!J567)*B$10</f>
        <v>#REF!</v>
      </c>
      <c r="E550" s="50" t="e">
        <f>(-(B$21*2*#REF!)-(B$22*LN(2*#REF!/B$23+1)))*(B$11)</f>
        <v>#REF!</v>
      </c>
      <c r="F550" s="50" t="e">
        <f>CHOOSE($B$6,RCP3PD_RF!C567+RCP3PD_RF!D567,RCP45_RF!C567+RCP45_RF!D567,RCP6_RF!C567+RCP6_RF!D567,RCP85_RF!C567+RCP85_RF!D567)*(B$12)</f>
        <v>#REF!</v>
      </c>
      <c r="G550" t="e">
        <f t="shared" ca="1" si="58"/>
        <v>#REF!</v>
      </c>
      <c r="H550" t="e">
        <f t="shared" ca="1" si="65"/>
        <v>#REF!</v>
      </c>
      <c r="I550" t="e">
        <f t="shared" ca="1" si="65"/>
        <v>#REF!</v>
      </c>
      <c r="J550" t="e">
        <f t="shared" ca="1" si="61"/>
        <v>#REF!</v>
      </c>
      <c r="K550" t="e">
        <f t="shared" ca="1" si="59"/>
        <v>#REF!</v>
      </c>
      <c r="L550" t="e">
        <f t="shared" ca="1" si="64"/>
        <v>#VALUE!</v>
      </c>
    </row>
    <row r="551" spans="1:12" x14ac:dyDescent="0.2">
      <c r="A551">
        <v>2272</v>
      </c>
      <c r="B551" t="e">
        <f ca="1">('Temp and RF'!$B$19*LN('Carbon Dioxide'!H537/'Carbon Dioxide'!$B$7)/LN(2))*B$8</f>
        <v>#REF!</v>
      </c>
      <c r="C551" s="50" t="e">
        <f>(B$25*(SQRT(Methane!D522)-SQRT(Methane!B$7))-(0.47*LN(1+2.01*10^(-5)*(B$26*Methane!D522)^(0.75)+5.31*10^(-15)*(B$26*Methane!D522)^(1.52)) - 0.47*LN(1+2.01*10^(-5)*(B$26*Methane!B$7)^(0.75)+5.31*10^(-15)*(B$26*Methane!B$7)^(1.52))))*B$9</f>
        <v>#REF!</v>
      </c>
      <c r="D551" s="50" t="e">
        <f>CHOOSE($B$6,RCP3PD_RF!F568-RCP3PD_RF!I568-RCP3PD_RF!J568,RCP45_RF!F568-RCP45_RF!I568-RCP45_RF!J568,RCP6_RF!F568-RCP6_RF!I568-RCP6_RF!J568,RCP85_RF!F568-RCP85_RF!I568-RCP85_RF!J568)*B$10</f>
        <v>#REF!</v>
      </c>
      <c r="E551" s="50" t="e">
        <f>(-(B$21*2*#REF!)-(B$22*LN(2*#REF!/B$23+1)))*(B$11)</f>
        <v>#REF!</v>
      </c>
      <c r="F551" s="50" t="e">
        <f>CHOOSE($B$6,RCP3PD_RF!C568+RCP3PD_RF!D568,RCP45_RF!C568+RCP45_RF!D568,RCP6_RF!C568+RCP6_RF!D568,RCP85_RF!C568+RCP85_RF!D568)*(B$12)</f>
        <v>#REF!</v>
      </c>
      <c r="G551" t="e">
        <f t="shared" ca="1" si="58"/>
        <v>#REF!</v>
      </c>
      <c r="H551" t="e">
        <f t="shared" ca="1" si="65"/>
        <v>#REF!</v>
      </c>
      <c r="I551" t="e">
        <f t="shared" ca="1" si="65"/>
        <v>#REF!</v>
      </c>
      <c r="J551" t="e">
        <f t="shared" ca="1" si="61"/>
        <v>#REF!</v>
      </c>
      <c r="K551" t="e">
        <f t="shared" ca="1" si="59"/>
        <v>#REF!</v>
      </c>
      <c r="L551" t="e">
        <f t="shared" ca="1" si="64"/>
        <v>#VALUE!</v>
      </c>
    </row>
    <row r="552" spans="1:12" x14ac:dyDescent="0.2">
      <c r="A552">
        <v>2273</v>
      </c>
      <c r="B552" t="e">
        <f ca="1">('Temp and RF'!$B$19*LN('Carbon Dioxide'!H538/'Carbon Dioxide'!$B$7)/LN(2))*B$8</f>
        <v>#REF!</v>
      </c>
      <c r="C552" s="50" t="e">
        <f>(B$25*(SQRT(Methane!D523)-SQRT(Methane!B$7))-(0.47*LN(1+2.01*10^(-5)*(B$26*Methane!D523)^(0.75)+5.31*10^(-15)*(B$26*Methane!D523)^(1.52)) - 0.47*LN(1+2.01*10^(-5)*(B$26*Methane!B$7)^(0.75)+5.31*10^(-15)*(B$26*Methane!B$7)^(1.52))))*B$9</f>
        <v>#REF!</v>
      </c>
      <c r="D552" s="50" t="e">
        <f>CHOOSE($B$6,RCP3PD_RF!F569-RCP3PD_RF!I569-RCP3PD_RF!J569,RCP45_RF!F569-RCP45_RF!I569-RCP45_RF!J569,RCP6_RF!F569-RCP6_RF!I569-RCP6_RF!J569,RCP85_RF!F569-RCP85_RF!I569-RCP85_RF!J569)*B$10</f>
        <v>#REF!</v>
      </c>
      <c r="E552" s="50" t="e">
        <f>(-(B$21*2*#REF!)-(B$22*LN(2*#REF!/B$23+1)))*(B$11)</f>
        <v>#REF!</v>
      </c>
      <c r="F552" s="50" t="e">
        <f>CHOOSE($B$6,RCP3PD_RF!C569+RCP3PD_RF!D569,RCP45_RF!C569+RCP45_RF!D569,RCP6_RF!C569+RCP6_RF!D569,RCP85_RF!C569+RCP85_RF!D569)*(B$12)</f>
        <v>#REF!</v>
      </c>
      <c r="G552" t="e">
        <f t="shared" ca="1" si="58"/>
        <v>#REF!</v>
      </c>
      <c r="H552" t="e">
        <f t="shared" ca="1" si="65"/>
        <v>#REF!</v>
      </c>
      <c r="I552" t="e">
        <f t="shared" ca="1" si="65"/>
        <v>#REF!</v>
      </c>
      <c r="J552" t="e">
        <f t="shared" ca="1" si="61"/>
        <v>#REF!</v>
      </c>
      <c r="K552" t="e">
        <f t="shared" ca="1" si="59"/>
        <v>#REF!</v>
      </c>
      <c r="L552" t="e">
        <f t="shared" ca="1" si="64"/>
        <v>#VALUE!</v>
      </c>
    </row>
    <row r="553" spans="1:12" x14ac:dyDescent="0.2">
      <c r="A553">
        <v>2274</v>
      </c>
      <c r="B553" t="e">
        <f ca="1">('Temp and RF'!$B$19*LN('Carbon Dioxide'!H539/'Carbon Dioxide'!$B$7)/LN(2))*B$8</f>
        <v>#REF!</v>
      </c>
      <c r="C553" s="50" t="e">
        <f>(B$25*(SQRT(Methane!D524)-SQRT(Methane!B$7))-(0.47*LN(1+2.01*10^(-5)*(B$26*Methane!D524)^(0.75)+5.31*10^(-15)*(B$26*Methane!D524)^(1.52)) - 0.47*LN(1+2.01*10^(-5)*(B$26*Methane!B$7)^(0.75)+5.31*10^(-15)*(B$26*Methane!B$7)^(1.52))))*B$9</f>
        <v>#REF!</v>
      </c>
      <c r="D553" s="50" t="e">
        <f>CHOOSE($B$6,RCP3PD_RF!F570-RCP3PD_RF!I570-RCP3PD_RF!J570,RCP45_RF!F570-RCP45_RF!I570-RCP45_RF!J570,RCP6_RF!F570-RCP6_RF!I570-RCP6_RF!J570,RCP85_RF!F570-RCP85_RF!I570-RCP85_RF!J570)*B$10</f>
        <v>#REF!</v>
      </c>
      <c r="E553" s="50" t="e">
        <f>(-(B$21*2*#REF!)-(B$22*LN(2*#REF!/B$23+1)))*(B$11)</f>
        <v>#REF!</v>
      </c>
      <c r="F553" s="50" t="e">
        <f>CHOOSE($B$6,RCP3PD_RF!C570+RCP3PD_RF!D570,RCP45_RF!C570+RCP45_RF!D570,RCP6_RF!C570+RCP6_RF!D570,RCP85_RF!C570+RCP85_RF!D570)*(B$12)</f>
        <v>#REF!</v>
      </c>
      <c r="G553" t="e">
        <f t="shared" ca="1" si="58"/>
        <v>#REF!</v>
      </c>
      <c r="H553" t="e">
        <f t="shared" ca="1" si="65"/>
        <v>#REF!</v>
      </c>
      <c r="I553" t="e">
        <f t="shared" ca="1" si="65"/>
        <v>#REF!</v>
      </c>
      <c r="J553" t="e">
        <f t="shared" ca="1" si="61"/>
        <v>#REF!</v>
      </c>
      <c r="K553" t="e">
        <f t="shared" ca="1" si="59"/>
        <v>#REF!</v>
      </c>
      <c r="L553" t="e">
        <f t="shared" ca="1" si="64"/>
        <v>#VALUE!</v>
      </c>
    </row>
    <row r="554" spans="1:12" x14ac:dyDescent="0.2">
      <c r="A554">
        <v>2275</v>
      </c>
      <c r="B554" t="e">
        <f ca="1">('Temp and RF'!$B$19*LN('Carbon Dioxide'!H540/'Carbon Dioxide'!$B$7)/LN(2))*B$8</f>
        <v>#REF!</v>
      </c>
      <c r="C554" s="50" t="e">
        <f>(B$25*(SQRT(Methane!D525)-SQRT(Methane!B$7))-(0.47*LN(1+2.01*10^(-5)*(B$26*Methane!D525)^(0.75)+5.31*10^(-15)*(B$26*Methane!D525)^(1.52)) - 0.47*LN(1+2.01*10^(-5)*(B$26*Methane!B$7)^(0.75)+5.31*10^(-15)*(B$26*Methane!B$7)^(1.52))))*B$9</f>
        <v>#REF!</v>
      </c>
      <c r="D554" s="50" t="e">
        <f>CHOOSE($B$6,RCP3PD_RF!F571-RCP3PD_RF!I571-RCP3PD_RF!J571,RCP45_RF!F571-RCP45_RF!I571-RCP45_RF!J571,RCP6_RF!F571-RCP6_RF!I571-RCP6_RF!J571,RCP85_RF!F571-RCP85_RF!I571-RCP85_RF!J571)*B$10</f>
        <v>#REF!</v>
      </c>
      <c r="E554" s="50" t="e">
        <f>(-(B$21*2*#REF!)-(B$22*LN(2*#REF!/B$23+1)))*(B$11)</f>
        <v>#REF!</v>
      </c>
      <c r="F554" s="50" t="e">
        <f>CHOOSE($B$6,RCP3PD_RF!C571+RCP3PD_RF!D571,RCP45_RF!C571+RCP45_RF!D571,RCP6_RF!C571+RCP6_RF!D571,RCP85_RF!C571+RCP85_RF!D571)*(B$12)</f>
        <v>#REF!</v>
      </c>
      <c r="G554" t="e">
        <f t="shared" ca="1" si="58"/>
        <v>#REF!</v>
      </c>
      <c r="H554" t="e">
        <f t="shared" ca="1" si="65"/>
        <v>#REF!</v>
      </c>
      <c r="I554" t="e">
        <f t="shared" ca="1" si="65"/>
        <v>#REF!</v>
      </c>
      <c r="J554" t="e">
        <f t="shared" ca="1" si="61"/>
        <v>#REF!</v>
      </c>
      <c r="K554" t="e">
        <f t="shared" ca="1" si="59"/>
        <v>#REF!</v>
      </c>
      <c r="L554" t="e">
        <f t="shared" ca="1" si="64"/>
        <v>#VALUE!</v>
      </c>
    </row>
    <row r="555" spans="1:12" x14ac:dyDescent="0.2">
      <c r="A555">
        <v>2276</v>
      </c>
      <c r="B555" t="e">
        <f ca="1">('Temp and RF'!$B$19*LN('Carbon Dioxide'!H541/'Carbon Dioxide'!$B$7)/LN(2))*B$8</f>
        <v>#REF!</v>
      </c>
      <c r="C555" s="50" t="e">
        <f>(B$25*(SQRT(Methane!D526)-SQRT(Methane!B$7))-(0.47*LN(1+2.01*10^(-5)*(B$26*Methane!D526)^(0.75)+5.31*10^(-15)*(B$26*Methane!D526)^(1.52)) - 0.47*LN(1+2.01*10^(-5)*(B$26*Methane!B$7)^(0.75)+5.31*10^(-15)*(B$26*Methane!B$7)^(1.52))))*B$9</f>
        <v>#REF!</v>
      </c>
      <c r="D555" s="50" t="e">
        <f>CHOOSE($B$6,RCP3PD_RF!F572-RCP3PD_RF!I572-RCP3PD_RF!J572,RCP45_RF!F572-RCP45_RF!I572-RCP45_RF!J572,RCP6_RF!F572-RCP6_RF!I572-RCP6_RF!J572,RCP85_RF!F572-RCP85_RF!I572-RCP85_RF!J572)*B$10</f>
        <v>#REF!</v>
      </c>
      <c r="E555" s="50" t="e">
        <f>(-(B$21*2*#REF!)-(B$22*LN(2*#REF!/B$23+1)))*(B$11)</f>
        <v>#REF!</v>
      </c>
      <c r="F555" s="50" t="e">
        <f>CHOOSE($B$6,RCP3PD_RF!C572+RCP3PD_RF!D572,RCP45_RF!C572+RCP45_RF!D572,RCP6_RF!C572+RCP6_RF!D572,RCP85_RF!C572+RCP85_RF!D572)*(B$12)</f>
        <v>#REF!</v>
      </c>
      <c r="G555" t="e">
        <f t="shared" ca="1" si="58"/>
        <v>#REF!</v>
      </c>
      <c r="H555" t="e">
        <f t="shared" ca="1" si="65"/>
        <v>#REF!</v>
      </c>
      <c r="I555" t="e">
        <f t="shared" ca="1" si="65"/>
        <v>#REF!</v>
      </c>
      <c r="J555" t="e">
        <f t="shared" ca="1" si="61"/>
        <v>#REF!</v>
      </c>
      <c r="K555" t="e">
        <f t="shared" ca="1" si="59"/>
        <v>#REF!</v>
      </c>
      <c r="L555" t="e">
        <f t="shared" ca="1" si="64"/>
        <v>#VALUE!</v>
      </c>
    </row>
    <row r="556" spans="1:12" x14ac:dyDescent="0.2">
      <c r="A556">
        <v>2277</v>
      </c>
      <c r="B556" t="e">
        <f ca="1">('Temp and RF'!$B$19*LN('Carbon Dioxide'!H542/'Carbon Dioxide'!$B$7)/LN(2))*B$8</f>
        <v>#REF!</v>
      </c>
      <c r="C556" s="50" t="e">
        <f>(B$25*(SQRT(Methane!D527)-SQRT(Methane!B$7))-(0.47*LN(1+2.01*10^(-5)*(B$26*Methane!D527)^(0.75)+5.31*10^(-15)*(B$26*Methane!D527)^(1.52)) - 0.47*LN(1+2.01*10^(-5)*(B$26*Methane!B$7)^(0.75)+5.31*10^(-15)*(B$26*Methane!B$7)^(1.52))))*B$9</f>
        <v>#REF!</v>
      </c>
      <c r="D556" s="50" t="e">
        <f>CHOOSE($B$6,RCP3PD_RF!F573-RCP3PD_RF!I573-RCP3PD_RF!J573,RCP45_RF!F573-RCP45_RF!I573-RCP45_RF!J573,RCP6_RF!F573-RCP6_RF!I573-RCP6_RF!J573,RCP85_RF!F573-RCP85_RF!I573-RCP85_RF!J573)*B$10</f>
        <v>#REF!</v>
      </c>
      <c r="E556" s="50" t="e">
        <f>(-(B$21*2*#REF!)-(B$22*LN(2*#REF!/B$23+1)))*(B$11)</f>
        <v>#REF!</v>
      </c>
      <c r="F556" s="50" t="e">
        <f>CHOOSE($B$6,RCP3PD_RF!C573+RCP3PD_RF!D573,RCP45_RF!C573+RCP45_RF!D573,RCP6_RF!C573+RCP6_RF!D573,RCP85_RF!C573+RCP85_RF!D573)*(B$12)</f>
        <v>#REF!</v>
      </c>
      <c r="G556" t="e">
        <f t="shared" ref="G556:G619" ca="1" si="66">SUM(B556:F556)</f>
        <v>#REF!</v>
      </c>
      <c r="H556" t="e">
        <f t="shared" ca="1" si="65"/>
        <v>#REF!</v>
      </c>
      <c r="I556" t="e">
        <f t="shared" ca="1" si="65"/>
        <v>#REF!</v>
      </c>
      <c r="J556" t="e">
        <f t="shared" ca="1" si="61"/>
        <v>#REF!</v>
      </c>
      <c r="K556" t="e">
        <f t="shared" ref="K556:K619" ca="1" si="67">(G556-B$19*J556/B$14)/(1+B$39)</f>
        <v>#REF!</v>
      </c>
      <c r="L556" t="e">
        <f t="shared" ca="1" si="64"/>
        <v>#VALUE!</v>
      </c>
    </row>
    <row r="557" spans="1:12" x14ac:dyDescent="0.2">
      <c r="A557">
        <v>2278</v>
      </c>
      <c r="B557" t="e">
        <f ca="1">('Temp and RF'!$B$19*LN('Carbon Dioxide'!H543/'Carbon Dioxide'!$B$7)/LN(2))*B$8</f>
        <v>#REF!</v>
      </c>
      <c r="C557" s="50" t="e">
        <f>(B$25*(SQRT(Methane!D528)-SQRT(Methane!B$7))-(0.47*LN(1+2.01*10^(-5)*(B$26*Methane!D528)^(0.75)+5.31*10^(-15)*(B$26*Methane!D528)^(1.52)) - 0.47*LN(1+2.01*10^(-5)*(B$26*Methane!B$7)^(0.75)+5.31*10^(-15)*(B$26*Methane!B$7)^(1.52))))*B$9</f>
        <v>#REF!</v>
      </c>
      <c r="D557" s="50" t="e">
        <f>CHOOSE($B$6,RCP3PD_RF!F574-RCP3PD_RF!I574-RCP3PD_RF!J574,RCP45_RF!F574-RCP45_RF!I574-RCP45_RF!J574,RCP6_RF!F574-RCP6_RF!I574-RCP6_RF!J574,RCP85_RF!F574-RCP85_RF!I574-RCP85_RF!J574)*B$10</f>
        <v>#REF!</v>
      </c>
      <c r="E557" s="50" t="e">
        <f>(-(B$21*2*#REF!)-(B$22*LN(2*#REF!/B$23+1)))*(B$11)</f>
        <v>#REF!</v>
      </c>
      <c r="F557" s="50" t="e">
        <f>CHOOSE($B$6,RCP3PD_RF!C574+RCP3PD_RF!D574,RCP45_RF!C574+RCP45_RF!D574,RCP6_RF!C574+RCP6_RF!D574,RCP85_RF!C574+RCP85_RF!D574)*(B$12)</f>
        <v>#REF!</v>
      </c>
      <c r="G557" t="e">
        <f t="shared" ca="1" si="66"/>
        <v>#REF!</v>
      </c>
      <c r="H557" t="e">
        <f t="shared" ref="H557:I572" ca="1" si="68">H556*EXP(-1/B$34)+B$37*($G557+$G556)*(1-EXP(-1/B$34))/2</f>
        <v>#REF!</v>
      </c>
      <c r="I557" t="e">
        <f t="shared" ca="1" si="68"/>
        <v>#REF!</v>
      </c>
      <c r="J557" t="e">
        <f t="shared" ca="1" si="61"/>
        <v>#REF!</v>
      </c>
      <c r="K557" t="e">
        <f t="shared" ca="1" si="67"/>
        <v>#REF!</v>
      </c>
      <c r="L557" t="e">
        <f t="shared" ca="1" si="64"/>
        <v>#VALUE!</v>
      </c>
    </row>
    <row r="558" spans="1:12" x14ac:dyDescent="0.2">
      <c r="A558">
        <v>2279</v>
      </c>
      <c r="B558" t="e">
        <f ca="1">('Temp and RF'!$B$19*LN('Carbon Dioxide'!H544/'Carbon Dioxide'!$B$7)/LN(2))*B$8</f>
        <v>#REF!</v>
      </c>
      <c r="C558" s="50" t="e">
        <f>(B$25*(SQRT(Methane!D529)-SQRT(Methane!B$7))-(0.47*LN(1+2.01*10^(-5)*(B$26*Methane!D529)^(0.75)+5.31*10^(-15)*(B$26*Methane!D529)^(1.52)) - 0.47*LN(1+2.01*10^(-5)*(B$26*Methane!B$7)^(0.75)+5.31*10^(-15)*(B$26*Methane!B$7)^(1.52))))*B$9</f>
        <v>#REF!</v>
      </c>
      <c r="D558" s="50" t="e">
        <f>CHOOSE($B$6,RCP3PD_RF!F575-RCP3PD_RF!I575-RCP3PD_RF!J575,RCP45_RF!F575-RCP45_RF!I575-RCP45_RF!J575,RCP6_RF!F575-RCP6_RF!I575-RCP6_RF!J575,RCP85_RF!F575-RCP85_RF!I575-RCP85_RF!J575)*B$10</f>
        <v>#REF!</v>
      </c>
      <c r="E558" s="50" t="e">
        <f>(-(B$21*2*#REF!)-(B$22*LN(2*#REF!/B$23+1)))*(B$11)</f>
        <v>#REF!</v>
      </c>
      <c r="F558" s="50" t="e">
        <f>CHOOSE($B$6,RCP3PD_RF!C575+RCP3PD_RF!D575,RCP45_RF!C575+RCP45_RF!D575,RCP6_RF!C575+RCP6_RF!D575,RCP85_RF!C575+RCP85_RF!D575)*(B$12)</f>
        <v>#REF!</v>
      </c>
      <c r="G558" t="e">
        <f t="shared" ca="1" si="66"/>
        <v>#REF!</v>
      </c>
      <c r="H558" t="e">
        <f t="shared" ca="1" si="68"/>
        <v>#REF!</v>
      </c>
      <c r="I558" t="e">
        <f t="shared" ca="1" si="68"/>
        <v>#REF!</v>
      </c>
      <c r="J558" t="e">
        <f t="shared" ca="1" si="61"/>
        <v>#REF!</v>
      </c>
      <c r="K558" t="e">
        <f t="shared" ca="1" si="67"/>
        <v>#REF!</v>
      </c>
      <c r="L558" t="e">
        <f t="shared" ca="1" si="64"/>
        <v>#VALUE!</v>
      </c>
    </row>
    <row r="559" spans="1:12" x14ac:dyDescent="0.2">
      <c r="A559">
        <v>2280</v>
      </c>
      <c r="B559" t="e">
        <f ca="1">('Temp and RF'!$B$19*LN('Carbon Dioxide'!H545/'Carbon Dioxide'!$B$7)/LN(2))*B$8</f>
        <v>#REF!</v>
      </c>
      <c r="C559" s="50" t="e">
        <f>(B$25*(SQRT(Methane!D530)-SQRT(Methane!B$7))-(0.47*LN(1+2.01*10^(-5)*(B$26*Methane!D530)^(0.75)+5.31*10^(-15)*(B$26*Methane!D530)^(1.52)) - 0.47*LN(1+2.01*10^(-5)*(B$26*Methane!B$7)^(0.75)+5.31*10^(-15)*(B$26*Methane!B$7)^(1.52))))*B$9</f>
        <v>#REF!</v>
      </c>
      <c r="D559" s="50" t="e">
        <f>CHOOSE($B$6,RCP3PD_RF!F576-RCP3PD_RF!I576-RCP3PD_RF!J576,RCP45_RF!F576-RCP45_RF!I576-RCP45_RF!J576,RCP6_RF!F576-RCP6_RF!I576-RCP6_RF!J576,RCP85_RF!F576-RCP85_RF!I576-RCP85_RF!J576)*B$10</f>
        <v>#REF!</v>
      </c>
      <c r="E559" s="50" t="e">
        <f>(-(B$21*2*#REF!)-(B$22*LN(2*#REF!/B$23+1)))*(B$11)</f>
        <v>#REF!</v>
      </c>
      <c r="F559" s="50" t="e">
        <f>CHOOSE($B$6,RCP3PD_RF!C576+RCP3PD_RF!D576,RCP45_RF!C576+RCP45_RF!D576,RCP6_RF!C576+RCP6_RF!D576,RCP85_RF!C576+RCP85_RF!D576)*(B$12)</f>
        <v>#REF!</v>
      </c>
      <c r="G559" t="e">
        <f t="shared" ca="1" si="66"/>
        <v>#REF!</v>
      </c>
      <c r="H559" t="e">
        <f t="shared" ca="1" si="68"/>
        <v>#REF!</v>
      </c>
      <c r="I559" t="e">
        <f t="shared" ca="1" si="68"/>
        <v>#REF!</v>
      </c>
      <c r="J559" t="e">
        <f t="shared" ca="1" si="61"/>
        <v>#REF!</v>
      </c>
      <c r="K559" t="e">
        <f t="shared" ca="1" si="67"/>
        <v>#REF!</v>
      </c>
      <c r="L559" t="e">
        <f t="shared" ca="1" si="64"/>
        <v>#VALUE!</v>
      </c>
    </row>
    <row r="560" spans="1:12" x14ac:dyDescent="0.2">
      <c r="A560">
        <v>2281</v>
      </c>
      <c r="B560" t="e">
        <f ca="1">('Temp and RF'!$B$19*LN('Carbon Dioxide'!H546/'Carbon Dioxide'!$B$7)/LN(2))*B$8</f>
        <v>#REF!</v>
      </c>
      <c r="C560" s="50" t="e">
        <f>(B$25*(SQRT(Methane!D531)-SQRT(Methane!B$7))-(0.47*LN(1+2.01*10^(-5)*(B$26*Methane!D531)^(0.75)+5.31*10^(-15)*(B$26*Methane!D531)^(1.52)) - 0.47*LN(1+2.01*10^(-5)*(B$26*Methane!B$7)^(0.75)+5.31*10^(-15)*(B$26*Methane!B$7)^(1.52))))*B$9</f>
        <v>#REF!</v>
      </c>
      <c r="D560" s="50" t="e">
        <f>CHOOSE($B$6,RCP3PD_RF!F577-RCP3PD_RF!I577-RCP3PD_RF!J577,RCP45_RF!F577-RCP45_RF!I577-RCP45_RF!J577,RCP6_RF!F577-RCP6_RF!I577-RCP6_RF!J577,RCP85_RF!F577-RCP85_RF!I577-RCP85_RF!J577)*B$10</f>
        <v>#REF!</v>
      </c>
      <c r="E560" s="50" t="e">
        <f>(-(B$21*2*#REF!)-(B$22*LN(2*#REF!/B$23+1)))*(B$11)</f>
        <v>#REF!</v>
      </c>
      <c r="F560" s="50" t="e">
        <f>CHOOSE($B$6,RCP3PD_RF!C577+RCP3PD_RF!D577,RCP45_RF!C577+RCP45_RF!D577,RCP6_RF!C577+RCP6_RF!D577,RCP85_RF!C577+RCP85_RF!D577)*(B$12)</f>
        <v>#REF!</v>
      </c>
      <c r="G560" t="e">
        <f t="shared" ca="1" si="66"/>
        <v>#REF!</v>
      </c>
      <c r="H560" t="e">
        <f t="shared" ca="1" si="68"/>
        <v>#REF!</v>
      </c>
      <c r="I560" t="e">
        <f t="shared" ca="1" si="68"/>
        <v>#REF!</v>
      </c>
      <c r="J560" t="e">
        <f t="shared" ca="1" si="61"/>
        <v>#REF!</v>
      </c>
      <c r="K560" t="e">
        <f t="shared" ca="1" si="67"/>
        <v>#REF!</v>
      </c>
      <c r="L560" t="e">
        <f t="shared" ca="1" si="64"/>
        <v>#VALUE!</v>
      </c>
    </row>
    <row r="561" spans="1:12" x14ac:dyDescent="0.2">
      <c r="A561">
        <v>2282</v>
      </c>
      <c r="B561" t="e">
        <f ca="1">('Temp and RF'!$B$19*LN('Carbon Dioxide'!H547/'Carbon Dioxide'!$B$7)/LN(2))*B$8</f>
        <v>#REF!</v>
      </c>
      <c r="C561" s="50" t="e">
        <f>(B$25*(SQRT(Methane!D532)-SQRT(Methane!B$7))-(0.47*LN(1+2.01*10^(-5)*(B$26*Methane!D532)^(0.75)+5.31*10^(-15)*(B$26*Methane!D532)^(1.52)) - 0.47*LN(1+2.01*10^(-5)*(B$26*Methane!B$7)^(0.75)+5.31*10^(-15)*(B$26*Methane!B$7)^(1.52))))*B$9</f>
        <v>#REF!</v>
      </c>
      <c r="D561" s="50" t="e">
        <f>CHOOSE($B$6,RCP3PD_RF!F578-RCP3PD_RF!I578-RCP3PD_RF!J578,RCP45_RF!F578-RCP45_RF!I578-RCP45_RF!J578,RCP6_RF!F578-RCP6_RF!I578-RCP6_RF!J578,RCP85_RF!F578-RCP85_RF!I578-RCP85_RF!J578)*B$10</f>
        <v>#REF!</v>
      </c>
      <c r="E561" s="50" t="e">
        <f>(-(B$21*2*#REF!)-(B$22*LN(2*#REF!/B$23+1)))*(B$11)</f>
        <v>#REF!</v>
      </c>
      <c r="F561" s="50" t="e">
        <f>CHOOSE($B$6,RCP3PD_RF!C578+RCP3PD_RF!D578,RCP45_RF!C578+RCP45_RF!D578,RCP6_RF!C578+RCP6_RF!D578,RCP85_RF!C578+RCP85_RF!D578)*(B$12)</f>
        <v>#REF!</v>
      </c>
      <c r="G561" t="e">
        <f t="shared" ca="1" si="66"/>
        <v>#REF!</v>
      </c>
      <c r="H561" t="e">
        <f t="shared" ca="1" si="68"/>
        <v>#REF!</v>
      </c>
      <c r="I561" t="e">
        <f t="shared" ca="1" si="68"/>
        <v>#REF!</v>
      </c>
      <c r="J561" t="e">
        <f t="shared" ca="1" si="61"/>
        <v>#REF!</v>
      </c>
      <c r="K561" t="e">
        <f t="shared" ca="1" si="67"/>
        <v>#REF!</v>
      </c>
      <c r="L561" t="e">
        <f t="shared" ca="1" si="64"/>
        <v>#VALUE!</v>
      </c>
    </row>
    <row r="562" spans="1:12" x14ac:dyDescent="0.2">
      <c r="A562">
        <v>2283</v>
      </c>
      <c r="B562" t="e">
        <f ca="1">('Temp and RF'!$B$19*LN('Carbon Dioxide'!H548/'Carbon Dioxide'!$B$7)/LN(2))*B$8</f>
        <v>#REF!</v>
      </c>
      <c r="C562" s="50" t="e">
        <f>(B$25*(SQRT(Methane!D533)-SQRT(Methane!B$7))-(0.47*LN(1+2.01*10^(-5)*(B$26*Methane!D533)^(0.75)+5.31*10^(-15)*(B$26*Methane!D533)^(1.52)) - 0.47*LN(1+2.01*10^(-5)*(B$26*Methane!B$7)^(0.75)+5.31*10^(-15)*(B$26*Methane!B$7)^(1.52))))*B$9</f>
        <v>#REF!</v>
      </c>
      <c r="D562" s="50" t="e">
        <f>CHOOSE($B$6,RCP3PD_RF!F579-RCP3PD_RF!I579-RCP3PD_RF!J579,RCP45_RF!F579-RCP45_RF!I579-RCP45_RF!J579,RCP6_RF!F579-RCP6_RF!I579-RCP6_RF!J579,RCP85_RF!F579-RCP85_RF!I579-RCP85_RF!J579)*B$10</f>
        <v>#REF!</v>
      </c>
      <c r="E562" s="50" t="e">
        <f>(-(B$21*2*#REF!)-(B$22*LN(2*#REF!/B$23+1)))*(B$11)</f>
        <v>#REF!</v>
      </c>
      <c r="F562" s="50" t="e">
        <f>CHOOSE($B$6,RCP3PD_RF!C579+RCP3PD_RF!D579,RCP45_RF!C579+RCP45_RF!D579,RCP6_RF!C579+RCP6_RF!D579,RCP85_RF!C579+RCP85_RF!D579)*(B$12)</f>
        <v>#REF!</v>
      </c>
      <c r="G562" t="e">
        <f t="shared" ca="1" si="66"/>
        <v>#REF!</v>
      </c>
      <c r="H562" t="e">
        <f t="shared" ca="1" si="68"/>
        <v>#REF!</v>
      </c>
      <c r="I562" t="e">
        <f t="shared" ca="1" si="68"/>
        <v>#REF!</v>
      </c>
      <c r="J562" t="e">
        <f t="shared" ca="1" si="61"/>
        <v>#REF!</v>
      </c>
      <c r="K562" t="e">
        <f t="shared" ca="1" si="67"/>
        <v>#REF!</v>
      </c>
      <c r="L562" t="e">
        <f t="shared" ca="1" si="64"/>
        <v>#VALUE!</v>
      </c>
    </row>
    <row r="563" spans="1:12" x14ac:dyDescent="0.2">
      <c r="A563">
        <v>2284</v>
      </c>
      <c r="B563" t="e">
        <f ca="1">('Temp and RF'!$B$19*LN('Carbon Dioxide'!H549/'Carbon Dioxide'!$B$7)/LN(2))*B$8</f>
        <v>#REF!</v>
      </c>
      <c r="C563" s="50" t="e">
        <f>(B$25*(SQRT(Methane!D534)-SQRT(Methane!B$7))-(0.47*LN(1+2.01*10^(-5)*(B$26*Methane!D534)^(0.75)+5.31*10^(-15)*(B$26*Methane!D534)^(1.52)) - 0.47*LN(1+2.01*10^(-5)*(B$26*Methane!B$7)^(0.75)+5.31*10^(-15)*(B$26*Methane!B$7)^(1.52))))*B$9</f>
        <v>#REF!</v>
      </c>
      <c r="D563" s="50" t="e">
        <f>CHOOSE($B$6,RCP3PD_RF!F580-RCP3PD_RF!I580-RCP3PD_RF!J580,RCP45_RF!F580-RCP45_RF!I580-RCP45_RF!J580,RCP6_RF!F580-RCP6_RF!I580-RCP6_RF!J580,RCP85_RF!F580-RCP85_RF!I580-RCP85_RF!J580)*B$10</f>
        <v>#REF!</v>
      </c>
      <c r="E563" s="50" t="e">
        <f>(-(B$21*2*#REF!)-(B$22*LN(2*#REF!/B$23+1)))*(B$11)</f>
        <v>#REF!</v>
      </c>
      <c r="F563" s="50" t="e">
        <f>CHOOSE($B$6,RCP3PD_RF!C580+RCP3PD_RF!D580,RCP45_RF!C580+RCP45_RF!D580,RCP6_RF!C580+RCP6_RF!D580,RCP85_RF!C580+RCP85_RF!D580)*(B$12)</f>
        <v>#REF!</v>
      </c>
      <c r="G563" t="e">
        <f t="shared" ca="1" si="66"/>
        <v>#REF!</v>
      </c>
      <c r="H563" t="e">
        <f t="shared" ca="1" si="68"/>
        <v>#REF!</v>
      </c>
      <c r="I563" t="e">
        <f t="shared" ca="1" si="68"/>
        <v>#REF!</v>
      </c>
      <c r="J563" t="e">
        <f t="shared" ca="1" si="61"/>
        <v>#REF!</v>
      </c>
      <c r="K563" t="e">
        <f t="shared" ca="1" si="67"/>
        <v>#REF!</v>
      </c>
      <c r="L563" t="e">
        <f t="shared" ca="1" si="64"/>
        <v>#VALUE!</v>
      </c>
    </row>
    <row r="564" spans="1:12" x14ac:dyDescent="0.2">
      <c r="A564">
        <v>2285</v>
      </c>
      <c r="B564" t="e">
        <f ca="1">('Temp and RF'!$B$19*LN('Carbon Dioxide'!H550/'Carbon Dioxide'!$B$7)/LN(2))*B$8</f>
        <v>#REF!</v>
      </c>
      <c r="C564" s="50" t="e">
        <f>(B$25*(SQRT(Methane!D535)-SQRT(Methane!B$7))-(0.47*LN(1+2.01*10^(-5)*(B$26*Methane!D535)^(0.75)+5.31*10^(-15)*(B$26*Methane!D535)^(1.52)) - 0.47*LN(1+2.01*10^(-5)*(B$26*Methane!B$7)^(0.75)+5.31*10^(-15)*(B$26*Methane!B$7)^(1.52))))*B$9</f>
        <v>#REF!</v>
      </c>
      <c r="D564" s="50" t="e">
        <f>CHOOSE($B$6,RCP3PD_RF!F581-RCP3PD_RF!I581-RCP3PD_RF!J581,RCP45_RF!F581-RCP45_RF!I581-RCP45_RF!J581,RCP6_RF!F581-RCP6_RF!I581-RCP6_RF!J581,RCP85_RF!F581-RCP85_RF!I581-RCP85_RF!J581)*B$10</f>
        <v>#REF!</v>
      </c>
      <c r="E564" s="50" t="e">
        <f>(-(B$21*2*#REF!)-(B$22*LN(2*#REF!/B$23+1)))*(B$11)</f>
        <v>#REF!</v>
      </c>
      <c r="F564" s="50" t="e">
        <f>CHOOSE($B$6,RCP3PD_RF!C581+RCP3PD_RF!D581,RCP45_RF!C581+RCP45_RF!D581,RCP6_RF!C581+RCP6_RF!D581,RCP85_RF!C581+RCP85_RF!D581)*(B$12)</f>
        <v>#REF!</v>
      </c>
      <c r="G564" t="e">
        <f t="shared" ca="1" si="66"/>
        <v>#REF!</v>
      </c>
      <c r="H564" t="e">
        <f t="shared" ca="1" si="68"/>
        <v>#REF!</v>
      </c>
      <c r="I564" t="e">
        <f t="shared" ca="1" si="68"/>
        <v>#REF!</v>
      </c>
      <c r="J564" t="e">
        <f t="shared" ca="1" si="61"/>
        <v>#REF!</v>
      </c>
      <c r="K564" t="e">
        <f t="shared" ca="1" si="67"/>
        <v>#REF!</v>
      </c>
      <c r="L564" t="e">
        <f t="shared" ca="1" si="64"/>
        <v>#VALUE!</v>
      </c>
    </row>
    <row r="565" spans="1:12" x14ac:dyDescent="0.2">
      <c r="A565">
        <v>2286</v>
      </c>
      <c r="B565" t="e">
        <f ca="1">('Temp and RF'!$B$19*LN('Carbon Dioxide'!H551/'Carbon Dioxide'!$B$7)/LN(2))*B$8</f>
        <v>#REF!</v>
      </c>
      <c r="C565" s="50" t="e">
        <f>(B$25*(SQRT(Methane!D536)-SQRT(Methane!B$7))-(0.47*LN(1+2.01*10^(-5)*(B$26*Methane!D536)^(0.75)+5.31*10^(-15)*(B$26*Methane!D536)^(1.52)) - 0.47*LN(1+2.01*10^(-5)*(B$26*Methane!B$7)^(0.75)+5.31*10^(-15)*(B$26*Methane!B$7)^(1.52))))*B$9</f>
        <v>#REF!</v>
      </c>
      <c r="D565" s="50" t="e">
        <f>CHOOSE($B$6,RCP3PD_RF!F582-RCP3PD_RF!I582-RCP3PD_RF!J582,RCP45_RF!F582-RCP45_RF!I582-RCP45_RF!J582,RCP6_RF!F582-RCP6_RF!I582-RCP6_RF!J582,RCP85_RF!F582-RCP85_RF!I582-RCP85_RF!J582)*B$10</f>
        <v>#REF!</v>
      </c>
      <c r="E565" s="50" t="e">
        <f>(-(B$21*2*#REF!)-(B$22*LN(2*#REF!/B$23+1)))*(B$11)</f>
        <v>#REF!</v>
      </c>
      <c r="F565" s="50" t="e">
        <f>CHOOSE($B$6,RCP3PD_RF!C582+RCP3PD_RF!D582,RCP45_RF!C582+RCP45_RF!D582,RCP6_RF!C582+RCP6_RF!D582,RCP85_RF!C582+RCP85_RF!D582)*(B$12)</f>
        <v>#REF!</v>
      </c>
      <c r="G565" t="e">
        <f t="shared" ca="1" si="66"/>
        <v>#REF!</v>
      </c>
      <c r="H565" t="e">
        <f t="shared" ca="1" si="68"/>
        <v>#REF!</v>
      </c>
      <c r="I565" t="e">
        <f t="shared" ca="1" si="68"/>
        <v>#REF!</v>
      </c>
      <c r="J565" t="e">
        <f t="shared" ref="J565:J579" ca="1" si="69">SUM(H565:I565)</f>
        <v>#REF!</v>
      </c>
      <c r="K565" t="e">
        <f t="shared" ca="1" si="67"/>
        <v>#REF!</v>
      </c>
      <c r="L565" t="e">
        <f t="shared" ca="1" si="64"/>
        <v>#VALUE!</v>
      </c>
    </row>
    <row r="566" spans="1:12" x14ac:dyDescent="0.2">
      <c r="A566">
        <v>2287</v>
      </c>
      <c r="B566" t="e">
        <f ca="1">('Temp and RF'!$B$19*LN('Carbon Dioxide'!H552/'Carbon Dioxide'!$B$7)/LN(2))*B$8</f>
        <v>#REF!</v>
      </c>
      <c r="C566" s="50" t="e">
        <f>(B$25*(SQRT(Methane!D537)-SQRT(Methane!B$7))-(0.47*LN(1+2.01*10^(-5)*(B$26*Methane!D537)^(0.75)+5.31*10^(-15)*(B$26*Methane!D537)^(1.52)) - 0.47*LN(1+2.01*10^(-5)*(B$26*Methane!B$7)^(0.75)+5.31*10^(-15)*(B$26*Methane!B$7)^(1.52))))*B$9</f>
        <v>#REF!</v>
      </c>
      <c r="D566" s="50" t="e">
        <f>CHOOSE($B$6,RCP3PD_RF!F583-RCP3PD_RF!I583-RCP3PD_RF!J583,RCP45_RF!F583-RCP45_RF!I583-RCP45_RF!J583,RCP6_RF!F583-RCP6_RF!I583-RCP6_RF!J583,RCP85_RF!F583-RCP85_RF!I583-RCP85_RF!J583)*B$10</f>
        <v>#REF!</v>
      </c>
      <c r="E566" s="50" t="e">
        <f>(-(B$21*2*#REF!)-(B$22*LN(2*#REF!/B$23+1)))*(B$11)</f>
        <v>#REF!</v>
      </c>
      <c r="F566" s="50" t="e">
        <f>CHOOSE($B$6,RCP3PD_RF!C583+RCP3PD_RF!D583,RCP45_RF!C583+RCP45_RF!D583,RCP6_RF!C583+RCP6_RF!D583,RCP85_RF!C583+RCP85_RF!D583)*(B$12)</f>
        <v>#REF!</v>
      </c>
      <c r="G566" t="e">
        <f t="shared" ca="1" si="66"/>
        <v>#REF!</v>
      </c>
      <c r="H566" t="e">
        <f t="shared" ca="1" si="68"/>
        <v>#REF!</v>
      </c>
      <c r="I566" t="e">
        <f t="shared" ca="1" si="68"/>
        <v>#REF!</v>
      </c>
      <c r="J566" t="e">
        <f t="shared" ca="1" si="69"/>
        <v>#REF!</v>
      </c>
      <c r="K566" t="e">
        <f t="shared" ca="1" si="67"/>
        <v>#REF!</v>
      </c>
      <c r="L566" t="e">
        <f t="shared" ca="1" si="64"/>
        <v>#VALUE!</v>
      </c>
    </row>
    <row r="567" spans="1:12" x14ac:dyDescent="0.2">
      <c r="A567">
        <v>2288</v>
      </c>
      <c r="B567" t="e">
        <f ca="1">('Temp and RF'!$B$19*LN('Carbon Dioxide'!H553/'Carbon Dioxide'!$B$7)/LN(2))*B$8</f>
        <v>#REF!</v>
      </c>
      <c r="C567" s="50" t="e">
        <f>(B$25*(SQRT(Methane!D538)-SQRT(Methane!B$7))-(0.47*LN(1+2.01*10^(-5)*(B$26*Methane!D538)^(0.75)+5.31*10^(-15)*(B$26*Methane!D538)^(1.52)) - 0.47*LN(1+2.01*10^(-5)*(B$26*Methane!B$7)^(0.75)+5.31*10^(-15)*(B$26*Methane!B$7)^(1.52))))*B$9</f>
        <v>#REF!</v>
      </c>
      <c r="D567" s="50" t="e">
        <f>CHOOSE($B$6,RCP3PD_RF!F584-RCP3PD_RF!I584-RCP3PD_RF!J584,RCP45_RF!F584-RCP45_RF!I584-RCP45_RF!J584,RCP6_RF!F584-RCP6_RF!I584-RCP6_RF!J584,RCP85_RF!F584-RCP85_RF!I584-RCP85_RF!J584)*B$10</f>
        <v>#REF!</v>
      </c>
      <c r="E567" s="50" t="e">
        <f>(-(B$21*2*#REF!)-(B$22*LN(2*#REF!/B$23+1)))*(B$11)</f>
        <v>#REF!</v>
      </c>
      <c r="F567" s="50" t="e">
        <f>CHOOSE($B$6,RCP3PD_RF!C584+RCP3PD_RF!D584,RCP45_RF!C584+RCP45_RF!D584,RCP6_RF!C584+RCP6_RF!D584,RCP85_RF!C584+RCP85_RF!D584)*(B$12)</f>
        <v>#REF!</v>
      </c>
      <c r="G567" t="e">
        <f t="shared" ca="1" si="66"/>
        <v>#REF!</v>
      </c>
      <c r="H567" t="e">
        <f t="shared" ca="1" si="68"/>
        <v>#REF!</v>
      </c>
      <c r="I567" t="e">
        <f t="shared" ca="1" si="68"/>
        <v>#REF!</v>
      </c>
      <c r="J567" t="e">
        <f t="shared" ca="1" si="69"/>
        <v>#REF!</v>
      </c>
      <c r="K567" t="e">
        <f t="shared" ca="1" si="67"/>
        <v>#REF!</v>
      </c>
      <c r="L567" t="e">
        <f t="shared" ca="1" si="64"/>
        <v>#VALUE!</v>
      </c>
    </row>
    <row r="568" spans="1:12" x14ac:dyDescent="0.2">
      <c r="A568">
        <v>2289</v>
      </c>
      <c r="B568" t="e">
        <f ca="1">('Temp and RF'!$B$19*LN('Carbon Dioxide'!H554/'Carbon Dioxide'!$B$7)/LN(2))*B$8</f>
        <v>#REF!</v>
      </c>
      <c r="C568" s="50" t="e">
        <f>(B$25*(SQRT(Methane!D539)-SQRT(Methane!B$7))-(0.47*LN(1+2.01*10^(-5)*(B$26*Methane!D539)^(0.75)+5.31*10^(-15)*(B$26*Methane!D539)^(1.52)) - 0.47*LN(1+2.01*10^(-5)*(B$26*Methane!B$7)^(0.75)+5.31*10^(-15)*(B$26*Methane!B$7)^(1.52))))*B$9</f>
        <v>#REF!</v>
      </c>
      <c r="D568" s="50" t="e">
        <f>CHOOSE($B$6,RCP3PD_RF!F585-RCP3PD_RF!I585-RCP3PD_RF!J585,RCP45_RF!F585-RCP45_RF!I585-RCP45_RF!J585,RCP6_RF!F585-RCP6_RF!I585-RCP6_RF!J585,RCP85_RF!F585-RCP85_RF!I585-RCP85_RF!J585)*B$10</f>
        <v>#REF!</v>
      </c>
      <c r="E568" s="50" t="e">
        <f>(-(B$21*2*#REF!)-(B$22*LN(2*#REF!/B$23+1)))*(B$11)</f>
        <v>#REF!</v>
      </c>
      <c r="F568" s="50" t="e">
        <f>CHOOSE($B$6,RCP3PD_RF!C585+RCP3PD_RF!D585,RCP45_RF!C585+RCP45_RF!D585,RCP6_RF!C585+RCP6_RF!D585,RCP85_RF!C585+RCP85_RF!D585)*(B$12)</f>
        <v>#REF!</v>
      </c>
      <c r="G568" t="e">
        <f t="shared" ca="1" si="66"/>
        <v>#REF!</v>
      </c>
      <c r="H568" t="e">
        <f t="shared" ca="1" si="68"/>
        <v>#REF!</v>
      </c>
      <c r="I568" t="e">
        <f t="shared" ca="1" si="68"/>
        <v>#REF!</v>
      </c>
      <c r="J568" t="e">
        <f t="shared" ca="1" si="69"/>
        <v>#REF!</v>
      </c>
      <c r="K568" t="e">
        <f t="shared" ca="1" si="67"/>
        <v>#REF!</v>
      </c>
      <c r="L568" t="e">
        <f t="shared" ca="1" si="64"/>
        <v>#VALUE!</v>
      </c>
    </row>
    <row r="569" spans="1:12" x14ac:dyDescent="0.2">
      <c r="A569">
        <v>2290</v>
      </c>
      <c r="B569" t="e">
        <f ca="1">('Temp and RF'!$B$19*LN('Carbon Dioxide'!H555/'Carbon Dioxide'!$B$7)/LN(2))*B$8</f>
        <v>#REF!</v>
      </c>
      <c r="C569" s="50" t="e">
        <f>(B$25*(SQRT(Methane!D540)-SQRT(Methane!B$7))-(0.47*LN(1+2.01*10^(-5)*(B$26*Methane!D540)^(0.75)+5.31*10^(-15)*(B$26*Methane!D540)^(1.52)) - 0.47*LN(1+2.01*10^(-5)*(B$26*Methane!B$7)^(0.75)+5.31*10^(-15)*(B$26*Methane!B$7)^(1.52))))*B$9</f>
        <v>#REF!</v>
      </c>
      <c r="D569" s="50" t="e">
        <f>CHOOSE($B$6,RCP3PD_RF!F586-RCP3PD_RF!I586-RCP3PD_RF!J586,RCP45_RF!F586-RCP45_RF!I586-RCP45_RF!J586,RCP6_RF!F586-RCP6_RF!I586-RCP6_RF!J586,RCP85_RF!F586-RCP85_RF!I586-RCP85_RF!J586)*B$10</f>
        <v>#REF!</v>
      </c>
      <c r="E569" s="50" t="e">
        <f>(-(B$21*2*#REF!)-(B$22*LN(2*#REF!/B$23+1)))*(B$11)</f>
        <v>#REF!</v>
      </c>
      <c r="F569" s="50" t="e">
        <f>CHOOSE($B$6,RCP3PD_RF!C586+RCP3PD_RF!D586,RCP45_RF!C586+RCP45_RF!D586,RCP6_RF!C586+RCP6_RF!D586,RCP85_RF!C586+RCP85_RF!D586)*(B$12)</f>
        <v>#REF!</v>
      </c>
      <c r="G569" t="e">
        <f t="shared" ca="1" si="66"/>
        <v>#REF!</v>
      </c>
      <c r="H569" t="e">
        <f t="shared" ca="1" si="68"/>
        <v>#REF!</v>
      </c>
      <c r="I569" t="e">
        <f t="shared" ca="1" si="68"/>
        <v>#REF!</v>
      </c>
      <c r="J569" t="e">
        <f t="shared" ca="1" si="69"/>
        <v>#REF!</v>
      </c>
      <c r="K569" t="e">
        <f t="shared" ca="1" si="67"/>
        <v>#REF!</v>
      </c>
      <c r="L569" t="e">
        <f t="shared" ca="1" si="64"/>
        <v>#VALUE!</v>
      </c>
    </row>
    <row r="570" spans="1:12" x14ac:dyDescent="0.2">
      <c r="A570">
        <v>2291</v>
      </c>
      <c r="B570" t="e">
        <f ca="1">('Temp and RF'!$B$19*LN('Carbon Dioxide'!H556/'Carbon Dioxide'!$B$7)/LN(2))*B$8</f>
        <v>#REF!</v>
      </c>
      <c r="C570" s="50" t="e">
        <f>(B$25*(SQRT(Methane!D541)-SQRT(Methane!B$7))-(0.47*LN(1+2.01*10^(-5)*(B$26*Methane!D541)^(0.75)+5.31*10^(-15)*(B$26*Methane!D541)^(1.52)) - 0.47*LN(1+2.01*10^(-5)*(B$26*Methane!B$7)^(0.75)+5.31*10^(-15)*(B$26*Methane!B$7)^(1.52))))*B$9</f>
        <v>#REF!</v>
      </c>
      <c r="D570" s="50" t="e">
        <f>CHOOSE($B$6,RCP3PD_RF!F587-RCP3PD_RF!I587-RCP3PD_RF!J587,RCP45_RF!F587-RCP45_RF!I587-RCP45_RF!J587,RCP6_RF!F587-RCP6_RF!I587-RCP6_RF!J587,RCP85_RF!F587-RCP85_RF!I587-RCP85_RF!J587)*B$10</f>
        <v>#REF!</v>
      </c>
      <c r="E570" s="50" t="e">
        <f>(-(B$21*2*#REF!)-(B$22*LN(2*#REF!/B$23+1)))*(B$11)</f>
        <v>#REF!</v>
      </c>
      <c r="F570" s="50" t="e">
        <f>CHOOSE($B$6,RCP3PD_RF!C587+RCP3PD_RF!D587,RCP45_RF!C587+RCP45_RF!D587,RCP6_RF!C587+RCP6_RF!D587,RCP85_RF!C587+RCP85_RF!D587)*(B$12)</f>
        <v>#REF!</v>
      </c>
      <c r="G570" t="e">
        <f t="shared" ca="1" si="66"/>
        <v>#REF!</v>
      </c>
      <c r="H570" t="e">
        <f t="shared" ca="1" si="68"/>
        <v>#REF!</v>
      </c>
      <c r="I570" t="e">
        <f t="shared" ca="1" si="68"/>
        <v>#REF!</v>
      </c>
      <c r="J570" t="e">
        <f t="shared" ca="1" si="69"/>
        <v>#REF!</v>
      </c>
      <c r="K570" t="e">
        <f t="shared" ca="1" si="67"/>
        <v>#REF!</v>
      </c>
      <c r="L570" t="e">
        <f t="shared" ca="1" si="64"/>
        <v>#VALUE!</v>
      </c>
    </row>
    <row r="571" spans="1:12" x14ac:dyDescent="0.2">
      <c r="A571">
        <v>2292</v>
      </c>
      <c r="B571" t="e">
        <f ca="1">('Temp and RF'!$B$19*LN('Carbon Dioxide'!H557/'Carbon Dioxide'!$B$7)/LN(2))*B$8</f>
        <v>#REF!</v>
      </c>
      <c r="C571" s="50" t="e">
        <f>(B$25*(SQRT(Methane!D542)-SQRT(Methane!B$7))-(0.47*LN(1+2.01*10^(-5)*(B$26*Methane!D542)^(0.75)+5.31*10^(-15)*(B$26*Methane!D542)^(1.52)) - 0.47*LN(1+2.01*10^(-5)*(B$26*Methane!B$7)^(0.75)+5.31*10^(-15)*(B$26*Methane!B$7)^(1.52))))*B$9</f>
        <v>#REF!</v>
      </c>
      <c r="D571" s="50" t="e">
        <f>CHOOSE($B$6,RCP3PD_RF!F588-RCP3PD_RF!I588-RCP3PD_RF!J588,RCP45_RF!F588-RCP45_RF!I588-RCP45_RF!J588,RCP6_RF!F588-RCP6_RF!I588-RCP6_RF!J588,RCP85_RF!F588-RCP85_RF!I588-RCP85_RF!J588)*B$10</f>
        <v>#REF!</v>
      </c>
      <c r="E571" s="50" t="e">
        <f>(-(B$21*2*#REF!)-(B$22*LN(2*#REF!/B$23+1)))*(B$11)</f>
        <v>#REF!</v>
      </c>
      <c r="F571" s="50" t="e">
        <f>CHOOSE($B$6,RCP3PD_RF!C588+RCP3PD_RF!D588,RCP45_RF!C588+RCP45_RF!D588,RCP6_RF!C588+RCP6_RF!D588,RCP85_RF!C588+RCP85_RF!D588)*(B$12)</f>
        <v>#REF!</v>
      </c>
      <c r="G571" t="e">
        <f t="shared" ca="1" si="66"/>
        <v>#REF!</v>
      </c>
      <c r="H571" t="e">
        <f t="shared" ca="1" si="68"/>
        <v>#REF!</v>
      </c>
      <c r="I571" t="e">
        <f t="shared" ca="1" si="68"/>
        <v>#REF!</v>
      </c>
      <c r="J571" t="e">
        <f t="shared" ca="1" si="69"/>
        <v>#REF!</v>
      </c>
      <c r="K571" t="e">
        <f t="shared" ca="1" si="67"/>
        <v>#REF!</v>
      </c>
      <c r="L571" t="e">
        <f t="shared" ca="1" si="64"/>
        <v>#VALUE!</v>
      </c>
    </row>
    <row r="572" spans="1:12" x14ac:dyDescent="0.2">
      <c r="A572">
        <v>2293</v>
      </c>
      <c r="B572" t="e">
        <f ca="1">('Temp and RF'!$B$19*LN('Carbon Dioxide'!H558/'Carbon Dioxide'!$B$7)/LN(2))*B$8</f>
        <v>#REF!</v>
      </c>
      <c r="C572" s="50" t="e">
        <f>(B$25*(SQRT(Methane!D543)-SQRT(Methane!B$7))-(0.47*LN(1+2.01*10^(-5)*(B$26*Methane!D543)^(0.75)+5.31*10^(-15)*(B$26*Methane!D543)^(1.52)) - 0.47*LN(1+2.01*10^(-5)*(B$26*Methane!B$7)^(0.75)+5.31*10^(-15)*(B$26*Methane!B$7)^(1.52))))*B$9</f>
        <v>#REF!</v>
      </c>
      <c r="D572" s="50" t="e">
        <f>CHOOSE($B$6,RCP3PD_RF!F589-RCP3PD_RF!I589-RCP3PD_RF!J589,RCP45_RF!F589-RCP45_RF!I589-RCP45_RF!J589,RCP6_RF!F589-RCP6_RF!I589-RCP6_RF!J589,RCP85_RF!F589-RCP85_RF!I589-RCP85_RF!J589)*B$10</f>
        <v>#REF!</v>
      </c>
      <c r="E572" s="50" t="e">
        <f>(-(B$21*2*#REF!)-(B$22*LN(2*#REF!/B$23+1)))*(B$11)</f>
        <v>#REF!</v>
      </c>
      <c r="F572" s="50" t="e">
        <f>CHOOSE($B$6,RCP3PD_RF!C589+RCP3PD_RF!D589,RCP45_RF!C589+RCP45_RF!D589,RCP6_RF!C589+RCP6_RF!D589,RCP85_RF!C589+RCP85_RF!D589)*(B$12)</f>
        <v>#REF!</v>
      </c>
      <c r="G572" t="e">
        <f t="shared" ca="1" si="66"/>
        <v>#REF!</v>
      </c>
      <c r="H572" t="e">
        <f t="shared" ca="1" si="68"/>
        <v>#REF!</v>
      </c>
      <c r="I572" t="e">
        <f t="shared" ca="1" si="68"/>
        <v>#REF!</v>
      </c>
      <c r="J572" t="e">
        <f t="shared" ca="1" si="69"/>
        <v>#REF!</v>
      </c>
      <c r="K572" t="e">
        <f t="shared" ca="1" si="67"/>
        <v>#REF!</v>
      </c>
      <c r="L572" t="e">
        <f t="shared" ca="1" si="64"/>
        <v>#VALUE!</v>
      </c>
    </row>
    <row r="573" spans="1:12" x14ac:dyDescent="0.2">
      <c r="A573">
        <v>2294</v>
      </c>
      <c r="B573" t="e">
        <f ca="1">('Temp and RF'!$B$19*LN('Carbon Dioxide'!H559/'Carbon Dioxide'!$B$7)/LN(2))*B$8</f>
        <v>#REF!</v>
      </c>
      <c r="C573" s="50" t="e">
        <f>(B$25*(SQRT(Methane!D544)-SQRT(Methane!B$7))-(0.47*LN(1+2.01*10^(-5)*(B$26*Methane!D544)^(0.75)+5.31*10^(-15)*(B$26*Methane!D544)^(1.52)) - 0.47*LN(1+2.01*10^(-5)*(B$26*Methane!B$7)^(0.75)+5.31*10^(-15)*(B$26*Methane!B$7)^(1.52))))*B$9</f>
        <v>#REF!</v>
      </c>
      <c r="D573" s="50" t="e">
        <f>CHOOSE($B$6,RCP3PD_RF!F590-RCP3PD_RF!I590-RCP3PD_RF!J590,RCP45_RF!F590-RCP45_RF!I590-RCP45_RF!J590,RCP6_RF!F590-RCP6_RF!I590-RCP6_RF!J590,RCP85_RF!F590-RCP85_RF!I590-RCP85_RF!J590)*B$10</f>
        <v>#REF!</v>
      </c>
      <c r="E573" s="50" t="e">
        <f>(-(B$21*2*#REF!)-(B$22*LN(2*#REF!/B$23+1)))*(B$11)</f>
        <v>#REF!</v>
      </c>
      <c r="F573" s="50" t="e">
        <f>CHOOSE($B$6,RCP3PD_RF!C590+RCP3PD_RF!D590,RCP45_RF!C590+RCP45_RF!D590,RCP6_RF!C590+RCP6_RF!D590,RCP85_RF!C590+RCP85_RF!D590)*(B$12)</f>
        <v>#REF!</v>
      </c>
      <c r="G573" t="e">
        <f t="shared" ca="1" si="66"/>
        <v>#REF!</v>
      </c>
      <c r="H573" t="e">
        <f t="shared" ref="H573:I588" ca="1" si="70">H572*EXP(-1/B$34)+B$37*($G573+$G572)*(1-EXP(-1/B$34))/2</f>
        <v>#REF!</v>
      </c>
      <c r="I573" t="e">
        <f t="shared" ca="1" si="70"/>
        <v>#REF!</v>
      </c>
      <c r="J573" t="e">
        <f t="shared" ca="1" si="69"/>
        <v>#REF!</v>
      </c>
      <c r="K573" t="e">
        <f t="shared" ca="1" si="67"/>
        <v>#REF!</v>
      </c>
      <c r="L573" t="e">
        <f t="shared" ca="1" si="64"/>
        <v>#VALUE!</v>
      </c>
    </row>
    <row r="574" spans="1:12" x14ac:dyDescent="0.2">
      <c r="A574">
        <v>2295</v>
      </c>
      <c r="B574" t="e">
        <f ca="1">('Temp and RF'!$B$19*LN('Carbon Dioxide'!H560/'Carbon Dioxide'!$B$7)/LN(2))*B$8</f>
        <v>#REF!</v>
      </c>
      <c r="C574" s="50" t="e">
        <f>(B$25*(SQRT(Methane!D545)-SQRT(Methane!B$7))-(0.47*LN(1+2.01*10^(-5)*(B$26*Methane!D545)^(0.75)+5.31*10^(-15)*(B$26*Methane!D545)^(1.52)) - 0.47*LN(1+2.01*10^(-5)*(B$26*Methane!B$7)^(0.75)+5.31*10^(-15)*(B$26*Methane!B$7)^(1.52))))*B$9</f>
        <v>#REF!</v>
      </c>
      <c r="D574" s="50" t="e">
        <f>CHOOSE($B$6,RCP3PD_RF!F591-RCP3PD_RF!I591-RCP3PD_RF!J591,RCP45_RF!F591-RCP45_RF!I591-RCP45_RF!J591,RCP6_RF!F591-RCP6_RF!I591-RCP6_RF!J591,RCP85_RF!F591-RCP85_RF!I591-RCP85_RF!J591)*B$10</f>
        <v>#REF!</v>
      </c>
      <c r="E574" s="50" t="e">
        <f>(-(B$21*2*#REF!)-(B$22*LN(2*#REF!/B$23+1)))*(B$11)</f>
        <v>#REF!</v>
      </c>
      <c r="F574" s="50" t="e">
        <f>CHOOSE($B$6,RCP3PD_RF!C591+RCP3PD_RF!D591,RCP45_RF!C591+RCP45_RF!D591,RCP6_RF!C591+RCP6_RF!D591,RCP85_RF!C591+RCP85_RF!D591)*(B$12)</f>
        <v>#REF!</v>
      </c>
      <c r="G574" t="e">
        <f t="shared" ca="1" si="66"/>
        <v>#REF!</v>
      </c>
      <c r="H574" t="e">
        <f t="shared" ca="1" si="70"/>
        <v>#REF!</v>
      </c>
      <c r="I574" t="e">
        <f t="shared" ca="1" si="70"/>
        <v>#REF!</v>
      </c>
      <c r="J574" t="e">
        <f t="shared" ca="1" si="69"/>
        <v>#REF!</v>
      </c>
      <c r="K574" t="e">
        <f t="shared" ca="1" si="67"/>
        <v>#REF!</v>
      </c>
      <c r="L574" t="e">
        <f t="shared" ca="1" si="64"/>
        <v>#VALUE!</v>
      </c>
    </row>
    <row r="575" spans="1:12" x14ac:dyDescent="0.2">
      <c r="A575">
        <v>2296</v>
      </c>
      <c r="B575" t="e">
        <f ca="1">('Temp and RF'!$B$19*LN('Carbon Dioxide'!H561/'Carbon Dioxide'!$B$7)/LN(2))*B$8</f>
        <v>#REF!</v>
      </c>
      <c r="C575" s="50" t="e">
        <f>(B$25*(SQRT(Methane!D546)-SQRT(Methane!B$7))-(0.47*LN(1+2.01*10^(-5)*(B$26*Methane!D546)^(0.75)+5.31*10^(-15)*(B$26*Methane!D546)^(1.52)) - 0.47*LN(1+2.01*10^(-5)*(B$26*Methane!B$7)^(0.75)+5.31*10^(-15)*(B$26*Methane!B$7)^(1.52))))*B$9</f>
        <v>#REF!</v>
      </c>
      <c r="D575" s="50" t="e">
        <f>CHOOSE($B$6,RCP3PD_RF!F592-RCP3PD_RF!I592-RCP3PD_RF!J592,RCP45_RF!F592-RCP45_RF!I592-RCP45_RF!J592,RCP6_RF!F592-RCP6_RF!I592-RCP6_RF!J592,RCP85_RF!F592-RCP85_RF!I592-RCP85_RF!J592)*B$10</f>
        <v>#REF!</v>
      </c>
      <c r="E575" s="50" t="e">
        <f>(-(B$21*2*#REF!)-(B$22*LN(2*#REF!/B$23+1)))*(B$11)</f>
        <v>#REF!</v>
      </c>
      <c r="F575" s="50" t="e">
        <f>CHOOSE($B$6,RCP3PD_RF!C592+RCP3PD_RF!D592,RCP45_RF!C592+RCP45_RF!D592,RCP6_RF!C592+RCP6_RF!D592,RCP85_RF!C592+RCP85_RF!D592)*(B$12)</f>
        <v>#REF!</v>
      </c>
      <c r="G575" t="e">
        <f t="shared" ca="1" si="66"/>
        <v>#REF!</v>
      </c>
      <c r="H575" t="e">
        <f t="shared" ca="1" si="70"/>
        <v>#REF!</v>
      </c>
      <c r="I575" t="e">
        <f t="shared" ca="1" si="70"/>
        <v>#REF!</v>
      </c>
      <c r="J575" t="e">
        <f t="shared" ca="1" si="69"/>
        <v>#REF!</v>
      </c>
      <c r="K575" t="e">
        <f t="shared" ca="1" si="67"/>
        <v>#REF!</v>
      </c>
      <c r="L575" t="e">
        <f t="shared" ca="1" si="64"/>
        <v>#VALUE!</v>
      </c>
    </row>
    <row r="576" spans="1:12" x14ac:dyDescent="0.2">
      <c r="A576">
        <v>2297</v>
      </c>
      <c r="B576" t="e">
        <f ca="1">('Temp and RF'!$B$19*LN('Carbon Dioxide'!H562/'Carbon Dioxide'!$B$7)/LN(2))*B$8</f>
        <v>#REF!</v>
      </c>
      <c r="C576" s="50" t="e">
        <f>(B$25*(SQRT(Methane!D547)-SQRT(Methane!B$7))-(0.47*LN(1+2.01*10^(-5)*(B$26*Methane!D547)^(0.75)+5.31*10^(-15)*(B$26*Methane!D547)^(1.52)) - 0.47*LN(1+2.01*10^(-5)*(B$26*Methane!B$7)^(0.75)+5.31*10^(-15)*(B$26*Methane!B$7)^(1.52))))*B$9</f>
        <v>#REF!</v>
      </c>
      <c r="D576" s="50" t="e">
        <f>CHOOSE($B$6,RCP3PD_RF!F593-RCP3PD_RF!I593-RCP3PD_RF!J593,RCP45_RF!F593-RCP45_RF!I593-RCP45_RF!J593,RCP6_RF!F593-RCP6_RF!I593-RCP6_RF!J593,RCP85_RF!F593-RCP85_RF!I593-RCP85_RF!J593)*B$10</f>
        <v>#REF!</v>
      </c>
      <c r="E576" s="50" t="e">
        <f>(-(B$21*2*#REF!)-(B$22*LN(2*#REF!/B$23+1)))*(B$11)</f>
        <v>#REF!</v>
      </c>
      <c r="F576" s="50" t="e">
        <f>CHOOSE($B$6,RCP3PD_RF!C593+RCP3PD_RF!D593,RCP45_RF!C593+RCP45_RF!D593,RCP6_RF!C593+RCP6_RF!D593,RCP85_RF!C593+RCP85_RF!D593)*(B$12)</f>
        <v>#REF!</v>
      </c>
      <c r="G576" t="e">
        <f t="shared" ca="1" si="66"/>
        <v>#REF!</v>
      </c>
      <c r="H576" t="e">
        <f t="shared" ca="1" si="70"/>
        <v>#REF!</v>
      </c>
      <c r="I576" t="e">
        <f t="shared" ca="1" si="70"/>
        <v>#REF!</v>
      </c>
      <c r="J576" t="e">
        <f t="shared" ca="1" si="69"/>
        <v>#REF!</v>
      </c>
      <c r="K576" t="e">
        <f t="shared" ca="1" si="67"/>
        <v>#REF!</v>
      </c>
      <c r="L576" t="e">
        <f t="shared" ca="1" si="64"/>
        <v>#VALUE!</v>
      </c>
    </row>
    <row r="577" spans="1:12" x14ac:dyDescent="0.2">
      <c r="A577">
        <v>2298</v>
      </c>
      <c r="B577" t="e">
        <f ca="1">('Temp and RF'!$B$19*LN('Carbon Dioxide'!H563/'Carbon Dioxide'!$B$7)/LN(2))*B$8</f>
        <v>#REF!</v>
      </c>
      <c r="C577" s="50" t="e">
        <f>(B$25*(SQRT(Methane!D548)-SQRT(Methane!B$7))-(0.47*LN(1+2.01*10^(-5)*(B$26*Methane!D548)^(0.75)+5.31*10^(-15)*(B$26*Methane!D548)^(1.52)) - 0.47*LN(1+2.01*10^(-5)*(B$26*Methane!B$7)^(0.75)+5.31*10^(-15)*(B$26*Methane!B$7)^(1.52))))*B$9</f>
        <v>#REF!</v>
      </c>
      <c r="D577" s="50" t="e">
        <f>CHOOSE($B$6,RCP3PD_RF!F594-RCP3PD_RF!I594-RCP3PD_RF!J594,RCP45_RF!F594-RCP45_RF!I594-RCP45_RF!J594,RCP6_RF!F594-RCP6_RF!I594-RCP6_RF!J594,RCP85_RF!F594-RCP85_RF!I594-RCP85_RF!J594)*B$10</f>
        <v>#REF!</v>
      </c>
      <c r="E577" s="50" t="e">
        <f>(-(B$21*2*#REF!)-(B$22*LN(2*#REF!/B$23+1)))*(B$11)</f>
        <v>#REF!</v>
      </c>
      <c r="F577" s="50" t="e">
        <f>CHOOSE($B$6,RCP3PD_RF!C594+RCP3PD_RF!D594,RCP45_RF!C594+RCP45_RF!D594,RCP6_RF!C594+RCP6_RF!D594,RCP85_RF!C594+RCP85_RF!D594)*(B$12)</f>
        <v>#REF!</v>
      </c>
      <c r="G577" t="e">
        <f t="shared" ca="1" si="66"/>
        <v>#REF!</v>
      </c>
      <c r="H577" t="e">
        <f t="shared" ca="1" si="70"/>
        <v>#REF!</v>
      </c>
      <c r="I577" t="e">
        <f t="shared" ca="1" si="70"/>
        <v>#REF!</v>
      </c>
      <c r="J577" t="e">
        <f t="shared" ca="1" si="69"/>
        <v>#REF!</v>
      </c>
      <c r="K577" t="e">
        <f t="shared" ca="1" si="67"/>
        <v>#REF!</v>
      </c>
      <c r="L577" t="e">
        <f t="shared" ca="1" si="64"/>
        <v>#VALUE!</v>
      </c>
    </row>
    <row r="578" spans="1:12" x14ac:dyDescent="0.2">
      <c r="A578">
        <v>2299</v>
      </c>
      <c r="B578" t="e">
        <f ca="1">('Temp and RF'!$B$19*LN('Carbon Dioxide'!H564/'Carbon Dioxide'!$B$7)/LN(2))*B$8</f>
        <v>#REF!</v>
      </c>
      <c r="C578" s="50" t="e">
        <f>(B$25*(SQRT(Methane!D549)-SQRT(Methane!B$7))-(0.47*LN(1+2.01*10^(-5)*(B$26*Methane!D549)^(0.75)+5.31*10^(-15)*(B$26*Methane!D549)^(1.52)) - 0.47*LN(1+2.01*10^(-5)*(B$26*Methane!B$7)^(0.75)+5.31*10^(-15)*(B$26*Methane!B$7)^(1.52))))*B$9</f>
        <v>#REF!</v>
      </c>
      <c r="D578" s="50" t="e">
        <f>CHOOSE($B$6,RCP3PD_RF!F595-RCP3PD_RF!I595-RCP3PD_RF!J595,RCP45_RF!F595-RCP45_RF!I595-RCP45_RF!J595,RCP6_RF!F595-RCP6_RF!I595-RCP6_RF!J595,RCP85_RF!F595-RCP85_RF!I595-RCP85_RF!J595)*B$10</f>
        <v>#REF!</v>
      </c>
      <c r="E578" s="50" t="e">
        <f>(-(B$21*2*#REF!)-(B$22*LN(2*#REF!/B$23+1)))*(B$11)</f>
        <v>#REF!</v>
      </c>
      <c r="F578" s="50" t="e">
        <f>CHOOSE($B$6,RCP3PD_RF!C595+RCP3PD_RF!D595,RCP45_RF!C595+RCP45_RF!D595,RCP6_RF!C595+RCP6_RF!D595,RCP85_RF!C595+RCP85_RF!D595)*(B$12)</f>
        <v>#REF!</v>
      </c>
      <c r="G578" t="e">
        <f t="shared" ca="1" si="66"/>
        <v>#REF!</v>
      </c>
      <c r="H578" t="e">
        <f t="shared" ca="1" si="70"/>
        <v>#REF!</v>
      </c>
      <c r="I578" t="e">
        <f t="shared" ca="1" si="70"/>
        <v>#REF!</v>
      </c>
      <c r="J578" t="e">
        <f t="shared" ca="1" si="69"/>
        <v>#REF!</v>
      </c>
      <c r="K578" t="e">
        <f t="shared" ca="1" si="67"/>
        <v>#REF!</v>
      </c>
      <c r="L578" t="e">
        <f t="shared" ca="1" si="64"/>
        <v>#VALUE!</v>
      </c>
    </row>
    <row r="579" spans="1:12" x14ac:dyDescent="0.2">
      <c r="A579">
        <f>A578+1</f>
        <v>2300</v>
      </c>
      <c r="B579" t="e">
        <f ca="1">('Temp and RF'!$B$19*LN('Carbon Dioxide'!H565/'Carbon Dioxide'!$B$7)/LN(2))*B$8</f>
        <v>#REF!</v>
      </c>
      <c r="C579" s="50" t="e">
        <f>(B$25*(SQRT(Methane!D550)-SQRT(Methane!B$7))-(0.47*LN(1+2.01*10^(-5)*(B$26*Methane!D550)^(0.75)+5.31*10^(-15)*(B$26*Methane!D550)^(1.52)) - 0.47*LN(1+2.01*10^(-5)*(B$26*Methane!B$7)^(0.75)+5.31*10^(-15)*(B$26*Methane!B$7)^(1.52))))*B$9</f>
        <v>#REF!</v>
      </c>
      <c r="D579" s="50" t="e">
        <f>CHOOSE($B$6,RCP3PD_RF!F596-RCP3PD_RF!I596-RCP3PD_RF!J596,RCP45_RF!F596-RCP45_RF!I596-RCP45_RF!J596,RCP6_RF!F596-RCP6_RF!I596-RCP6_RF!J596,RCP85_RF!F596-RCP85_RF!I596-RCP85_RF!J596)*B$10</f>
        <v>#REF!</v>
      </c>
      <c r="E579" s="50" t="e">
        <f>(-(B$21*2*#REF!)-(B$22*LN(2*#REF!/B$23+1)))*(B$11)</f>
        <v>#REF!</v>
      </c>
      <c r="F579" s="50" t="e">
        <f>CHOOSE($B$6,RCP3PD_RF!C596+RCP3PD_RF!D596,RCP45_RF!C596+RCP45_RF!D596,RCP6_RF!C596+RCP6_RF!D596,RCP85_RF!C596+RCP85_RF!D596)*(B$12)</f>
        <v>#REF!</v>
      </c>
      <c r="G579" t="e">
        <f t="shared" ca="1" si="66"/>
        <v>#REF!</v>
      </c>
      <c r="H579" t="e">
        <f t="shared" ca="1" si="70"/>
        <v>#REF!</v>
      </c>
      <c r="I579" t="e">
        <f t="shared" ca="1" si="70"/>
        <v>#REF!</v>
      </c>
      <c r="J579" t="e">
        <f t="shared" ca="1" si="69"/>
        <v>#REF!</v>
      </c>
      <c r="K579" t="e">
        <f t="shared" ca="1" si="67"/>
        <v>#REF!</v>
      </c>
      <c r="L579" t="e">
        <f t="shared" ca="1" si="64"/>
        <v>#VALUE!</v>
      </c>
    </row>
    <row r="580" spans="1:12" x14ac:dyDescent="0.2">
      <c r="A580">
        <f t="shared" ref="A580:A643" si="71">A579+1</f>
        <v>2301</v>
      </c>
      <c r="B580" t="e">
        <f ca="1">('Temp and RF'!$B$19*LN('Carbon Dioxide'!H566/'Carbon Dioxide'!$B$7)/LN(2))*B$8</f>
        <v>#REF!</v>
      </c>
      <c r="C580" s="50" t="e">
        <f>(B$25*(SQRT(Methane!D551)-SQRT(Methane!B$7))-(0.47*LN(1+2.01*10^(-5)*(B$26*Methane!D551)^(0.75)+5.31*10^(-15)*(B$26*Methane!D551)^(1.52)) - 0.47*LN(1+2.01*10^(-5)*(B$26*Methane!B$7)^(0.75)+5.31*10^(-15)*(B$26*Methane!B$7)^(1.52))))*B$9</f>
        <v>#REF!</v>
      </c>
      <c r="D580" s="50" t="e">
        <f>CHOOSE($B$6,RCP3PD_RF!F597-RCP3PD_RF!I597-RCP3PD_RF!J597,RCP45_RF!F597-RCP45_RF!I597-RCP45_RF!J597,RCP6_RF!F597-RCP6_RF!I597-RCP6_RF!J597,RCP85_RF!F597-RCP85_RF!I597-RCP85_RF!J597)*B$10</f>
        <v>#REF!</v>
      </c>
      <c r="E580" s="50" t="e">
        <f>(-(B$21*2*#REF!)-(B$22*LN(2*#REF!/B$23+1)))*(B$11)</f>
        <v>#REF!</v>
      </c>
      <c r="F580" s="50" t="e">
        <f>CHOOSE($B$6,RCP3PD_RF!C597+RCP3PD_RF!D597,RCP45_RF!C597+RCP45_RF!D597,RCP6_RF!C597+RCP6_RF!D597,RCP85_RF!C597+RCP85_RF!D597)*(B$12)</f>
        <v>#REF!</v>
      </c>
      <c r="G580" t="e">
        <f t="shared" ca="1" si="66"/>
        <v>#REF!</v>
      </c>
      <c r="H580" t="e">
        <f t="shared" ca="1" si="70"/>
        <v>#REF!</v>
      </c>
      <c r="I580" t="e">
        <f t="shared" ca="1" si="70"/>
        <v>#REF!</v>
      </c>
      <c r="J580" t="e">
        <f t="shared" ref="J580:J643" ca="1" si="72">SUM(H580:I580)</f>
        <v>#REF!</v>
      </c>
      <c r="K580" t="e">
        <f t="shared" ca="1" si="67"/>
        <v>#REF!</v>
      </c>
      <c r="L580" t="e">
        <f t="shared" ca="1" si="64"/>
        <v>#VALUE!</v>
      </c>
    </row>
    <row r="581" spans="1:12" x14ac:dyDescent="0.2">
      <c r="A581">
        <f t="shared" si="71"/>
        <v>2302</v>
      </c>
      <c r="B581" t="e">
        <f ca="1">('Temp and RF'!$B$19*LN('Carbon Dioxide'!H567/'Carbon Dioxide'!$B$7)/LN(2))*B$8</f>
        <v>#REF!</v>
      </c>
      <c r="C581" s="50" t="e">
        <f>(B$25*(SQRT(Methane!D552)-SQRT(Methane!B$7))-(0.47*LN(1+2.01*10^(-5)*(B$26*Methane!D552)^(0.75)+5.31*10^(-15)*(B$26*Methane!D552)^(1.52)) - 0.47*LN(1+2.01*10^(-5)*(B$26*Methane!B$7)^(0.75)+5.31*10^(-15)*(B$26*Methane!B$7)^(1.52))))*B$9</f>
        <v>#REF!</v>
      </c>
      <c r="D581" s="50" t="e">
        <f>CHOOSE($B$6,RCP3PD_RF!F598-RCP3PD_RF!I598-RCP3PD_RF!J598,RCP45_RF!F598-RCP45_RF!I598-RCP45_RF!J598,RCP6_RF!F598-RCP6_RF!I598-RCP6_RF!J598,RCP85_RF!F598-RCP85_RF!I598-RCP85_RF!J598)*B$10</f>
        <v>#REF!</v>
      </c>
      <c r="E581" s="50" t="e">
        <f>(-(B$21*2*#REF!)-(B$22*LN(2*#REF!/B$23+1)))*(B$11)</f>
        <v>#REF!</v>
      </c>
      <c r="F581" s="50" t="e">
        <f>CHOOSE($B$6,RCP3PD_RF!C598+RCP3PD_RF!D598,RCP45_RF!C598+RCP45_RF!D598,RCP6_RF!C598+RCP6_RF!D598,RCP85_RF!C598+RCP85_RF!D598)*(B$12)</f>
        <v>#REF!</v>
      </c>
      <c r="G581" t="e">
        <f t="shared" ca="1" si="66"/>
        <v>#REF!</v>
      </c>
      <c r="H581" t="e">
        <f t="shared" ca="1" si="70"/>
        <v>#REF!</v>
      </c>
      <c r="I581" t="e">
        <f t="shared" ca="1" si="70"/>
        <v>#REF!</v>
      </c>
      <c r="J581" t="e">
        <f t="shared" ca="1" si="72"/>
        <v>#REF!</v>
      </c>
      <c r="K581" t="e">
        <f t="shared" ca="1" si="67"/>
        <v>#REF!</v>
      </c>
      <c r="L581" t="e">
        <f t="shared" ca="1" si="64"/>
        <v>#VALUE!</v>
      </c>
    </row>
    <row r="582" spans="1:12" x14ac:dyDescent="0.2">
      <c r="A582">
        <f t="shared" si="71"/>
        <v>2303</v>
      </c>
      <c r="B582" t="e">
        <f ca="1">('Temp and RF'!$B$19*LN('Carbon Dioxide'!H568/'Carbon Dioxide'!$B$7)/LN(2))*B$8</f>
        <v>#REF!</v>
      </c>
      <c r="C582" s="50" t="e">
        <f>(B$25*(SQRT(Methane!D553)-SQRT(Methane!B$7))-(0.47*LN(1+2.01*10^(-5)*(B$26*Methane!D553)^(0.75)+5.31*10^(-15)*(B$26*Methane!D553)^(1.52)) - 0.47*LN(1+2.01*10^(-5)*(B$26*Methane!B$7)^(0.75)+5.31*10^(-15)*(B$26*Methane!B$7)^(1.52))))*B$9</f>
        <v>#REF!</v>
      </c>
      <c r="D582" s="50" t="e">
        <f>CHOOSE($B$6,RCP3PD_RF!F599-RCP3PD_RF!I599-RCP3PD_RF!J599,RCP45_RF!F599-RCP45_RF!I599-RCP45_RF!J599,RCP6_RF!F599-RCP6_RF!I599-RCP6_RF!J599,RCP85_RF!F599-RCP85_RF!I599-RCP85_RF!J599)*B$10</f>
        <v>#REF!</v>
      </c>
      <c r="E582" s="50" t="e">
        <f>(-(B$21*2*#REF!)-(B$22*LN(2*#REF!/B$23+1)))*(B$11)</f>
        <v>#REF!</v>
      </c>
      <c r="F582" s="50" t="e">
        <f>CHOOSE($B$6,RCP3PD_RF!C599+RCP3PD_RF!D599,RCP45_RF!C599+RCP45_RF!D599,RCP6_RF!C599+RCP6_RF!D599,RCP85_RF!C599+RCP85_RF!D599)*(B$12)</f>
        <v>#REF!</v>
      </c>
      <c r="G582" t="e">
        <f t="shared" ca="1" si="66"/>
        <v>#REF!</v>
      </c>
      <c r="H582" t="e">
        <f t="shared" ca="1" si="70"/>
        <v>#REF!</v>
      </c>
      <c r="I582" t="e">
        <f t="shared" ca="1" si="70"/>
        <v>#REF!</v>
      </c>
      <c r="J582" t="e">
        <f t="shared" ca="1" si="72"/>
        <v>#REF!</v>
      </c>
      <c r="K582" t="e">
        <f t="shared" ca="1" si="67"/>
        <v>#REF!</v>
      </c>
      <c r="L582" t="e">
        <f t="shared" ca="1" si="64"/>
        <v>#VALUE!</v>
      </c>
    </row>
    <row r="583" spans="1:12" x14ac:dyDescent="0.2">
      <c r="A583">
        <f t="shared" si="71"/>
        <v>2304</v>
      </c>
      <c r="B583" t="e">
        <f ca="1">('Temp and RF'!$B$19*LN('Carbon Dioxide'!H569/'Carbon Dioxide'!$B$7)/LN(2))*B$8</f>
        <v>#REF!</v>
      </c>
      <c r="C583" s="50" t="e">
        <f>(B$25*(SQRT(Methane!D554)-SQRT(Methane!B$7))-(0.47*LN(1+2.01*10^(-5)*(B$26*Methane!D554)^(0.75)+5.31*10^(-15)*(B$26*Methane!D554)^(1.52)) - 0.47*LN(1+2.01*10^(-5)*(B$26*Methane!B$7)^(0.75)+5.31*10^(-15)*(B$26*Methane!B$7)^(1.52))))*B$9</f>
        <v>#REF!</v>
      </c>
      <c r="D583" s="50" t="e">
        <f>CHOOSE($B$6,RCP3PD_RF!F600-RCP3PD_RF!I600-RCP3PD_RF!J600,RCP45_RF!F600-RCP45_RF!I600-RCP45_RF!J600,RCP6_RF!F600-RCP6_RF!I600-RCP6_RF!J600,RCP85_RF!F600-RCP85_RF!I600-RCP85_RF!J600)*B$10</f>
        <v>#REF!</v>
      </c>
      <c r="E583" s="50" t="e">
        <f>(-(B$21*2*#REF!)-(B$22*LN(2*#REF!/B$23+1)))*(B$11)</f>
        <v>#REF!</v>
      </c>
      <c r="F583" s="50" t="e">
        <f>CHOOSE($B$6,RCP3PD_RF!C600+RCP3PD_RF!D600,RCP45_RF!C600+RCP45_RF!D600,RCP6_RF!C600+RCP6_RF!D600,RCP85_RF!C600+RCP85_RF!D600)*(B$12)</f>
        <v>#REF!</v>
      </c>
      <c r="G583" t="e">
        <f t="shared" ca="1" si="66"/>
        <v>#REF!</v>
      </c>
      <c r="H583" t="e">
        <f t="shared" ca="1" si="70"/>
        <v>#REF!</v>
      </c>
      <c r="I583" t="e">
        <f t="shared" ca="1" si="70"/>
        <v>#REF!</v>
      </c>
      <c r="J583" t="e">
        <f t="shared" ca="1" si="72"/>
        <v>#REF!</v>
      </c>
      <c r="K583" t="e">
        <f t="shared" ca="1" si="67"/>
        <v>#REF!</v>
      </c>
      <c r="L583" t="e">
        <f t="shared" ca="1" si="64"/>
        <v>#VALUE!</v>
      </c>
    </row>
    <row r="584" spans="1:12" x14ac:dyDescent="0.2">
      <c r="A584">
        <f t="shared" si="71"/>
        <v>2305</v>
      </c>
      <c r="B584" t="e">
        <f ca="1">('Temp and RF'!$B$19*LN('Carbon Dioxide'!H570/'Carbon Dioxide'!$B$7)/LN(2))*B$8</f>
        <v>#REF!</v>
      </c>
      <c r="C584" s="50" t="e">
        <f>(B$25*(SQRT(Methane!D555)-SQRT(Methane!B$7))-(0.47*LN(1+2.01*10^(-5)*(B$26*Methane!D555)^(0.75)+5.31*10^(-15)*(B$26*Methane!D555)^(1.52)) - 0.47*LN(1+2.01*10^(-5)*(B$26*Methane!B$7)^(0.75)+5.31*10^(-15)*(B$26*Methane!B$7)^(1.52))))*B$9</f>
        <v>#REF!</v>
      </c>
      <c r="D584" s="50" t="e">
        <f>CHOOSE($B$6,RCP3PD_RF!F601-RCP3PD_RF!I601-RCP3PD_RF!J601,RCP45_RF!F601-RCP45_RF!I601-RCP45_RF!J601,RCP6_RF!F601-RCP6_RF!I601-RCP6_RF!J601,RCP85_RF!F601-RCP85_RF!I601-RCP85_RF!J601)*B$10</f>
        <v>#REF!</v>
      </c>
      <c r="E584" s="50" t="e">
        <f>(-(B$21*2*#REF!)-(B$22*LN(2*#REF!/B$23+1)))*(B$11)</f>
        <v>#REF!</v>
      </c>
      <c r="F584" s="50" t="e">
        <f>CHOOSE($B$6,RCP3PD_RF!C601+RCP3PD_RF!D601,RCP45_RF!C601+RCP45_RF!D601,RCP6_RF!C601+RCP6_RF!D601,RCP85_RF!C601+RCP85_RF!D601)*(B$12)</f>
        <v>#REF!</v>
      </c>
      <c r="G584" t="e">
        <f t="shared" ca="1" si="66"/>
        <v>#REF!</v>
      </c>
      <c r="H584" t="e">
        <f t="shared" ca="1" si="70"/>
        <v>#REF!</v>
      </c>
      <c r="I584" t="e">
        <f t="shared" ca="1" si="70"/>
        <v>#REF!</v>
      </c>
      <c r="J584" t="e">
        <f t="shared" ca="1" si="72"/>
        <v>#REF!</v>
      </c>
      <c r="K584" t="e">
        <f t="shared" ca="1" si="67"/>
        <v>#REF!</v>
      </c>
      <c r="L584" t="e">
        <f t="shared" ca="1" si="64"/>
        <v>#VALUE!</v>
      </c>
    </row>
    <row r="585" spans="1:12" x14ac:dyDescent="0.2">
      <c r="A585">
        <f t="shared" si="71"/>
        <v>2306</v>
      </c>
      <c r="B585" t="e">
        <f ca="1">('Temp and RF'!$B$19*LN('Carbon Dioxide'!H571/'Carbon Dioxide'!$B$7)/LN(2))*B$8</f>
        <v>#REF!</v>
      </c>
      <c r="C585" s="50" t="e">
        <f>(B$25*(SQRT(Methane!D556)-SQRT(Methane!B$7))-(0.47*LN(1+2.01*10^(-5)*(B$26*Methane!D556)^(0.75)+5.31*10^(-15)*(B$26*Methane!D556)^(1.52)) - 0.47*LN(1+2.01*10^(-5)*(B$26*Methane!B$7)^(0.75)+5.31*10^(-15)*(B$26*Methane!B$7)^(1.52))))*B$9</f>
        <v>#REF!</v>
      </c>
      <c r="D585" s="50" t="e">
        <f>CHOOSE($B$6,RCP3PD_RF!F602-RCP3PD_RF!I602-RCP3PD_RF!J602,RCP45_RF!F602-RCP45_RF!I602-RCP45_RF!J602,RCP6_RF!F602-RCP6_RF!I602-RCP6_RF!J602,RCP85_RF!F602-RCP85_RF!I602-RCP85_RF!J602)*B$10</f>
        <v>#REF!</v>
      </c>
      <c r="E585" s="50" t="e">
        <f>(-(B$21*2*#REF!)-(B$22*LN(2*#REF!/B$23+1)))*(B$11)</f>
        <v>#REF!</v>
      </c>
      <c r="F585" s="50" t="e">
        <f>CHOOSE($B$6,RCP3PD_RF!C602+RCP3PD_RF!D602,RCP45_RF!C602+RCP45_RF!D602,RCP6_RF!C602+RCP6_RF!D602,RCP85_RF!C602+RCP85_RF!D602)*(B$12)</f>
        <v>#REF!</v>
      </c>
      <c r="G585" t="e">
        <f t="shared" ca="1" si="66"/>
        <v>#REF!</v>
      </c>
      <c r="H585" t="e">
        <f t="shared" ca="1" si="70"/>
        <v>#REF!</v>
      </c>
      <c r="I585" t="e">
        <f t="shared" ca="1" si="70"/>
        <v>#REF!</v>
      </c>
      <c r="J585" t="e">
        <f t="shared" ca="1" si="72"/>
        <v>#REF!</v>
      </c>
      <c r="K585" t="e">
        <f t="shared" ca="1" si="67"/>
        <v>#REF!</v>
      </c>
      <c r="L585" t="e">
        <f t="shared" ca="1" si="64"/>
        <v>#VALUE!</v>
      </c>
    </row>
    <row r="586" spans="1:12" x14ac:dyDescent="0.2">
      <c r="A586">
        <f t="shared" si="71"/>
        <v>2307</v>
      </c>
      <c r="B586" t="e">
        <f ca="1">('Temp and RF'!$B$19*LN('Carbon Dioxide'!H572/'Carbon Dioxide'!$B$7)/LN(2))*B$8</f>
        <v>#REF!</v>
      </c>
      <c r="C586" s="50" t="e">
        <f>(B$25*(SQRT(Methane!D557)-SQRT(Methane!B$7))-(0.47*LN(1+2.01*10^(-5)*(B$26*Methane!D557)^(0.75)+5.31*10^(-15)*(B$26*Methane!D557)^(1.52)) - 0.47*LN(1+2.01*10^(-5)*(B$26*Methane!B$7)^(0.75)+5.31*10^(-15)*(B$26*Methane!B$7)^(1.52))))*B$9</f>
        <v>#REF!</v>
      </c>
      <c r="D586" s="50" t="e">
        <f>CHOOSE($B$6,RCP3PD_RF!F603-RCP3PD_RF!I603-RCP3PD_RF!J603,RCP45_RF!F603-RCP45_RF!I603-RCP45_RF!J603,RCP6_RF!F603-RCP6_RF!I603-RCP6_RF!J603,RCP85_RF!F603-RCP85_RF!I603-RCP85_RF!J603)*B$10</f>
        <v>#REF!</v>
      </c>
      <c r="E586" s="50" t="e">
        <f>(-(B$21*2*#REF!)-(B$22*LN(2*#REF!/B$23+1)))*(B$11)</f>
        <v>#REF!</v>
      </c>
      <c r="F586" s="50" t="e">
        <f>CHOOSE($B$6,RCP3PD_RF!C603+RCP3PD_RF!D603,RCP45_RF!C603+RCP45_RF!D603,RCP6_RF!C603+RCP6_RF!D603,RCP85_RF!C603+RCP85_RF!D603)*(B$12)</f>
        <v>#REF!</v>
      </c>
      <c r="G586" t="e">
        <f t="shared" ca="1" si="66"/>
        <v>#REF!</v>
      </c>
      <c r="H586" t="e">
        <f t="shared" ca="1" si="70"/>
        <v>#REF!</v>
      </c>
      <c r="I586" t="e">
        <f t="shared" ca="1" si="70"/>
        <v>#REF!</v>
      </c>
      <c r="J586" t="e">
        <f t="shared" ca="1" si="72"/>
        <v>#REF!</v>
      </c>
      <c r="K586" t="e">
        <f t="shared" ca="1" si="67"/>
        <v>#REF!</v>
      </c>
      <c r="L586" t="e">
        <f t="shared" ca="1" si="64"/>
        <v>#VALUE!</v>
      </c>
    </row>
    <row r="587" spans="1:12" x14ac:dyDescent="0.2">
      <c r="A587">
        <f t="shared" si="71"/>
        <v>2308</v>
      </c>
      <c r="B587" t="e">
        <f ca="1">('Temp and RF'!$B$19*LN('Carbon Dioxide'!H573/'Carbon Dioxide'!$B$7)/LN(2))*B$8</f>
        <v>#REF!</v>
      </c>
      <c r="C587" s="50" t="e">
        <f>(B$25*(SQRT(Methane!D558)-SQRT(Methane!B$7))-(0.47*LN(1+2.01*10^(-5)*(B$26*Methane!D558)^(0.75)+5.31*10^(-15)*(B$26*Methane!D558)^(1.52)) - 0.47*LN(1+2.01*10^(-5)*(B$26*Methane!B$7)^(0.75)+5.31*10^(-15)*(B$26*Methane!B$7)^(1.52))))*B$9</f>
        <v>#REF!</v>
      </c>
      <c r="D587" s="50" t="e">
        <f>CHOOSE($B$6,RCP3PD_RF!F604-RCP3PD_RF!I604-RCP3PD_RF!J604,RCP45_RF!F604-RCP45_RF!I604-RCP45_RF!J604,RCP6_RF!F604-RCP6_RF!I604-RCP6_RF!J604,RCP85_RF!F604-RCP85_RF!I604-RCP85_RF!J604)*B$10</f>
        <v>#REF!</v>
      </c>
      <c r="E587" s="50" t="e">
        <f>(-(B$21*2*#REF!)-(B$22*LN(2*#REF!/B$23+1)))*(B$11)</f>
        <v>#REF!</v>
      </c>
      <c r="F587" s="50" t="e">
        <f>CHOOSE($B$6,RCP3PD_RF!C604+RCP3PD_RF!D604,RCP45_RF!C604+RCP45_RF!D604,RCP6_RF!C604+RCP6_RF!D604,RCP85_RF!C604+RCP85_RF!D604)*(B$12)</f>
        <v>#REF!</v>
      </c>
      <c r="G587" t="e">
        <f t="shared" ca="1" si="66"/>
        <v>#REF!</v>
      </c>
      <c r="H587" t="e">
        <f t="shared" ca="1" si="70"/>
        <v>#REF!</v>
      </c>
      <c r="I587" t="e">
        <f t="shared" ca="1" si="70"/>
        <v>#REF!</v>
      </c>
      <c r="J587" t="e">
        <f t="shared" ca="1" si="72"/>
        <v>#REF!</v>
      </c>
      <c r="K587" t="e">
        <f t="shared" ca="1" si="67"/>
        <v>#REF!</v>
      </c>
      <c r="L587" t="e">
        <f t="shared" ca="1" si="64"/>
        <v>#VALUE!</v>
      </c>
    </row>
    <row r="588" spans="1:12" x14ac:dyDescent="0.2">
      <c r="A588">
        <f t="shared" si="71"/>
        <v>2309</v>
      </c>
      <c r="B588" t="e">
        <f ca="1">('Temp and RF'!$B$19*LN('Carbon Dioxide'!H574/'Carbon Dioxide'!$B$7)/LN(2))*B$8</f>
        <v>#REF!</v>
      </c>
      <c r="C588" s="50" t="e">
        <f>(B$25*(SQRT(Methane!D559)-SQRT(Methane!B$7))-(0.47*LN(1+2.01*10^(-5)*(B$26*Methane!D559)^(0.75)+5.31*10^(-15)*(B$26*Methane!D559)^(1.52)) - 0.47*LN(1+2.01*10^(-5)*(B$26*Methane!B$7)^(0.75)+5.31*10^(-15)*(B$26*Methane!B$7)^(1.52))))*B$9</f>
        <v>#REF!</v>
      </c>
      <c r="D588" s="50" t="e">
        <f>CHOOSE($B$6,RCP3PD_RF!F605-RCP3PD_RF!I605-RCP3PD_RF!J605,RCP45_RF!F605-RCP45_RF!I605-RCP45_RF!J605,RCP6_RF!F605-RCP6_RF!I605-RCP6_RF!J605,RCP85_RF!F605-RCP85_RF!I605-RCP85_RF!J605)*B$10</f>
        <v>#REF!</v>
      </c>
      <c r="E588" s="50" t="e">
        <f>(-(B$21*2*#REF!)-(B$22*LN(2*#REF!/B$23+1)))*(B$11)</f>
        <v>#REF!</v>
      </c>
      <c r="F588" s="50" t="e">
        <f>CHOOSE($B$6,RCP3PD_RF!C605+RCP3PD_RF!D605,RCP45_RF!C605+RCP45_RF!D605,RCP6_RF!C605+RCP6_RF!D605,RCP85_RF!C605+RCP85_RF!D605)*(B$12)</f>
        <v>#REF!</v>
      </c>
      <c r="G588" t="e">
        <f t="shared" ca="1" si="66"/>
        <v>#REF!</v>
      </c>
      <c r="H588" t="e">
        <f t="shared" ca="1" si="70"/>
        <v>#REF!</v>
      </c>
      <c r="I588" t="e">
        <f t="shared" ca="1" si="70"/>
        <v>#REF!</v>
      </c>
      <c r="J588" t="e">
        <f t="shared" ca="1" si="72"/>
        <v>#REF!</v>
      </c>
      <c r="K588" t="e">
        <f t="shared" ca="1" si="67"/>
        <v>#REF!</v>
      </c>
      <c r="L588" t="e">
        <f t="shared" ca="1" si="64"/>
        <v>#VALUE!</v>
      </c>
    </row>
    <row r="589" spans="1:12" x14ac:dyDescent="0.2">
      <c r="A589">
        <f t="shared" si="71"/>
        <v>2310</v>
      </c>
      <c r="B589" t="e">
        <f ca="1">('Temp and RF'!$B$19*LN('Carbon Dioxide'!H575/'Carbon Dioxide'!$B$7)/LN(2))*B$8</f>
        <v>#REF!</v>
      </c>
      <c r="C589" s="50" t="e">
        <f>(B$25*(SQRT(Methane!D560)-SQRT(Methane!B$7))-(0.47*LN(1+2.01*10^(-5)*(B$26*Methane!D560)^(0.75)+5.31*10^(-15)*(B$26*Methane!D560)^(1.52)) - 0.47*LN(1+2.01*10^(-5)*(B$26*Methane!B$7)^(0.75)+5.31*10^(-15)*(B$26*Methane!B$7)^(1.52))))*B$9</f>
        <v>#REF!</v>
      </c>
      <c r="D589" s="50" t="e">
        <f>CHOOSE($B$6,RCP3PD_RF!F606-RCP3PD_RF!I606-RCP3PD_RF!J606,RCP45_RF!F606-RCP45_RF!I606-RCP45_RF!J606,RCP6_RF!F606-RCP6_RF!I606-RCP6_RF!J606,RCP85_RF!F606-RCP85_RF!I606-RCP85_RF!J606)*B$10</f>
        <v>#REF!</v>
      </c>
      <c r="E589" s="50" t="e">
        <f>(-(B$21*2*#REF!)-(B$22*LN(2*#REF!/B$23+1)))*(B$11)</f>
        <v>#REF!</v>
      </c>
      <c r="F589" s="50" t="e">
        <f>CHOOSE($B$6,RCP3PD_RF!C606+RCP3PD_RF!D606,RCP45_RF!C606+RCP45_RF!D606,RCP6_RF!C606+RCP6_RF!D606,RCP85_RF!C606+RCP85_RF!D606)*(B$12)</f>
        <v>#REF!</v>
      </c>
      <c r="G589" t="e">
        <f t="shared" ca="1" si="66"/>
        <v>#REF!</v>
      </c>
      <c r="H589" t="e">
        <f t="shared" ref="H589:I604" ca="1" si="73">H588*EXP(-1/B$34)+B$37*($G589+$G588)*(1-EXP(-1/B$34))/2</f>
        <v>#REF!</v>
      </c>
      <c r="I589" t="e">
        <f t="shared" ca="1" si="73"/>
        <v>#REF!</v>
      </c>
      <c r="J589" t="e">
        <f t="shared" ca="1" si="72"/>
        <v>#REF!</v>
      </c>
      <c r="K589" t="e">
        <f t="shared" ca="1" si="67"/>
        <v>#REF!</v>
      </c>
      <c r="L589" t="e">
        <f t="shared" ca="1" si="64"/>
        <v>#VALUE!</v>
      </c>
    </row>
    <row r="590" spans="1:12" x14ac:dyDescent="0.2">
      <c r="A590">
        <f t="shared" si="71"/>
        <v>2311</v>
      </c>
      <c r="B590" t="e">
        <f ca="1">('Temp and RF'!$B$19*LN('Carbon Dioxide'!H576/'Carbon Dioxide'!$B$7)/LN(2))*B$8</f>
        <v>#REF!</v>
      </c>
      <c r="C590" s="50" t="e">
        <f>(B$25*(SQRT(Methane!D561)-SQRT(Methane!B$7))-(0.47*LN(1+2.01*10^(-5)*(B$26*Methane!D561)^(0.75)+5.31*10^(-15)*(B$26*Methane!D561)^(1.52)) - 0.47*LN(1+2.01*10^(-5)*(B$26*Methane!B$7)^(0.75)+5.31*10^(-15)*(B$26*Methane!B$7)^(1.52))))*B$9</f>
        <v>#REF!</v>
      </c>
      <c r="D590" s="50" t="e">
        <f>CHOOSE($B$6,RCP3PD_RF!F607-RCP3PD_RF!I607-RCP3PD_RF!J607,RCP45_RF!F607-RCP45_RF!I607-RCP45_RF!J607,RCP6_RF!F607-RCP6_RF!I607-RCP6_RF!J607,RCP85_RF!F607-RCP85_RF!I607-RCP85_RF!J607)*B$10</f>
        <v>#REF!</v>
      </c>
      <c r="E590" s="50" t="e">
        <f>(-(B$21*2*#REF!)-(B$22*LN(2*#REF!/B$23+1)))*(B$11)</f>
        <v>#REF!</v>
      </c>
      <c r="F590" s="50" t="e">
        <f>CHOOSE($B$6,RCP3PD_RF!C607+RCP3PD_RF!D607,RCP45_RF!C607+RCP45_RF!D607,RCP6_RF!C607+RCP6_RF!D607,RCP85_RF!C607+RCP85_RF!D607)*(B$12)</f>
        <v>#REF!</v>
      </c>
      <c r="G590" t="e">
        <f t="shared" ca="1" si="66"/>
        <v>#REF!</v>
      </c>
      <c r="H590" t="e">
        <f t="shared" ca="1" si="73"/>
        <v>#REF!</v>
      </c>
      <c r="I590" t="e">
        <f t="shared" ca="1" si="73"/>
        <v>#REF!</v>
      </c>
      <c r="J590" t="e">
        <f t="shared" ca="1" si="72"/>
        <v>#REF!</v>
      </c>
      <c r="K590" t="e">
        <f t="shared" ca="1" si="67"/>
        <v>#REF!</v>
      </c>
      <c r="L590" t="e">
        <f t="shared" ca="1" si="64"/>
        <v>#VALUE!</v>
      </c>
    </row>
    <row r="591" spans="1:12" x14ac:dyDescent="0.2">
      <c r="A591">
        <f t="shared" si="71"/>
        <v>2312</v>
      </c>
      <c r="B591" t="e">
        <f ca="1">('Temp and RF'!$B$19*LN('Carbon Dioxide'!H577/'Carbon Dioxide'!$B$7)/LN(2))*B$8</f>
        <v>#REF!</v>
      </c>
      <c r="C591" s="50" t="e">
        <f>(B$25*(SQRT(Methane!D562)-SQRT(Methane!B$7))-(0.47*LN(1+2.01*10^(-5)*(B$26*Methane!D562)^(0.75)+5.31*10^(-15)*(B$26*Methane!D562)^(1.52)) - 0.47*LN(1+2.01*10^(-5)*(B$26*Methane!B$7)^(0.75)+5.31*10^(-15)*(B$26*Methane!B$7)^(1.52))))*B$9</f>
        <v>#REF!</v>
      </c>
      <c r="D591" s="50" t="e">
        <f>CHOOSE($B$6,RCP3PD_RF!F608-RCP3PD_RF!I608-RCP3PD_RF!J608,RCP45_RF!F608-RCP45_RF!I608-RCP45_RF!J608,RCP6_RF!F608-RCP6_RF!I608-RCP6_RF!J608,RCP85_RF!F608-RCP85_RF!I608-RCP85_RF!J608)*B$10</f>
        <v>#REF!</v>
      </c>
      <c r="E591" s="50" t="e">
        <f>(-(B$21*2*#REF!)-(B$22*LN(2*#REF!/B$23+1)))*(B$11)</f>
        <v>#REF!</v>
      </c>
      <c r="F591" s="50" t="e">
        <f>CHOOSE($B$6,RCP3PD_RF!C608+RCP3PD_RF!D608,RCP45_RF!C608+RCP45_RF!D608,RCP6_RF!C608+RCP6_RF!D608,RCP85_RF!C608+RCP85_RF!D608)*(B$12)</f>
        <v>#REF!</v>
      </c>
      <c r="G591" t="e">
        <f t="shared" ca="1" si="66"/>
        <v>#REF!</v>
      </c>
      <c r="H591" t="e">
        <f t="shared" ca="1" si="73"/>
        <v>#REF!</v>
      </c>
      <c r="I591" t="e">
        <f t="shared" ca="1" si="73"/>
        <v>#REF!</v>
      </c>
      <c r="J591" t="e">
        <f t="shared" ca="1" si="72"/>
        <v>#REF!</v>
      </c>
      <c r="K591" t="e">
        <f t="shared" ca="1" si="67"/>
        <v>#REF!</v>
      </c>
      <c r="L591" t="e">
        <f t="shared" ca="1" si="64"/>
        <v>#VALUE!</v>
      </c>
    </row>
    <row r="592" spans="1:12" x14ac:dyDescent="0.2">
      <c r="A592">
        <f t="shared" si="71"/>
        <v>2313</v>
      </c>
      <c r="B592" t="e">
        <f ca="1">('Temp and RF'!$B$19*LN('Carbon Dioxide'!H578/'Carbon Dioxide'!$B$7)/LN(2))*B$8</f>
        <v>#REF!</v>
      </c>
      <c r="C592" s="50" t="e">
        <f>(B$25*(SQRT(Methane!D563)-SQRT(Methane!B$7))-(0.47*LN(1+2.01*10^(-5)*(B$26*Methane!D563)^(0.75)+5.31*10^(-15)*(B$26*Methane!D563)^(1.52)) - 0.47*LN(1+2.01*10^(-5)*(B$26*Methane!B$7)^(0.75)+5.31*10^(-15)*(B$26*Methane!B$7)^(1.52))))*B$9</f>
        <v>#REF!</v>
      </c>
      <c r="D592" s="50" t="e">
        <f>CHOOSE($B$6,RCP3PD_RF!F609-RCP3PD_RF!I609-RCP3PD_RF!J609,RCP45_RF!F609-RCP45_RF!I609-RCP45_RF!J609,RCP6_RF!F609-RCP6_RF!I609-RCP6_RF!J609,RCP85_RF!F609-RCP85_RF!I609-RCP85_RF!J609)*B$10</f>
        <v>#REF!</v>
      </c>
      <c r="E592" s="50" t="e">
        <f>(-(B$21*2*#REF!)-(B$22*LN(2*#REF!/B$23+1)))*(B$11)</f>
        <v>#REF!</v>
      </c>
      <c r="F592" s="50" t="e">
        <f>CHOOSE($B$6,RCP3PD_RF!C609+RCP3PD_RF!D609,RCP45_RF!C609+RCP45_RF!D609,RCP6_RF!C609+RCP6_RF!D609,RCP85_RF!C609+RCP85_RF!D609)*(B$12)</f>
        <v>#REF!</v>
      </c>
      <c r="G592" t="e">
        <f t="shared" ca="1" si="66"/>
        <v>#REF!</v>
      </c>
      <c r="H592" t="e">
        <f t="shared" ca="1" si="73"/>
        <v>#REF!</v>
      </c>
      <c r="I592" t="e">
        <f t="shared" ca="1" si="73"/>
        <v>#REF!</v>
      </c>
      <c r="J592" t="e">
        <f t="shared" ca="1" si="72"/>
        <v>#REF!</v>
      </c>
      <c r="K592" t="e">
        <f t="shared" ca="1" si="67"/>
        <v>#REF!</v>
      </c>
      <c r="L592" t="e">
        <f t="shared" ca="1" si="64"/>
        <v>#VALUE!</v>
      </c>
    </row>
    <row r="593" spans="1:12" x14ac:dyDescent="0.2">
      <c r="A593">
        <f t="shared" si="71"/>
        <v>2314</v>
      </c>
      <c r="B593" t="e">
        <f ca="1">('Temp and RF'!$B$19*LN('Carbon Dioxide'!H579/'Carbon Dioxide'!$B$7)/LN(2))*B$8</f>
        <v>#REF!</v>
      </c>
      <c r="C593" s="50" t="e">
        <f>(B$25*(SQRT(Methane!D564)-SQRT(Methane!B$7))-(0.47*LN(1+2.01*10^(-5)*(B$26*Methane!D564)^(0.75)+5.31*10^(-15)*(B$26*Methane!D564)^(1.52)) - 0.47*LN(1+2.01*10^(-5)*(B$26*Methane!B$7)^(0.75)+5.31*10^(-15)*(B$26*Methane!B$7)^(1.52))))*B$9</f>
        <v>#REF!</v>
      </c>
      <c r="D593" s="50" t="e">
        <f>CHOOSE($B$6,RCP3PD_RF!F610-RCP3PD_RF!I610-RCP3PD_RF!J610,RCP45_RF!F610-RCP45_RF!I610-RCP45_RF!J610,RCP6_RF!F610-RCP6_RF!I610-RCP6_RF!J610,RCP85_RF!F610-RCP85_RF!I610-RCP85_RF!J610)*B$10</f>
        <v>#REF!</v>
      </c>
      <c r="E593" s="50" t="e">
        <f>(-(B$21*2*#REF!)-(B$22*LN(2*#REF!/B$23+1)))*(B$11)</f>
        <v>#REF!</v>
      </c>
      <c r="F593" s="50" t="e">
        <f>CHOOSE($B$6,RCP3PD_RF!C610+RCP3PD_RF!D610,RCP45_RF!C610+RCP45_RF!D610,RCP6_RF!C610+RCP6_RF!D610,RCP85_RF!C610+RCP85_RF!D610)*(B$12)</f>
        <v>#REF!</v>
      </c>
      <c r="G593" t="e">
        <f t="shared" ca="1" si="66"/>
        <v>#REF!</v>
      </c>
      <c r="H593" t="e">
        <f t="shared" ca="1" si="73"/>
        <v>#REF!</v>
      </c>
      <c r="I593" t="e">
        <f t="shared" ca="1" si="73"/>
        <v>#REF!</v>
      </c>
      <c r="J593" t="e">
        <f t="shared" ca="1" si="72"/>
        <v>#REF!</v>
      </c>
      <c r="K593" t="e">
        <f t="shared" ca="1" si="67"/>
        <v>#REF!</v>
      </c>
      <c r="L593" t="e">
        <f t="shared" ca="1" si="64"/>
        <v>#VALUE!</v>
      </c>
    </row>
    <row r="594" spans="1:12" x14ac:dyDescent="0.2">
      <c r="A594">
        <f t="shared" si="71"/>
        <v>2315</v>
      </c>
      <c r="B594" t="e">
        <f ca="1">('Temp and RF'!$B$19*LN('Carbon Dioxide'!H580/'Carbon Dioxide'!$B$7)/LN(2))*B$8</f>
        <v>#REF!</v>
      </c>
      <c r="C594" s="50" t="e">
        <f>(B$25*(SQRT(Methane!D565)-SQRT(Methane!B$7))-(0.47*LN(1+2.01*10^(-5)*(B$26*Methane!D565)^(0.75)+5.31*10^(-15)*(B$26*Methane!D565)^(1.52)) - 0.47*LN(1+2.01*10^(-5)*(B$26*Methane!B$7)^(0.75)+5.31*10^(-15)*(B$26*Methane!B$7)^(1.52))))*B$9</f>
        <v>#REF!</v>
      </c>
      <c r="D594" s="50" t="e">
        <f>CHOOSE($B$6,RCP3PD_RF!F611-RCP3PD_RF!I611-RCP3PD_RF!J611,RCP45_RF!F611-RCP45_RF!I611-RCP45_RF!J611,RCP6_RF!F611-RCP6_RF!I611-RCP6_RF!J611,RCP85_RF!F611-RCP85_RF!I611-RCP85_RF!J611)*B$10</f>
        <v>#REF!</v>
      </c>
      <c r="E594" s="50" t="e">
        <f>(-(B$21*2*#REF!)-(B$22*LN(2*#REF!/B$23+1)))*(B$11)</f>
        <v>#REF!</v>
      </c>
      <c r="F594" s="50" t="e">
        <f>CHOOSE($B$6,RCP3PD_RF!C611+RCP3PD_RF!D611,RCP45_RF!C611+RCP45_RF!D611,RCP6_RF!C611+RCP6_RF!D611,RCP85_RF!C611+RCP85_RF!D611)*(B$12)</f>
        <v>#REF!</v>
      </c>
      <c r="G594" t="e">
        <f t="shared" ca="1" si="66"/>
        <v>#REF!</v>
      </c>
      <c r="H594" t="e">
        <f t="shared" ca="1" si="73"/>
        <v>#REF!</v>
      </c>
      <c r="I594" t="e">
        <f t="shared" ca="1" si="73"/>
        <v>#REF!</v>
      </c>
      <c r="J594" t="e">
        <f t="shared" ca="1" si="72"/>
        <v>#REF!</v>
      </c>
      <c r="K594" t="e">
        <f t="shared" ca="1" si="67"/>
        <v>#REF!</v>
      </c>
      <c r="L594" t="e">
        <f t="shared" ca="1" si="64"/>
        <v>#VALUE!</v>
      </c>
    </row>
    <row r="595" spans="1:12" x14ac:dyDescent="0.2">
      <c r="A595">
        <f t="shared" si="71"/>
        <v>2316</v>
      </c>
      <c r="B595" t="e">
        <f ca="1">('Temp and RF'!$B$19*LN('Carbon Dioxide'!H581/'Carbon Dioxide'!$B$7)/LN(2))*B$8</f>
        <v>#REF!</v>
      </c>
      <c r="C595" s="50" t="e">
        <f>(B$25*(SQRT(Methane!D566)-SQRT(Methane!B$7))-(0.47*LN(1+2.01*10^(-5)*(B$26*Methane!D566)^(0.75)+5.31*10^(-15)*(B$26*Methane!D566)^(1.52)) - 0.47*LN(1+2.01*10^(-5)*(B$26*Methane!B$7)^(0.75)+5.31*10^(-15)*(B$26*Methane!B$7)^(1.52))))*B$9</f>
        <v>#REF!</v>
      </c>
      <c r="D595" s="50" t="e">
        <f>CHOOSE($B$6,RCP3PD_RF!F612-RCP3PD_RF!I612-RCP3PD_RF!J612,RCP45_RF!F612-RCP45_RF!I612-RCP45_RF!J612,RCP6_RF!F612-RCP6_RF!I612-RCP6_RF!J612,RCP85_RF!F612-RCP85_RF!I612-RCP85_RF!J612)*B$10</f>
        <v>#REF!</v>
      </c>
      <c r="E595" s="50" t="e">
        <f>(-(B$21*2*#REF!)-(B$22*LN(2*#REF!/B$23+1)))*(B$11)</f>
        <v>#REF!</v>
      </c>
      <c r="F595" s="50" t="e">
        <f>CHOOSE($B$6,RCP3PD_RF!C612+RCP3PD_RF!D612,RCP45_RF!C612+RCP45_RF!D612,RCP6_RF!C612+RCP6_RF!D612,RCP85_RF!C612+RCP85_RF!D612)*(B$12)</f>
        <v>#REF!</v>
      </c>
      <c r="G595" t="e">
        <f t="shared" ca="1" si="66"/>
        <v>#REF!</v>
      </c>
      <c r="H595" t="e">
        <f t="shared" ca="1" si="73"/>
        <v>#REF!</v>
      </c>
      <c r="I595" t="e">
        <f t="shared" ca="1" si="73"/>
        <v>#REF!</v>
      </c>
      <c r="J595" t="e">
        <f t="shared" ca="1" si="72"/>
        <v>#REF!</v>
      </c>
      <c r="K595" t="e">
        <f t="shared" ca="1" si="67"/>
        <v>#REF!</v>
      </c>
      <c r="L595" t="e">
        <f t="shared" ca="1" si="64"/>
        <v>#VALUE!</v>
      </c>
    </row>
    <row r="596" spans="1:12" x14ac:dyDescent="0.2">
      <c r="A596">
        <f t="shared" si="71"/>
        <v>2317</v>
      </c>
      <c r="B596" t="e">
        <f ca="1">('Temp and RF'!$B$19*LN('Carbon Dioxide'!H582/'Carbon Dioxide'!$B$7)/LN(2))*B$8</f>
        <v>#REF!</v>
      </c>
      <c r="C596" s="50" t="e">
        <f>(B$25*(SQRT(Methane!D567)-SQRT(Methane!B$7))-(0.47*LN(1+2.01*10^(-5)*(B$26*Methane!D567)^(0.75)+5.31*10^(-15)*(B$26*Methane!D567)^(1.52)) - 0.47*LN(1+2.01*10^(-5)*(B$26*Methane!B$7)^(0.75)+5.31*10^(-15)*(B$26*Methane!B$7)^(1.52))))*B$9</f>
        <v>#REF!</v>
      </c>
      <c r="D596" s="50" t="e">
        <f>CHOOSE($B$6,RCP3PD_RF!F613-RCP3PD_RF!I613-RCP3PD_RF!J613,RCP45_RF!F613-RCP45_RF!I613-RCP45_RF!J613,RCP6_RF!F613-RCP6_RF!I613-RCP6_RF!J613,RCP85_RF!F613-RCP85_RF!I613-RCP85_RF!J613)*B$10</f>
        <v>#REF!</v>
      </c>
      <c r="E596" s="50" t="e">
        <f>(-(B$21*2*#REF!)-(B$22*LN(2*#REF!/B$23+1)))*(B$11)</f>
        <v>#REF!</v>
      </c>
      <c r="F596" s="50" t="e">
        <f>CHOOSE($B$6,RCP3PD_RF!C613+RCP3PD_RF!D613,RCP45_RF!C613+RCP45_RF!D613,RCP6_RF!C613+RCP6_RF!D613,RCP85_RF!C613+RCP85_RF!D613)*(B$12)</f>
        <v>#REF!</v>
      </c>
      <c r="G596" t="e">
        <f t="shared" ca="1" si="66"/>
        <v>#REF!</v>
      </c>
      <c r="H596" t="e">
        <f t="shared" ca="1" si="73"/>
        <v>#REF!</v>
      </c>
      <c r="I596" t="e">
        <f t="shared" ca="1" si="73"/>
        <v>#REF!</v>
      </c>
      <c r="J596" t="e">
        <f t="shared" ca="1" si="72"/>
        <v>#REF!</v>
      </c>
      <c r="K596" t="e">
        <f t="shared" ca="1" si="67"/>
        <v>#REF!</v>
      </c>
      <c r="L596" t="e">
        <f t="shared" ca="1" si="64"/>
        <v>#VALUE!</v>
      </c>
    </row>
    <row r="597" spans="1:12" x14ac:dyDescent="0.2">
      <c r="A597">
        <f t="shared" si="71"/>
        <v>2318</v>
      </c>
      <c r="B597" t="e">
        <f ca="1">('Temp and RF'!$B$19*LN('Carbon Dioxide'!H583/'Carbon Dioxide'!$B$7)/LN(2))*B$8</f>
        <v>#REF!</v>
      </c>
      <c r="C597" s="50" t="e">
        <f>(B$25*(SQRT(Methane!D568)-SQRT(Methane!B$7))-(0.47*LN(1+2.01*10^(-5)*(B$26*Methane!D568)^(0.75)+5.31*10^(-15)*(B$26*Methane!D568)^(1.52)) - 0.47*LN(1+2.01*10^(-5)*(B$26*Methane!B$7)^(0.75)+5.31*10^(-15)*(B$26*Methane!B$7)^(1.52))))*B$9</f>
        <v>#REF!</v>
      </c>
      <c r="D597" s="50" t="e">
        <f>CHOOSE($B$6,RCP3PD_RF!F614-RCP3PD_RF!I614-RCP3PD_RF!J614,RCP45_RF!F614-RCP45_RF!I614-RCP45_RF!J614,RCP6_RF!F614-RCP6_RF!I614-RCP6_RF!J614,RCP85_RF!F614-RCP85_RF!I614-RCP85_RF!J614)*B$10</f>
        <v>#REF!</v>
      </c>
      <c r="E597" s="50" t="e">
        <f>(-(B$21*2*#REF!)-(B$22*LN(2*#REF!/B$23+1)))*(B$11)</f>
        <v>#REF!</v>
      </c>
      <c r="F597" s="50" t="e">
        <f>CHOOSE($B$6,RCP3PD_RF!C614+RCP3PD_RF!D614,RCP45_RF!C614+RCP45_RF!D614,RCP6_RF!C614+RCP6_RF!D614,RCP85_RF!C614+RCP85_RF!D614)*(B$12)</f>
        <v>#REF!</v>
      </c>
      <c r="G597" t="e">
        <f t="shared" ca="1" si="66"/>
        <v>#REF!</v>
      </c>
      <c r="H597" t="e">
        <f t="shared" ca="1" si="73"/>
        <v>#REF!</v>
      </c>
      <c r="I597" t="e">
        <f t="shared" ca="1" si="73"/>
        <v>#REF!</v>
      </c>
      <c r="J597" t="e">
        <f t="shared" ca="1" si="72"/>
        <v>#REF!</v>
      </c>
      <c r="K597" t="e">
        <f t="shared" ca="1" si="67"/>
        <v>#REF!</v>
      </c>
      <c r="L597" t="e">
        <f t="shared" ref="L597:L660" ca="1" si="74">LINEST(J557:J596)</f>
        <v>#VALUE!</v>
      </c>
    </row>
    <row r="598" spans="1:12" x14ac:dyDescent="0.2">
      <c r="A598">
        <f t="shared" si="71"/>
        <v>2319</v>
      </c>
      <c r="B598" t="e">
        <f ca="1">('Temp and RF'!$B$19*LN('Carbon Dioxide'!H584/'Carbon Dioxide'!$B$7)/LN(2))*B$8</f>
        <v>#REF!</v>
      </c>
      <c r="C598" s="50" t="e">
        <f>(B$25*(SQRT(Methane!D569)-SQRT(Methane!B$7))-(0.47*LN(1+2.01*10^(-5)*(B$26*Methane!D569)^(0.75)+5.31*10^(-15)*(B$26*Methane!D569)^(1.52)) - 0.47*LN(1+2.01*10^(-5)*(B$26*Methane!B$7)^(0.75)+5.31*10^(-15)*(B$26*Methane!B$7)^(1.52))))*B$9</f>
        <v>#REF!</v>
      </c>
      <c r="D598" s="50" t="e">
        <f>CHOOSE($B$6,RCP3PD_RF!F615-RCP3PD_RF!I615-RCP3PD_RF!J615,RCP45_RF!F615-RCP45_RF!I615-RCP45_RF!J615,RCP6_RF!F615-RCP6_RF!I615-RCP6_RF!J615,RCP85_RF!F615-RCP85_RF!I615-RCP85_RF!J615)*B$10</f>
        <v>#REF!</v>
      </c>
      <c r="E598" s="50" t="e">
        <f>(-(B$21*2*#REF!)-(B$22*LN(2*#REF!/B$23+1)))*(B$11)</f>
        <v>#REF!</v>
      </c>
      <c r="F598" s="50" t="e">
        <f>CHOOSE($B$6,RCP3PD_RF!C615+RCP3PD_RF!D615,RCP45_RF!C615+RCP45_RF!D615,RCP6_RF!C615+RCP6_RF!D615,RCP85_RF!C615+RCP85_RF!D615)*(B$12)</f>
        <v>#REF!</v>
      </c>
      <c r="G598" t="e">
        <f t="shared" ca="1" si="66"/>
        <v>#REF!</v>
      </c>
      <c r="H598" t="e">
        <f t="shared" ca="1" si="73"/>
        <v>#REF!</v>
      </c>
      <c r="I598" t="e">
        <f t="shared" ca="1" si="73"/>
        <v>#REF!</v>
      </c>
      <c r="J598" t="e">
        <f t="shared" ca="1" si="72"/>
        <v>#REF!</v>
      </c>
      <c r="K598" t="e">
        <f t="shared" ca="1" si="67"/>
        <v>#REF!</v>
      </c>
      <c r="L598" t="e">
        <f t="shared" ca="1" si="74"/>
        <v>#VALUE!</v>
      </c>
    </row>
    <row r="599" spans="1:12" x14ac:dyDescent="0.2">
      <c r="A599">
        <f t="shared" si="71"/>
        <v>2320</v>
      </c>
      <c r="B599" t="e">
        <f ca="1">('Temp and RF'!$B$19*LN('Carbon Dioxide'!H585/'Carbon Dioxide'!$B$7)/LN(2))*B$8</f>
        <v>#REF!</v>
      </c>
      <c r="C599" s="50" t="e">
        <f>(B$25*(SQRT(Methane!D570)-SQRT(Methane!B$7))-(0.47*LN(1+2.01*10^(-5)*(B$26*Methane!D570)^(0.75)+5.31*10^(-15)*(B$26*Methane!D570)^(1.52)) - 0.47*LN(1+2.01*10^(-5)*(B$26*Methane!B$7)^(0.75)+5.31*10^(-15)*(B$26*Methane!B$7)^(1.52))))*B$9</f>
        <v>#REF!</v>
      </c>
      <c r="D599" s="50" t="e">
        <f>CHOOSE($B$6,RCP3PD_RF!F616-RCP3PD_RF!I616-RCP3PD_RF!J616,RCP45_RF!F616-RCP45_RF!I616-RCP45_RF!J616,RCP6_RF!F616-RCP6_RF!I616-RCP6_RF!J616,RCP85_RF!F616-RCP85_RF!I616-RCP85_RF!J616)*B$10</f>
        <v>#REF!</v>
      </c>
      <c r="E599" s="50" t="e">
        <f>(-(B$21*2*#REF!)-(B$22*LN(2*#REF!/B$23+1)))*(B$11)</f>
        <v>#REF!</v>
      </c>
      <c r="F599" s="50" t="e">
        <f>CHOOSE($B$6,RCP3PD_RF!C616+RCP3PD_RF!D616,RCP45_RF!C616+RCP45_RF!D616,RCP6_RF!C616+RCP6_RF!D616,RCP85_RF!C616+RCP85_RF!D616)*(B$12)</f>
        <v>#REF!</v>
      </c>
      <c r="G599" t="e">
        <f t="shared" ca="1" si="66"/>
        <v>#REF!</v>
      </c>
      <c r="H599" t="e">
        <f t="shared" ca="1" si="73"/>
        <v>#REF!</v>
      </c>
      <c r="I599" t="e">
        <f t="shared" ca="1" si="73"/>
        <v>#REF!</v>
      </c>
      <c r="J599" t="e">
        <f t="shared" ca="1" si="72"/>
        <v>#REF!</v>
      </c>
      <c r="K599" t="e">
        <f t="shared" ca="1" si="67"/>
        <v>#REF!</v>
      </c>
      <c r="L599" t="e">
        <f t="shared" ca="1" si="74"/>
        <v>#VALUE!</v>
      </c>
    </row>
    <row r="600" spans="1:12" x14ac:dyDescent="0.2">
      <c r="A600">
        <f t="shared" si="71"/>
        <v>2321</v>
      </c>
      <c r="B600" t="e">
        <f ca="1">('Temp and RF'!$B$19*LN('Carbon Dioxide'!H586/'Carbon Dioxide'!$B$7)/LN(2))*B$8</f>
        <v>#REF!</v>
      </c>
      <c r="C600" s="50" t="e">
        <f>(B$25*(SQRT(Methane!D571)-SQRT(Methane!B$7))-(0.47*LN(1+2.01*10^(-5)*(B$26*Methane!D571)^(0.75)+5.31*10^(-15)*(B$26*Methane!D571)^(1.52)) - 0.47*LN(1+2.01*10^(-5)*(B$26*Methane!B$7)^(0.75)+5.31*10^(-15)*(B$26*Methane!B$7)^(1.52))))*B$9</f>
        <v>#REF!</v>
      </c>
      <c r="D600" s="50" t="e">
        <f>CHOOSE($B$6,RCP3PD_RF!F617-RCP3PD_RF!I617-RCP3PD_RF!J617,RCP45_RF!F617-RCP45_RF!I617-RCP45_RF!J617,RCP6_RF!F617-RCP6_RF!I617-RCP6_RF!J617,RCP85_RF!F617-RCP85_RF!I617-RCP85_RF!J617)*B$10</f>
        <v>#REF!</v>
      </c>
      <c r="E600" s="50" t="e">
        <f>(-(B$21*2*#REF!)-(B$22*LN(2*#REF!/B$23+1)))*(B$11)</f>
        <v>#REF!</v>
      </c>
      <c r="F600" s="50" t="e">
        <f>CHOOSE($B$6,RCP3PD_RF!C617+RCP3PD_RF!D617,RCP45_RF!C617+RCP45_RF!D617,RCP6_RF!C617+RCP6_RF!D617,RCP85_RF!C617+RCP85_RF!D617)*(B$12)</f>
        <v>#REF!</v>
      </c>
      <c r="G600" t="e">
        <f t="shared" ca="1" si="66"/>
        <v>#REF!</v>
      </c>
      <c r="H600" t="e">
        <f t="shared" ca="1" si="73"/>
        <v>#REF!</v>
      </c>
      <c r="I600" t="e">
        <f t="shared" ca="1" si="73"/>
        <v>#REF!</v>
      </c>
      <c r="J600" t="e">
        <f t="shared" ca="1" si="72"/>
        <v>#REF!</v>
      </c>
      <c r="K600" t="e">
        <f t="shared" ca="1" si="67"/>
        <v>#REF!</v>
      </c>
      <c r="L600" t="e">
        <f t="shared" ca="1" si="74"/>
        <v>#VALUE!</v>
      </c>
    </row>
    <row r="601" spans="1:12" x14ac:dyDescent="0.2">
      <c r="A601">
        <f t="shared" si="71"/>
        <v>2322</v>
      </c>
      <c r="B601" t="e">
        <f ca="1">('Temp and RF'!$B$19*LN('Carbon Dioxide'!H587/'Carbon Dioxide'!$B$7)/LN(2))*B$8</f>
        <v>#REF!</v>
      </c>
      <c r="C601" s="50" t="e">
        <f>(B$25*(SQRT(Methane!D572)-SQRT(Methane!B$7))-(0.47*LN(1+2.01*10^(-5)*(B$26*Methane!D572)^(0.75)+5.31*10^(-15)*(B$26*Methane!D572)^(1.52)) - 0.47*LN(1+2.01*10^(-5)*(B$26*Methane!B$7)^(0.75)+5.31*10^(-15)*(B$26*Methane!B$7)^(1.52))))*B$9</f>
        <v>#REF!</v>
      </c>
      <c r="D601" s="50" t="e">
        <f>CHOOSE($B$6,RCP3PD_RF!F618-RCP3PD_RF!I618-RCP3PD_RF!J618,RCP45_RF!F618-RCP45_RF!I618-RCP45_RF!J618,RCP6_RF!F618-RCP6_RF!I618-RCP6_RF!J618,RCP85_RF!F618-RCP85_RF!I618-RCP85_RF!J618)*B$10</f>
        <v>#REF!</v>
      </c>
      <c r="E601" s="50" t="e">
        <f>(-(B$21*2*#REF!)-(B$22*LN(2*#REF!/B$23+1)))*(B$11)</f>
        <v>#REF!</v>
      </c>
      <c r="F601" s="50" t="e">
        <f>CHOOSE($B$6,RCP3PD_RF!C618+RCP3PD_RF!D618,RCP45_RF!C618+RCP45_RF!D618,RCP6_RF!C618+RCP6_RF!D618,RCP85_RF!C618+RCP85_RF!D618)*(B$12)</f>
        <v>#REF!</v>
      </c>
      <c r="G601" t="e">
        <f t="shared" ca="1" si="66"/>
        <v>#REF!</v>
      </c>
      <c r="H601" t="e">
        <f t="shared" ca="1" si="73"/>
        <v>#REF!</v>
      </c>
      <c r="I601" t="e">
        <f t="shared" ca="1" si="73"/>
        <v>#REF!</v>
      </c>
      <c r="J601" t="e">
        <f t="shared" ca="1" si="72"/>
        <v>#REF!</v>
      </c>
      <c r="K601" t="e">
        <f t="shared" ca="1" si="67"/>
        <v>#REF!</v>
      </c>
      <c r="L601" t="e">
        <f t="shared" ca="1" si="74"/>
        <v>#VALUE!</v>
      </c>
    </row>
    <row r="602" spans="1:12" x14ac:dyDescent="0.2">
      <c r="A602">
        <f t="shared" si="71"/>
        <v>2323</v>
      </c>
      <c r="B602" t="e">
        <f ca="1">('Temp and RF'!$B$19*LN('Carbon Dioxide'!H588/'Carbon Dioxide'!$B$7)/LN(2))*B$8</f>
        <v>#REF!</v>
      </c>
      <c r="C602" s="50" t="e">
        <f>(B$25*(SQRT(Methane!D573)-SQRT(Methane!B$7))-(0.47*LN(1+2.01*10^(-5)*(B$26*Methane!D573)^(0.75)+5.31*10^(-15)*(B$26*Methane!D573)^(1.52)) - 0.47*LN(1+2.01*10^(-5)*(B$26*Methane!B$7)^(0.75)+5.31*10^(-15)*(B$26*Methane!B$7)^(1.52))))*B$9</f>
        <v>#REF!</v>
      </c>
      <c r="D602" s="50" t="e">
        <f>CHOOSE($B$6,RCP3PD_RF!F619-RCP3PD_RF!I619-RCP3PD_RF!J619,RCP45_RF!F619-RCP45_RF!I619-RCP45_RF!J619,RCP6_RF!F619-RCP6_RF!I619-RCP6_RF!J619,RCP85_RF!F619-RCP85_RF!I619-RCP85_RF!J619)*B$10</f>
        <v>#REF!</v>
      </c>
      <c r="E602" s="50" t="e">
        <f>(-(B$21*2*#REF!)-(B$22*LN(2*#REF!/B$23+1)))*(B$11)</f>
        <v>#REF!</v>
      </c>
      <c r="F602" s="50" t="e">
        <f>CHOOSE($B$6,RCP3PD_RF!C619+RCP3PD_RF!D619,RCP45_RF!C619+RCP45_RF!D619,RCP6_RF!C619+RCP6_RF!D619,RCP85_RF!C619+RCP85_RF!D619)*(B$12)</f>
        <v>#REF!</v>
      </c>
      <c r="G602" t="e">
        <f t="shared" ca="1" si="66"/>
        <v>#REF!</v>
      </c>
      <c r="H602" t="e">
        <f t="shared" ca="1" si="73"/>
        <v>#REF!</v>
      </c>
      <c r="I602" t="e">
        <f t="shared" ca="1" si="73"/>
        <v>#REF!</v>
      </c>
      <c r="J602" t="e">
        <f t="shared" ca="1" si="72"/>
        <v>#REF!</v>
      </c>
      <c r="K602" t="e">
        <f t="shared" ca="1" si="67"/>
        <v>#REF!</v>
      </c>
      <c r="L602" t="e">
        <f t="shared" ca="1" si="74"/>
        <v>#VALUE!</v>
      </c>
    </row>
    <row r="603" spans="1:12" x14ac:dyDescent="0.2">
      <c r="A603">
        <f t="shared" si="71"/>
        <v>2324</v>
      </c>
      <c r="B603" t="e">
        <f ca="1">('Temp and RF'!$B$19*LN('Carbon Dioxide'!H589/'Carbon Dioxide'!$B$7)/LN(2))*B$8</f>
        <v>#REF!</v>
      </c>
      <c r="C603" s="50" t="e">
        <f>(B$25*(SQRT(Methane!D574)-SQRT(Methane!B$7))-(0.47*LN(1+2.01*10^(-5)*(B$26*Methane!D574)^(0.75)+5.31*10^(-15)*(B$26*Methane!D574)^(1.52)) - 0.47*LN(1+2.01*10^(-5)*(B$26*Methane!B$7)^(0.75)+5.31*10^(-15)*(B$26*Methane!B$7)^(1.52))))*B$9</f>
        <v>#REF!</v>
      </c>
      <c r="D603" s="50" t="e">
        <f>CHOOSE($B$6,RCP3PD_RF!F620-RCP3PD_RF!I620-RCP3PD_RF!J620,RCP45_RF!F620-RCP45_RF!I620-RCP45_RF!J620,RCP6_RF!F620-RCP6_RF!I620-RCP6_RF!J620,RCP85_RF!F620-RCP85_RF!I620-RCP85_RF!J620)*B$10</f>
        <v>#REF!</v>
      </c>
      <c r="E603" s="50" t="e">
        <f>(-(B$21*2*#REF!)-(B$22*LN(2*#REF!/B$23+1)))*(B$11)</f>
        <v>#REF!</v>
      </c>
      <c r="F603" s="50" t="e">
        <f>CHOOSE($B$6,RCP3PD_RF!C620+RCP3PD_RF!D620,RCP45_RF!C620+RCP45_RF!D620,RCP6_RF!C620+RCP6_RF!D620,RCP85_RF!C620+RCP85_RF!D620)*(B$12)</f>
        <v>#REF!</v>
      </c>
      <c r="G603" t="e">
        <f t="shared" ca="1" si="66"/>
        <v>#REF!</v>
      </c>
      <c r="H603" t="e">
        <f t="shared" ca="1" si="73"/>
        <v>#REF!</v>
      </c>
      <c r="I603" t="e">
        <f t="shared" ca="1" si="73"/>
        <v>#REF!</v>
      </c>
      <c r="J603" t="e">
        <f t="shared" ca="1" si="72"/>
        <v>#REF!</v>
      </c>
      <c r="K603" t="e">
        <f t="shared" ca="1" si="67"/>
        <v>#REF!</v>
      </c>
      <c r="L603" t="e">
        <f t="shared" ca="1" si="74"/>
        <v>#VALUE!</v>
      </c>
    </row>
    <row r="604" spans="1:12" x14ac:dyDescent="0.2">
      <c r="A604">
        <f t="shared" si="71"/>
        <v>2325</v>
      </c>
      <c r="B604" t="e">
        <f ca="1">('Temp and RF'!$B$19*LN('Carbon Dioxide'!H590/'Carbon Dioxide'!$B$7)/LN(2))*B$8</f>
        <v>#REF!</v>
      </c>
      <c r="C604" s="50" t="e">
        <f>(B$25*(SQRT(Methane!D575)-SQRT(Methane!B$7))-(0.47*LN(1+2.01*10^(-5)*(B$26*Methane!D575)^(0.75)+5.31*10^(-15)*(B$26*Methane!D575)^(1.52)) - 0.47*LN(1+2.01*10^(-5)*(B$26*Methane!B$7)^(0.75)+5.31*10^(-15)*(B$26*Methane!B$7)^(1.52))))*B$9</f>
        <v>#REF!</v>
      </c>
      <c r="D604" s="50" t="e">
        <f>CHOOSE($B$6,RCP3PD_RF!F621-RCP3PD_RF!I621-RCP3PD_RF!J621,RCP45_RF!F621-RCP45_RF!I621-RCP45_RF!J621,RCP6_RF!F621-RCP6_RF!I621-RCP6_RF!J621,RCP85_RF!F621-RCP85_RF!I621-RCP85_RF!J621)*B$10</f>
        <v>#REF!</v>
      </c>
      <c r="E604" s="50" t="e">
        <f>(-(B$21*2*#REF!)-(B$22*LN(2*#REF!/B$23+1)))*(B$11)</f>
        <v>#REF!</v>
      </c>
      <c r="F604" s="50" t="e">
        <f>CHOOSE($B$6,RCP3PD_RF!C621+RCP3PD_RF!D621,RCP45_RF!C621+RCP45_RF!D621,RCP6_RF!C621+RCP6_RF!D621,RCP85_RF!C621+RCP85_RF!D621)*(B$12)</f>
        <v>#REF!</v>
      </c>
      <c r="G604" t="e">
        <f t="shared" ca="1" si="66"/>
        <v>#REF!</v>
      </c>
      <c r="H604" t="e">
        <f t="shared" ca="1" si="73"/>
        <v>#REF!</v>
      </c>
      <c r="I604" t="e">
        <f t="shared" ca="1" si="73"/>
        <v>#REF!</v>
      </c>
      <c r="J604" t="e">
        <f t="shared" ca="1" si="72"/>
        <v>#REF!</v>
      </c>
      <c r="K604" t="e">
        <f t="shared" ca="1" si="67"/>
        <v>#REF!</v>
      </c>
      <c r="L604" t="e">
        <f t="shared" ca="1" si="74"/>
        <v>#VALUE!</v>
      </c>
    </row>
    <row r="605" spans="1:12" x14ac:dyDescent="0.2">
      <c r="A605">
        <f t="shared" si="71"/>
        <v>2326</v>
      </c>
      <c r="B605" t="e">
        <f ca="1">('Temp and RF'!$B$19*LN('Carbon Dioxide'!H591/'Carbon Dioxide'!$B$7)/LN(2))*B$8</f>
        <v>#REF!</v>
      </c>
      <c r="C605" s="50" t="e">
        <f>(B$25*(SQRT(Methane!D576)-SQRT(Methane!B$7))-(0.47*LN(1+2.01*10^(-5)*(B$26*Methane!D576)^(0.75)+5.31*10^(-15)*(B$26*Methane!D576)^(1.52)) - 0.47*LN(1+2.01*10^(-5)*(B$26*Methane!B$7)^(0.75)+5.31*10^(-15)*(B$26*Methane!B$7)^(1.52))))*B$9</f>
        <v>#REF!</v>
      </c>
      <c r="D605" s="50" t="e">
        <f>CHOOSE($B$6,RCP3PD_RF!F622-RCP3PD_RF!I622-RCP3PD_RF!J622,RCP45_RF!F622-RCP45_RF!I622-RCP45_RF!J622,RCP6_RF!F622-RCP6_RF!I622-RCP6_RF!J622,RCP85_RF!F622-RCP85_RF!I622-RCP85_RF!J622)*B$10</f>
        <v>#REF!</v>
      </c>
      <c r="E605" s="50" t="e">
        <f>(-(B$21*2*#REF!)-(B$22*LN(2*#REF!/B$23+1)))*(B$11)</f>
        <v>#REF!</v>
      </c>
      <c r="F605" s="50" t="e">
        <f>CHOOSE($B$6,RCP3PD_RF!C622+RCP3PD_RF!D622,RCP45_RF!C622+RCP45_RF!D622,RCP6_RF!C622+RCP6_RF!D622,RCP85_RF!C622+RCP85_RF!D622)*(B$12)</f>
        <v>#REF!</v>
      </c>
      <c r="G605" t="e">
        <f t="shared" ca="1" si="66"/>
        <v>#REF!</v>
      </c>
      <c r="H605" t="e">
        <f t="shared" ref="H605:I620" ca="1" si="75">H604*EXP(-1/B$34)+B$37*($G605+$G604)*(1-EXP(-1/B$34))/2</f>
        <v>#REF!</v>
      </c>
      <c r="I605" t="e">
        <f t="shared" ca="1" si="75"/>
        <v>#REF!</v>
      </c>
      <c r="J605" t="e">
        <f t="shared" ca="1" si="72"/>
        <v>#REF!</v>
      </c>
      <c r="K605" t="e">
        <f t="shared" ca="1" si="67"/>
        <v>#REF!</v>
      </c>
      <c r="L605" t="e">
        <f t="shared" ca="1" si="74"/>
        <v>#VALUE!</v>
      </c>
    </row>
    <row r="606" spans="1:12" x14ac:dyDescent="0.2">
      <c r="A606">
        <f t="shared" si="71"/>
        <v>2327</v>
      </c>
      <c r="B606" t="e">
        <f ca="1">('Temp and RF'!$B$19*LN('Carbon Dioxide'!H592/'Carbon Dioxide'!$B$7)/LN(2))*B$8</f>
        <v>#REF!</v>
      </c>
      <c r="C606" s="50" t="e">
        <f>(B$25*(SQRT(Methane!D577)-SQRT(Methane!B$7))-(0.47*LN(1+2.01*10^(-5)*(B$26*Methane!D577)^(0.75)+5.31*10^(-15)*(B$26*Methane!D577)^(1.52)) - 0.47*LN(1+2.01*10^(-5)*(B$26*Methane!B$7)^(0.75)+5.31*10^(-15)*(B$26*Methane!B$7)^(1.52))))*B$9</f>
        <v>#REF!</v>
      </c>
      <c r="D606" s="50" t="e">
        <f>CHOOSE($B$6,RCP3PD_RF!F623-RCP3PD_RF!I623-RCP3PD_RF!J623,RCP45_RF!F623-RCP45_RF!I623-RCP45_RF!J623,RCP6_RF!F623-RCP6_RF!I623-RCP6_RF!J623,RCP85_RF!F623-RCP85_RF!I623-RCP85_RF!J623)*B$10</f>
        <v>#REF!</v>
      </c>
      <c r="E606" s="50" t="e">
        <f>(-(B$21*2*#REF!)-(B$22*LN(2*#REF!/B$23+1)))*(B$11)</f>
        <v>#REF!</v>
      </c>
      <c r="F606" s="50" t="e">
        <f>CHOOSE($B$6,RCP3PD_RF!C623+RCP3PD_RF!D623,RCP45_RF!C623+RCP45_RF!D623,RCP6_RF!C623+RCP6_RF!D623,RCP85_RF!C623+RCP85_RF!D623)*(B$12)</f>
        <v>#REF!</v>
      </c>
      <c r="G606" t="e">
        <f t="shared" ca="1" si="66"/>
        <v>#REF!</v>
      </c>
      <c r="H606" t="e">
        <f t="shared" ca="1" si="75"/>
        <v>#REF!</v>
      </c>
      <c r="I606" t="e">
        <f t="shared" ca="1" si="75"/>
        <v>#REF!</v>
      </c>
      <c r="J606" t="e">
        <f t="shared" ca="1" si="72"/>
        <v>#REF!</v>
      </c>
      <c r="K606" t="e">
        <f t="shared" ca="1" si="67"/>
        <v>#REF!</v>
      </c>
      <c r="L606" t="e">
        <f t="shared" ca="1" si="74"/>
        <v>#VALUE!</v>
      </c>
    </row>
    <row r="607" spans="1:12" x14ac:dyDescent="0.2">
      <c r="A607">
        <f t="shared" si="71"/>
        <v>2328</v>
      </c>
      <c r="B607" t="e">
        <f ca="1">('Temp and RF'!$B$19*LN('Carbon Dioxide'!H593/'Carbon Dioxide'!$B$7)/LN(2))*B$8</f>
        <v>#REF!</v>
      </c>
      <c r="C607" s="50" t="e">
        <f>(B$25*(SQRT(Methane!D578)-SQRT(Methane!B$7))-(0.47*LN(1+2.01*10^(-5)*(B$26*Methane!D578)^(0.75)+5.31*10^(-15)*(B$26*Methane!D578)^(1.52)) - 0.47*LN(1+2.01*10^(-5)*(B$26*Methane!B$7)^(0.75)+5.31*10^(-15)*(B$26*Methane!B$7)^(1.52))))*B$9</f>
        <v>#REF!</v>
      </c>
      <c r="D607" s="50" t="e">
        <f>CHOOSE($B$6,RCP3PD_RF!F624-RCP3PD_RF!I624-RCP3PD_RF!J624,RCP45_RF!F624-RCP45_RF!I624-RCP45_RF!J624,RCP6_RF!F624-RCP6_RF!I624-RCP6_RF!J624,RCP85_RF!F624-RCP85_RF!I624-RCP85_RF!J624)*B$10</f>
        <v>#REF!</v>
      </c>
      <c r="E607" s="50" t="e">
        <f>(-(B$21*2*#REF!)-(B$22*LN(2*#REF!/B$23+1)))*(B$11)</f>
        <v>#REF!</v>
      </c>
      <c r="F607" s="50" t="e">
        <f>CHOOSE($B$6,RCP3PD_RF!C624+RCP3PD_RF!D624,RCP45_RF!C624+RCP45_RF!D624,RCP6_RF!C624+RCP6_RF!D624,RCP85_RF!C624+RCP85_RF!D624)*(B$12)</f>
        <v>#REF!</v>
      </c>
      <c r="G607" t="e">
        <f t="shared" ca="1" si="66"/>
        <v>#REF!</v>
      </c>
      <c r="H607" t="e">
        <f t="shared" ca="1" si="75"/>
        <v>#REF!</v>
      </c>
      <c r="I607" t="e">
        <f t="shared" ca="1" si="75"/>
        <v>#REF!</v>
      </c>
      <c r="J607" t="e">
        <f t="shared" ca="1" si="72"/>
        <v>#REF!</v>
      </c>
      <c r="K607" t="e">
        <f t="shared" ca="1" si="67"/>
        <v>#REF!</v>
      </c>
      <c r="L607" t="e">
        <f t="shared" ca="1" si="74"/>
        <v>#VALUE!</v>
      </c>
    </row>
    <row r="608" spans="1:12" x14ac:dyDescent="0.2">
      <c r="A608">
        <f t="shared" si="71"/>
        <v>2329</v>
      </c>
      <c r="B608" t="e">
        <f ca="1">('Temp and RF'!$B$19*LN('Carbon Dioxide'!H594/'Carbon Dioxide'!$B$7)/LN(2))*B$8</f>
        <v>#REF!</v>
      </c>
      <c r="C608" s="50" t="e">
        <f>(B$25*(SQRT(Methane!D579)-SQRT(Methane!B$7))-(0.47*LN(1+2.01*10^(-5)*(B$26*Methane!D579)^(0.75)+5.31*10^(-15)*(B$26*Methane!D579)^(1.52)) - 0.47*LN(1+2.01*10^(-5)*(B$26*Methane!B$7)^(0.75)+5.31*10^(-15)*(B$26*Methane!B$7)^(1.52))))*B$9</f>
        <v>#REF!</v>
      </c>
      <c r="D608" s="50" t="e">
        <f>CHOOSE($B$6,RCP3PD_RF!F625-RCP3PD_RF!I625-RCP3PD_RF!J625,RCP45_RF!F625-RCP45_RF!I625-RCP45_RF!J625,RCP6_RF!F625-RCP6_RF!I625-RCP6_RF!J625,RCP85_RF!F625-RCP85_RF!I625-RCP85_RF!J625)*B$10</f>
        <v>#REF!</v>
      </c>
      <c r="E608" s="50" t="e">
        <f>(-(B$21*2*#REF!)-(B$22*LN(2*#REF!/B$23+1)))*(B$11)</f>
        <v>#REF!</v>
      </c>
      <c r="F608" s="50" t="e">
        <f>CHOOSE($B$6,RCP3PD_RF!C625+RCP3PD_RF!D625,RCP45_RF!C625+RCP45_RF!D625,RCP6_RF!C625+RCP6_RF!D625,RCP85_RF!C625+RCP85_RF!D625)*(B$12)</f>
        <v>#REF!</v>
      </c>
      <c r="G608" t="e">
        <f t="shared" ca="1" si="66"/>
        <v>#REF!</v>
      </c>
      <c r="H608" t="e">
        <f t="shared" ca="1" si="75"/>
        <v>#REF!</v>
      </c>
      <c r="I608" t="e">
        <f t="shared" ca="1" si="75"/>
        <v>#REF!</v>
      </c>
      <c r="J608" t="e">
        <f t="shared" ca="1" si="72"/>
        <v>#REF!</v>
      </c>
      <c r="K608" t="e">
        <f t="shared" ca="1" si="67"/>
        <v>#REF!</v>
      </c>
      <c r="L608" t="e">
        <f t="shared" ca="1" si="74"/>
        <v>#VALUE!</v>
      </c>
    </row>
    <row r="609" spans="1:12" x14ac:dyDescent="0.2">
      <c r="A609">
        <f t="shared" si="71"/>
        <v>2330</v>
      </c>
      <c r="B609" t="e">
        <f ca="1">('Temp and RF'!$B$19*LN('Carbon Dioxide'!H595/'Carbon Dioxide'!$B$7)/LN(2))*B$8</f>
        <v>#REF!</v>
      </c>
      <c r="C609" s="50" t="e">
        <f>(B$25*(SQRT(Methane!D580)-SQRT(Methane!B$7))-(0.47*LN(1+2.01*10^(-5)*(B$26*Methane!D580)^(0.75)+5.31*10^(-15)*(B$26*Methane!D580)^(1.52)) - 0.47*LN(1+2.01*10^(-5)*(B$26*Methane!B$7)^(0.75)+5.31*10^(-15)*(B$26*Methane!B$7)^(1.52))))*B$9</f>
        <v>#REF!</v>
      </c>
      <c r="D609" s="50" t="e">
        <f>CHOOSE($B$6,RCP3PD_RF!F626-RCP3PD_RF!I626-RCP3PD_RF!J626,RCP45_RF!F626-RCP45_RF!I626-RCP45_RF!J626,RCP6_RF!F626-RCP6_RF!I626-RCP6_RF!J626,RCP85_RF!F626-RCP85_RF!I626-RCP85_RF!J626)*B$10</f>
        <v>#REF!</v>
      </c>
      <c r="E609" s="50" t="e">
        <f>(-(B$21*2*#REF!)-(B$22*LN(2*#REF!/B$23+1)))*(B$11)</f>
        <v>#REF!</v>
      </c>
      <c r="F609" s="50" t="e">
        <f>CHOOSE($B$6,RCP3PD_RF!C626+RCP3PD_RF!D626,RCP45_RF!C626+RCP45_RF!D626,RCP6_RF!C626+RCP6_RF!D626,RCP85_RF!C626+RCP85_RF!D626)*(B$12)</f>
        <v>#REF!</v>
      </c>
      <c r="G609" t="e">
        <f t="shared" ca="1" si="66"/>
        <v>#REF!</v>
      </c>
      <c r="H609" t="e">
        <f t="shared" ca="1" si="75"/>
        <v>#REF!</v>
      </c>
      <c r="I609" t="e">
        <f t="shared" ca="1" si="75"/>
        <v>#REF!</v>
      </c>
      <c r="J609" t="e">
        <f t="shared" ca="1" si="72"/>
        <v>#REF!</v>
      </c>
      <c r="K609" t="e">
        <f t="shared" ca="1" si="67"/>
        <v>#REF!</v>
      </c>
      <c r="L609" t="e">
        <f t="shared" ca="1" si="74"/>
        <v>#VALUE!</v>
      </c>
    </row>
    <row r="610" spans="1:12" x14ac:dyDescent="0.2">
      <c r="A610">
        <f t="shared" si="71"/>
        <v>2331</v>
      </c>
      <c r="B610" t="e">
        <f ca="1">('Temp and RF'!$B$19*LN('Carbon Dioxide'!H596/'Carbon Dioxide'!$B$7)/LN(2))*B$8</f>
        <v>#REF!</v>
      </c>
      <c r="C610" s="50" t="e">
        <f>(B$25*(SQRT(Methane!D581)-SQRT(Methane!B$7))-(0.47*LN(1+2.01*10^(-5)*(B$26*Methane!D581)^(0.75)+5.31*10^(-15)*(B$26*Methane!D581)^(1.52)) - 0.47*LN(1+2.01*10^(-5)*(B$26*Methane!B$7)^(0.75)+5.31*10^(-15)*(B$26*Methane!B$7)^(1.52))))*B$9</f>
        <v>#REF!</v>
      </c>
      <c r="D610" s="50" t="e">
        <f>CHOOSE($B$6,RCP3PD_RF!F627-RCP3PD_RF!I627-RCP3PD_RF!J627,RCP45_RF!F627-RCP45_RF!I627-RCP45_RF!J627,RCP6_RF!F627-RCP6_RF!I627-RCP6_RF!J627,RCP85_RF!F627-RCP85_RF!I627-RCP85_RF!J627)*B$10</f>
        <v>#REF!</v>
      </c>
      <c r="E610" s="50" t="e">
        <f>(-(B$21*2*#REF!)-(B$22*LN(2*#REF!/B$23+1)))*(B$11)</f>
        <v>#REF!</v>
      </c>
      <c r="F610" s="50" t="e">
        <f>CHOOSE($B$6,RCP3PD_RF!C627+RCP3PD_RF!D627,RCP45_RF!C627+RCP45_RF!D627,RCP6_RF!C627+RCP6_RF!D627,RCP85_RF!C627+RCP85_RF!D627)*(B$12)</f>
        <v>#REF!</v>
      </c>
      <c r="G610" t="e">
        <f t="shared" ca="1" si="66"/>
        <v>#REF!</v>
      </c>
      <c r="H610" t="e">
        <f t="shared" ca="1" si="75"/>
        <v>#REF!</v>
      </c>
      <c r="I610" t="e">
        <f t="shared" ca="1" si="75"/>
        <v>#REF!</v>
      </c>
      <c r="J610" t="e">
        <f t="shared" ca="1" si="72"/>
        <v>#REF!</v>
      </c>
      <c r="K610" t="e">
        <f t="shared" ca="1" si="67"/>
        <v>#REF!</v>
      </c>
      <c r="L610" t="e">
        <f t="shared" ca="1" si="74"/>
        <v>#VALUE!</v>
      </c>
    </row>
    <row r="611" spans="1:12" x14ac:dyDescent="0.2">
      <c r="A611">
        <f t="shared" si="71"/>
        <v>2332</v>
      </c>
      <c r="B611" t="e">
        <f ca="1">('Temp and RF'!$B$19*LN('Carbon Dioxide'!H597/'Carbon Dioxide'!$B$7)/LN(2))*B$8</f>
        <v>#REF!</v>
      </c>
      <c r="C611" s="50" t="e">
        <f>(B$25*(SQRT(Methane!D582)-SQRT(Methane!B$7))-(0.47*LN(1+2.01*10^(-5)*(B$26*Methane!D582)^(0.75)+5.31*10^(-15)*(B$26*Methane!D582)^(1.52)) - 0.47*LN(1+2.01*10^(-5)*(B$26*Methane!B$7)^(0.75)+5.31*10^(-15)*(B$26*Methane!B$7)^(1.52))))*B$9</f>
        <v>#REF!</v>
      </c>
      <c r="D611" s="50" t="e">
        <f>CHOOSE($B$6,RCP3PD_RF!F628-RCP3PD_RF!I628-RCP3PD_RF!J628,RCP45_RF!F628-RCP45_RF!I628-RCP45_RF!J628,RCP6_RF!F628-RCP6_RF!I628-RCP6_RF!J628,RCP85_RF!F628-RCP85_RF!I628-RCP85_RF!J628)*B$10</f>
        <v>#REF!</v>
      </c>
      <c r="E611" s="50" t="e">
        <f>(-(B$21*2*#REF!)-(B$22*LN(2*#REF!/B$23+1)))*(B$11)</f>
        <v>#REF!</v>
      </c>
      <c r="F611" s="50" t="e">
        <f>CHOOSE($B$6,RCP3PD_RF!C628+RCP3PD_RF!D628,RCP45_RF!C628+RCP45_RF!D628,RCP6_RF!C628+RCP6_RF!D628,RCP85_RF!C628+RCP85_RF!D628)*(B$12)</f>
        <v>#REF!</v>
      </c>
      <c r="G611" t="e">
        <f t="shared" ca="1" si="66"/>
        <v>#REF!</v>
      </c>
      <c r="H611" t="e">
        <f t="shared" ca="1" si="75"/>
        <v>#REF!</v>
      </c>
      <c r="I611" t="e">
        <f t="shared" ca="1" si="75"/>
        <v>#REF!</v>
      </c>
      <c r="J611" t="e">
        <f t="shared" ca="1" si="72"/>
        <v>#REF!</v>
      </c>
      <c r="K611" t="e">
        <f t="shared" ca="1" si="67"/>
        <v>#REF!</v>
      </c>
      <c r="L611" t="e">
        <f t="shared" ca="1" si="74"/>
        <v>#VALUE!</v>
      </c>
    </row>
    <row r="612" spans="1:12" x14ac:dyDescent="0.2">
      <c r="A612">
        <f t="shared" si="71"/>
        <v>2333</v>
      </c>
      <c r="B612" t="e">
        <f ca="1">('Temp and RF'!$B$19*LN('Carbon Dioxide'!H598/'Carbon Dioxide'!$B$7)/LN(2))*B$8</f>
        <v>#REF!</v>
      </c>
      <c r="C612" s="50" t="e">
        <f>(B$25*(SQRT(Methane!D583)-SQRT(Methane!B$7))-(0.47*LN(1+2.01*10^(-5)*(B$26*Methane!D583)^(0.75)+5.31*10^(-15)*(B$26*Methane!D583)^(1.52)) - 0.47*LN(1+2.01*10^(-5)*(B$26*Methane!B$7)^(0.75)+5.31*10^(-15)*(B$26*Methane!B$7)^(1.52))))*B$9</f>
        <v>#REF!</v>
      </c>
      <c r="D612" s="50" t="e">
        <f>CHOOSE($B$6,RCP3PD_RF!F629-RCP3PD_RF!I629-RCP3PD_RF!J629,RCP45_RF!F629-RCP45_RF!I629-RCP45_RF!J629,RCP6_RF!F629-RCP6_RF!I629-RCP6_RF!J629,RCP85_RF!F629-RCP85_RF!I629-RCP85_RF!J629)*B$10</f>
        <v>#REF!</v>
      </c>
      <c r="E612" s="50" t="e">
        <f>(-(B$21*2*#REF!)-(B$22*LN(2*#REF!/B$23+1)))*(B$11)</f>
        <v>#REF!</v>
      </c>
      <c r="F612" s="50" t="e">
        <f>CHOOSE($B$6,RCP3PD_RF!C629+RCP3PD_RF!D629,RCP45_RF!C629+RCP45_RF!D629,RCP6_RF!C629+RCP6_RF!D629,RCP85_RF!C629+RCP85_RF!D629)*(B$12)</f>
        <v>#REF!</v>
      </c>
      <c r="G612" t="e">
        <f t="shared" ca="1" si="66"/>
        <v>#REF!</v>
      </c>
      <c r="H612" t="e">
        <f t="shared" ca="1" si="75"/>
        <v>#REF!</v>
      </c>
      <c r="I612" t="e">
        <f t="shared" ca="1" si="75"/>
        <v>#REF!</v>
      </c>
      <c r="J612" t="e">
        <f t="shared" ca="1" si="72"/>
        <v>#REF!</v>
      </c>
      <c r="K612" t="e">
        <f t="shared" ca="1" si="67"/>
        <v>#REF!</v>
      </c>
      <c r="L612" t="e">
        <f t="shared" ca="1" si="74"/>
        <v>#VALUE!</v>
      </c>
    </row>
    <row r="613" spans="1:12" x14ac:dyDescent="0.2">
      <c r="A613">
        <f t="shared" si="71"/>
        <v>2334</v>
      </c>
      <c r="B613" t="e">
        <f ca="1">('Temp and RF'!$B$19*LN('Carbon Dioxide'!H599/'Carbon Dioxide'!$B$7)/LN(2))*B$8</f>
        <v>#REF!</v>
      </c>
      <c r="C613" s="50" t="e">
        <f>(B$25*(SQRT(Methane!D584)-SQRT(Methane!B$7))-(0.47*LN(1+2.01*10^(-5)*(B$26*Methane!D584)^(0.75)+5.31*10^(-15)*(B$26*Methane!D584)^(1.52)) - 0.47*LN(1+2.01*10^(-5)*(B$26*Methane!B$7)^(0.75)+5.31*10^(-15)*(B$26*Methane!B$7)^(1.52))))*B$9</f>
        <v>#REF!</v>
      </c>
      <c r="D613" s="50" t="e">
        <f>CHOOSE($B$6,RCP3PD_RF!F630-RCP3PD_RF!I630-RCP3PD_RF!J630,RCP45_RF!F630-RCP45_RF!I630-RCP45_RF!J630,RCP6_RF!F630-RCP6_RF!I630-RCP6_RF!J630,RCP85_RF!F630-RCP85_RF!I630-RCP85_RF!J630)*B$10</f>
        <v>#REF!</v>
      </c>
      <c r="E613" s="50" t="e">
        <f>(-(B$21*2*#REF!)-(B$22*LN(2*#REF!/B$23+1)))*(B$11)</f>
        <v>#REF!</v>
      </c>
      <c r="F613" s="50" t="e">
        <f>CHOOSE($B$6,RCP3PD_RF!C630+RCP3PD_RF!D630,RCP45_RF!C630+RCP45_RF!D630,RCP6_RF!C630+RCP6_RF!D630,RCP85_RF!C630+RCP85_RF!D630)*(B$12)</f>
        <v>#REF!</v>
      </c>
      <c r="G613" t="e">
        <f t="shared" ca="1" si="66"/>
        <v>#REF!</v>
      </c>
      <c r="H613" t="e">
        <f t="shared" ca="1" si="75"/>
        <v>#REF!</v>
      </c>
      <c r="I613" t="e">
        <f t="shared" ca="1" si="75"/>
        <v>#REF!</v>
      </c>
      <c r="J613" t="e">
        <f t="shared" ca="1" si="72"/>
        <v>#REF!</v>
      </c>
      <c r="K613" t="e">
        <f t="shared" ca="1" si="67"/>
        <v>#REF!</v>
      </c>
      <c r="L613" t="e">
        <f t="shared" ca="1" si="74"/>
        <v>#VALUE!</v>
      </c>
    </row>
    <row r="614" spans="1:12" x14ac:dyDescent="0.2">
      <c r="A614">
        <f t="shared" si="71"/>
        <v>2335</v>
      </c>
      <c r="B614" t="e">
        <f ca="1">('Temp and RF'!$B$19*LN('Carbon Dioxide'!H600/'Carbon Dioxide'!$B$7)/LN(2))*B$8</f>
        <v>#REF!</v>
      </c>
      <c r="C614" s="50" t="e">
        <f>(B$25*(SQRT(Methane!D585)-SQRT(Methane!B$7))-(0.47*LN(1+2.01*10^(-5)*(B$26*Methane!D585)^(0.75)+5.31*10^(-15)*(B$26*Methane!D585)^(1.52)) - 0.47*LN(1+2.01*10^(-5)*(B$26*Methane!B$7)^(0.75)+5.31*10^(-15)*(B$26*Methane!B$7)^(1.52))))*B$9</f>
        <v>#REF!</v>
      </c>
      <c r="D614" s="50" t="e">
        <f>CHOOSE($B$6,RCP3PD_RF!F631-RCP3PD_RF!I631-RCP3PD_RF!J631,RCP45_RF!F631-RCP45_RF!I631-RCP45_RF!J631,RCP6_RF!F631-RCP6_RF!I631-RCP6_RF!J631,RCP85_RF!F631-RCP85_RF!I631-RCP85_RF!J631)*B$10</f>
        <v>#REF!</v>
      </c>
      <c r="E614" s="50" t="e">
        <f>(-(B$21*2*#REF!)-(B$22*LN(2*#REF!/B$23+1)))*(B$11)</f>
        <v>#REF!</v>
      </c>
      <c r="F614" s="50" t="e">
        <f>CHOOSE($B$6,RCP3PD_RF!C631+RCP3PD_RF!D631,RCP45_RF!C631+RCP45_RF!D631,RCP6_RF!C631+RCP6_RF!D631,RCP85_RF!C631+RCP85_RF!D631)*(B$12)</f>
        <v>#REF!</v>
      </c>
      <c r="G614" t="e">
        <f t="shared" ca="1" si="66"/>
        <v>#REF!</v>
      </c>
      <c r="H614" t="e">
        <f t="shared" ca="1" si="75"/>
        <v>#REF!</v>
      </c>
      <c r="I614" t="e">
        <f t="shared" ca="1" si="75"/>
        <v>#REF!</v>
      </c>
      <c r="J614" t="e">
        <f t="shared" ca="1" si="72"/>
        <v>#REF!</v>
      </c>
      <c r="K614" t="e">
        <f t="shared" ca="1" si="67"/>
        <v>#REF!</v>
      </c>
      <c r="L614" t="e">
        <f t="shared" ca="1" si="74"/>
        <v>#VALUE!</v>
      </c>
    </row>
    <row r="615" spans="1:12" x14ac:dyDescent="0.2">
      <c r="A615">
        <f t="shared" si="71"/>
        <v>2336</v>
      </c>
      <c r="B615" t="e">
        <f ca="1">('Temp and RF'!$B$19*LN('Carbon Dioxide'!H601/'Carbon Dioxide'!$B$7)/LN(2))*B$8</f>
        <v>#REF!</v>
      </c>
      <c r="C615" s="50" t="e">
        <f>(B$25*(SQRT(Methane!D586)-SQRT(Methane!B$7))-(0.47*LN(1+2.01*10^(-5)*(B$26*Methane!D586)^(0.75)+5.31*10^(-15)*(B$26*Methane!D586)^(1.52)) - 0.47*LN(1+2.01*10^(-5)*(B$26*Methane!B$7)^(0.75)+5.31*10^(-15)*(B$26*Methane!B$7)^(1.52))))*B$9</f>
        <v>#REF!</v>
      </c>
      <c r="D615" s="50" t="e">
        <f>CHOOSE($B$6,RCP3PD_RF!F632-RCP3PD_RF!I632-RCP3PD_RF!J632,RCP45_RF!F632-RCP45_RF!I632-RCP45_RF!J632,RCP6_RF!F632-RCP6_RF!I632-RCP6_RF!J632,RCP85_RF!F632-RCP85_RF!I632-RCP85_RF!J632)*B$10</f>
        <v>#REF!</v>
      </c>
      <c r="E615" s="50" t="e">
        <f>(-(B$21*2*#REF!)-(B$22*LN(2*#REF!/B$23+1)))*(B$11)</f>
        <v>#REF!</v>
      </c>
      <c r="F615" s="50" t="e">
        <f>CHOOSE($B$6,RCP3PD_RF!C632+RCP3PD_RF!D632,RCP45_RF!C632+RCP45_RF!D632,RCP6_RF!C632+RCP6_RF!D632,RCP85_RF!C632+RCP85_RF!D632)*(B$12)</f>
        <v>#REF!</v>
      </c>
      <c r="G615" t="e">
        <f t="shared" ca="1" si="66"/>
        <v>#REF!</v>
      </c>
      <c r="H615" t="e">
        <f t="shared" ca="1" si="75"/>
        <v>#REF!</v>
      </c>
      <c r="I615" t="e">
        <f t="shared" ca="1" si="75"/>
        <v>#REF!</v>
      </c>
      <c r="J615" t="e">
        <f t="shared" ca="1" si="72"/>
        <v>#REF!</v>
      </c>
      <c r="K615" t="e">
        <f t="shared" ca="1" si="67"/>
        <v>#REF!</v>
      </c>
      <c r="L615" t="e">
        <f t="shared" ca="1" si="74"/>
        <v>#VALUE!</v>
      </c>
    </row>
    <row r="616" spans="1:12" x14ac:dyDescent="0.2">
      <c r="A616">
        <f t="shared" si="71"/>
        <v>2337</v>
      </c>
      <c r="B616" t="e">
        <f ca="1">('Temp and RF'!$B$19*LN('Carbon Dioxide'!H602/'Carbon Dioxide'!$B$7)/LN(2))*B$8</f>
        <v>#REF!</v>
      </c>
      <c r="C616" s="50" t="e">
        <f>(B$25*(SQRT(Methane!D587)-SQRT(Methane!B$7))-(0.47*LN(1+2.01*10^(-5)*(B$26*Methane!D587)^(0.75)+5.31*10^(-15)*(B$26*Methane!D587)^(1.52)) - 0.47*LN(1+2.01*10^(-5)*(B$26*Methane!B$7)^(0.75)+5.31*10^(-15)*(B$26*Methane!B$7)^(1.52))))*B$9</f>
        <v>#REF!</v>
      </c>
      <c r="D616" s="50" t="e">
        <f>CHOOSE($B$6,RCP3PD_RF!F633-RCP3PD_RF!I633-RCP3PD_RF!J633,RCP45_RF!F633-RCP45_RF!I633-RCP45_RF!J633,RCP6_RF!F633-RCP6_RF!I633-RCP6_RF!J633,RCP85_RF!F633-RCP85_RF!I633-RCP85_RF!J633)*B$10</f>
        <v>#REF!</v>
      </c>
      <c r="E616" s="50" t="e">
        <f>(-(B$21*2*#REF!)-(B$22*LN(2*#REF!/B$23+1)))*(B$11)</f>
        <v>#REF!</v>
      </c>
      <c r="F616" s="50" t="e">
        <f>CHOOSE($B$6,RCP3PD_RF!C633+RCP3PD_RF!D633,RCP45_RF!C633+RCP45_RF!D633,RCP6_RF!C633+RCP6_RF!D633,RCP85_RF!C633+RCP85_RF!D633)*(B$12)</f>
        <v>#REF!</v>
      </c>
      <c r="G616" t="e">
        <f t="shared" ca="1" si="66"/>
        <v>#REF!</v>
      </c>
      <c r="H616" t="e">
        <f t="shared" ca="1" si="75"/>
        <v>#REF!</v>
      </c>
      <c r="I616" t="e">
        <f t="shared" ca="1" si="75"/>
        <v>#REF!</v>
      </c>
      <c r="J616" t="e">
        <f t="shared" ca="1" si="72"/>
        <v>#REF!</v>
      </c>
      <c r="K616" t="e">
        <f t="shared" ca="1" si="67"/>
        <v>#REF!</v>
      </c>
      <c r="L616" t="e">
        <f t="shared" ca="1" si="74"/>
        <v>#VALUE!</v>
      </c>
    </row>
    <row r="617" spans="1:12" x14ac:dyDescent="0.2">
      <c r="A617">
        <f t="shared" si="71"/>
        <v>2338</v>
      </c>
      <c r="B617" t="e">
        <f ca="1">('Temp and RF'!$B$19*LN('Carbon Dioxide'!H603/'Carbon Dioxide'!$B$7)/LN(2))*B$8</f>
        <v>#REF!</v>
      </c>
      <c r="C617" s="50" t="e">
        <f>(B$25*(SQRT(Methane!D588)-SQRT(Methane!B$7))-(0.47*LN(1+2.01*10^(-5)*(B$26*Methane!D588)^(0.75)+5.31*10^(-15)*(B$26*Methane!D588)^(1.52)) - 0.47*LN(1+2.01*10^(-5)*(B$26*Methane!B$7)^(0.75)+5.31*10^(-15)*(B$26*Methane!B$7)^(1.52))))*B$9</f>
        <v>#REF!</v>
      </c>
      <c r="D617" s="50" t="e">
        <f>CHOOSE($B$6,RCP3PD_RF!F634-RCP3PD_RF!I634-RCP3PD_RF!J634,RCP45_RF!F634-RCP45_RF!I634-RCP45_RF!J634,RCP6_RF!F634-RCP6_RF!I634-RCP6_RF!J634,RCP85_RF!F634-RCP85_RF!I634-RCP85_RF!J634)*B$10</f>
        <v>#REF!</v>
      </c>
      <c r="E617" s="50" t="e">
        <f>(-(B$21*2*#REF!)-(B$22*LN(2*#REF!/B$23+1)))*(B$11)</f>
        <v>#REF!</v>
      </c>
      <c r="F617" s="50" t="e">
        <f>CHOOSE($B$6,RCP3PD_RF!C634+RCP3PD_RF!D634,RCP45_RF!C634+RCP45_RF!D634,RCP6_RF!C634+RCP6_RF!D634,RCP85_RF!C634+RCP85_RF!D634)*(B$12)</f>
        <v>#REF!</v>
      </c>
      <c r="G617" t="e">
        <f t="shared" ca="1" si="66"/>
        <v>#REF!</v>
      </c>
      <c r="H617" t="e">
        <f t="shared" ca="1" si="75"/>
        <v>#REF!</v>
      </c>
      <c r="I617" t="e">
        <f t="shared" ca="1" si="75"/>
        <v>#REF!</v>
      </c>
      <c r="J617" t="e">
        <f t="shared" ca="1" si="72"/>
        <v>#REF!</v>
      </c>
      <c r="K617" t="e">
        <f t="shared" ca="1" si="67"/>
        <v>#REF!</v>
      </c>
      <c r="L617" t="e">
        <f t="shared" ca="1" si="74"/>
        <v>#VALUE!</v>
      </c>
    </row>
    <row r="618" spans="1:12" x14ac:dyDescent="0.2">
      <c r="A618">
        <f t="shared" si="71"/>
        <v>2339</v>
      </c>
      <c r="B618" t="e">
        <f ca="1">('Temp and RF'!$B$19*LN('Carbon Dioxide'!H604/'Carbon Dioxide'!$B$7)/LN(2))*B$8</f>
        <v>#REF!</v>
      </c>
      <c r="C618" s="50" t="e">
        <f>(B$25*(SQRT(Methane!D589)-SQRT(Methane!B$7))-(0.47*LN(1+2.01*10^(-5)*(B$26*Methane!D589)^(0.75)+5.31*10^(-15)*(B$26*Methane!D589)^(1.52)) - 0.47*LN(1+2.01*10^(-5)*(B$26*Methane!B$7)^(0.75)+5.31*10^(-15)*(B$26*Methane!B$7)^(1.52))))*B$9</f>
        <v>#REF!</v>
      </c>
      <c r="D618" s="50" t="e">
        <f>CHOOSE($B$6,RCP3PD_RF!F635-RCP3PD_RF!I635-RCP3PD_RF!J635,RCP45_RF!F635-RCP45_RF!I635-RCP45_RF!J635,RCP6_RF!F635-RCP6_RF!I635-RCP6_RF!J635,RCP85_RF!F635-RCP85_RF!I635-RCP85_RF!J635)*B$10</f>
        <v>#REF!</v>
      </c>
      <c r="E618" s="50" t="e">
        <f>(-(B$21*2*#REF!)-(B$22*LN(2*#REF!/B$23+1)))*(B$11)</f>
        <v>#REF!</v>
      </c>
      <c r="F618" s="50" t="e">
        <f>CHOOSE($B$6,RCP3PD_RF!C635+RCP3PD_RF!D635,RCP45_RF!C635+RCP45_RF!D635,RCP6_RF!C635+RCP6_RF!D635,RCP85_RF!C635+RCP85_RF!D635)*(B$12)</f>
        <v>#REF!</v>
      </c>
      <c r="G618" t="e">
        <f t="shared" ca="1" si="66"/>
        <v>#REF!</v>
      </c>
      <c r="H618" t="e">
        <f t="shared" ca="1" si="75"/>
        <v>#REF!</v>
      </c>
      <c r="I618" t="e">
        <f t="shared" ca="1" si="75"/>
        <v>#REF!</v>
      </c>
      <c r="J618" t="e">
        <f t="shared" ca="1" si="72"/>
        <v>#REF!</v>
      </c>
      <c r="K618" t="e">
        <f t="shared" ca="1" si="67"/>
        <v>#REF!</v>
      </c>
      <c r="L618" t="e">
        <f t="shared" ca="1" si="74"/>
        <v>#VALUE!</v>
      </c>
    </row>
    <row r="619" spans="1:12" x14ac:dyDescent="0.2">
      <c r="A619">
        <f t="shared" si="71"/>
        <v>2340</v>
      </c>
      <c r="B619" t="e">
        <f ca="1">('Temp and RF'!$B$19*LN('Carbon Dioxide'!H605/'Carbon Dioxide'!$B$7)/LN(2))*B$8</f>
        <v>#REF!</v>
      </c>
      <c r="C619" s="50" t="e">
        <f>(B$25*(SQRT(Methane!D590)-SQRT(Methane!B$7))-(0.47*LN(1+2.01*10^(-5)*(B$26*Methane!D590)^(0.75)+5.31*10^(-15)*(B$26*Methane!D590)^(1.52)) - 0.47*LN(1+2.01*10^(-5)*(B$26*Methane!B$7)^(0.75)+5.31*10^(-15)*(B$26*Methane!B$7)^(1.52))))*B$9</f>
        <v>#REF!</v>
      </c>
      <c r="D619" s="50" t="e">
        <f>CHOOSE($B$6,RCP3PD_RF!F636-RCP3PD_RF!I636-RCP3PD_RF!J636,RCP45_RF!F636-RCP45_RF!I636-RCP45_RF!J636,RCP6_RF!F636-RCP6_RF!I636-RCP6_RF!J636,RCP85_RF!F636-RCP85_RF!I636-RCP85_RF!J636)*B$10</f>
        <v>#REF!</v>
      </c>
      <c r="E619" s="50" t="e">
        <f>(-(B$21*2*#REF!)-(B$22*LN(2*#REF!/B$23+1)))*(B$11)</f>
        <v>#REF!</v>
      </c>
      <c r="F619" s="50" t="e">
        <f>CHOOSE($B$6,RCP3PD_RF!C636+RCP3PD_RF!D636,RCP45_RF!C636+RCP45_RF!D636,RCP6_RF!C636+RCP6_RF!D636,RCP85_RF!C636+RCP85_RF!D636)*(B$12)</f>
        <v>#REF!</v>
      </c>
      <c r="G619" t="e">
        <f t="shared" ca="1" si="66"/>
        <v>#REF!</v>
      </c>
      <c r="H619" t="e">
        <f t="shared" ca="1" si="75"/>
        <v>#REF!</v>
      </c>
      <c r="I619" t="e">
        <f t="shared" ca="1" si="75"/>
        <v>#REF!</v>
      </c>
      <c r="J619" t="e">
        <f t="shared" ca="1" si="72"/>
        <v>#REF!</v>
      </c>
      <c r="K619" t="e">
        <f t="shared" ca="1" si="67"/>
        <v>#REF!</v>
      </c>
      <c r="L619" t="e">
        <f t="shared" ca="1" si="74"/>
        <v>#VALUE!</v>
      </c>
    </row>
    <row r="620" spans="1:12" x14ac:dyDescent="0.2">
      <c r="A620">
        <f t="shared" si="71"/>
        <v>2341</v>
      </c>
      <c r="B620" t="e">
        <f ca="1">('Temp and RF'!$B$19*LN('Carbon Dioxide'!H606/'Carbon Dioxide'!$B$7)/LN(2))*B$8</f>
        <v>#REF!</v>
      </c>
      <c r="C620" s="50" t="e">
        <f>(B$25*(SQRT(Methane!D591)-SQRT(Methane!B$7))-(0.47*LN(1+2.01*10^(-5)*(B$26*Methane!D591)^(0.75)+5.31*10^(-15)*(B$26*Methane!D591)^(1.52)) - 0.47*LN(1+2.01*10^(-5)*(B$26*Methane!B$7)^(0.75)+5.31*10^(-15)*(B$26*Methane!B$7)^(1.52))))*B$9</f>
        <v>#REF!</v>
      </c>
      <c r="D620" s="50" t="e">
        <f>CHOOSE($B$6,RCP3PD_RF!F637-RCP3PD_RF!I637-RCP3PD_RF!J637,RCP45_RF!F637-RCP45_RF!I637-RCP45_RF!J637,RCP6_RF!F637-RCP6_RF!I637-RCP6_RF!J637,RCP85_RF!F637-RCP85_RF!I637-RCP85_RF!J637)*B$10</f>
        <v>#REF!</v>
      </c>
      <c r="E620" s="50" t="e">
        <f>(-(B$21*2*#REF!)-(B$22*LN(2*#REF!/B$23+1)))*(B$11)</f>
        <v>#REF!</v>
      </c>
      <c r="F620" s="50" t="e">
        <f>CHOOSE($B$6,RCP3PD_RF!C637+RCP3PD_RF!D637,RCP45_RF!C637+RCP45_RF!D637,RCP6_RF!C637+RCP6_RF!D637,RCP85_RF!C637+RCP85_RF!D637)*(B$12)</f>
        <v>#REF!</v>
      </c>
      <c r="G620" t="e">
        <f t="shared" ref="G620:G683" ca="1" si="76">SUM(B620:F620)</f>
        <v>#REF!</v>
      </c>
      <c r="H620" t="e">
        <f t="shared" ca="1" si="75"/>
        <v>#REF!</v>
      </c>
      <c r="I620" t="e">
        <f t="shared" ca="1" si="75"/>
        <v>#REF!</v>
      </c>
      <c r="J620" t="e">
        <f t="shared" ca="1" si="72"/>
        <v>#REF!</v>
      </c>
      <c r="K620" t="e">
        <f t="shared" ref="K620:K683" ca="1" si="77">(G620-B$19*J620/B$14)/(1+B$39)</f>
        <v>#REF!</v>
      </c>
      <c r="L620" t="e">
        <f t="shared" ca="1" si="74"/>
        <v>#VALUE!</v>
      </c>
    </row>
    <row r="621" spans="1:12" x14ac:dyDescent="0.2">
      <c r="A621">
        <f t="shared" si="71"/>
        <v>2342</v>
      </c>
      <c r="B621" t="e">
        <f ca="1">('Temp and RF'!$B$19*LN('Carbon Dioxide'!H607/'Carbon Dioxide'!$B$7)/LN(2))*B$8</f>
        <v>#REF!</v>
      </c>
      <c r="C621" s="50" t="e">
        <f>(B$25*(SQRT(Methane!D592)-SQRT(Methane!B$7))-(0.47*LN(1+2.01*10^(-5)*(B$26*Methane!D592)^(0.75)+5.31*10^(-15)*(B$26*Methane!D592)^(1.52)) - 0.47*LN(1+2.01*10^(-5)*(B$26*Methane!B$7)^(0.75)+5.31*10^(-15)*(B$26*Methane!B$7)^(1.52))))*B$9</f>
        <v>#REF!</v>
      </c>
      <c r="D621" s="50" t="e">
        <f>CHOOSE($B$6,RCP3PD_RF!F638-RCP3PD_RF!I638-RCP3PD_RF!J638,RCP45_RF!F638-RCP45_RF!I638-RCP45_RF!J638,RCP6_RF!F638-RCP6_RF!I638-RCP6_RF!J638,RCP85_RF!F638-RCP85_RF!I638-RCP85_RF!J638)*B$10</f>
        <v>#REF!</v>
      </c>
      <c r="E621" s="50" t="e">
        <f>(-(B$21*2*#REF!)-(B$22*LN(2*#REF!/B$23+1)))*(B$11)</f>
        <v>#REF!</v>
      </c>
      <c r="F621" s="50" t="e">
        <f>CHOOSE($B$6,RCP3PD_RF!C638+RCP3PD_RF!D638,RCP45_RF!C638+RCP45_RF!D638,RCP6_RF!C638+RCP6_RF!D638,RCP85_RF!C638+RCP85_RF!D638)*(B$12)</f>
        <v>#REF!</v>
      </c>
      <c r="G621" t="e">
        <f t="shared" ca="1" si="76"/>
        <v>#REF!</v>
      </c>
      <c r="H621" t="e">
        <f t="shared" ref="H621:I636" ca="1" si="78">H620*EXP(-1/B$34)+B$37*($G621+$G620)*(1-EXP(-1/B$34))/2</f>
        <v>#REF!</v>
      </c>
      <c r="I621" t="e">
        <f t="shared" ca="1" si="78"/>
        <v>#REF!</v>
      </c>
      <c r="J621" t="e">
        <f t="shared" ca="1" si="72"/>
        <v>#REF!</v>
      </c>
      <c r="K621" t="e">
        <f t="shared" ca="1" si="77"/>
        <v>#REF!</v>
      </c>
      <c r="L621" t="e">
        <f t="shared" ca="1" si="74"/>
        <v>#VALUE!</v>
      </c>
    </row>
    <row r="622" spans="1:12" x14ac:dyDescent="0.2">
      <c r="A622">
        <f t="shared" si="71"/>
        <v>2343</v>
      </c>
      <c r="B622" t="e">
        <f ca="1">('Temp and RF'!$B$19*LN('Carbon Dioxide'!H608/'Carbon Dioxide'!$B$7)/LN(2))*B$8</f>
        <v>#REF!</v>
      </c>
      <c r="C622" s="50" t="e">
        <f>(B$25*(SQRT(Methane!D593)-SQRT(Methane!B$7))-(0.47*LN(1+2.01*10^(-5)*(B$26*Methane!D593)^(0.75)+5.31*10^(-15)*(B$26*Methane!D593)^(1.52)) - 0.47*LN(1+2.01*10^(-5)*(B$26*Methane!B$7)^(0.75)+5.31*10^(-15)*(B$26*Methane!B$7)^(1.52))))*B$9</f>
        <v>#REF!</v>
      </c>
      <c r="D622" s="50" t="e">
        <f>CHOOSE($B$6,RCP3PD_RF!F639-RCP3PD_RF!I639-RCP3PD_RF!J639,RCP45_RF!F639-RCP45_RF!I639-RCP45_RF!J639,RCP6_RF!F639-RCP6_RF!I639-RCP6_RF!J639,RCP85_RF!F639-RCP85_RF!I639-RCP85_RF!J639)*B$10</f>
        <v>#REF!</v>
      </c>
      <c r="E622" s="50" t="e">
        <f>(-(B$21*2*#REF!)-(B$22*LN(2*#REF!/B$23+1)))*(B$11)</f>
        <v>#REF!</v>
      </c>
      <c r="F622" s="50" t="e">
        <f>CHOOSE($B$6,RCP3PD_RF!C639+RCP3PD_RF!D639,RCP45_RF!C639+RCP45_RF!D639,RCP6_RF!C639+RCP6_RF!D639,RCP85_RF!C639+RCP85_RF!D639)*(B$12)</f>
        <v>#REF!</v>
      </c>
      <c r="G622" t="e">
        <f t="shared" ca="1" si="76"/>
        <v>#REF!</v>
      </c>
      <c r="H622" t="e">
        <f t="shared" ca="1" si="78"/>
        <v>#REF!</v>
      </c>
      <c r="I622" t="e">
        <f t="shared" ca="1" si="78"/>
        <v>#REF!</v>
      </c>
      <c r="J622" t="e">
        <f t="shared" ca="1" si="72"/>
        <v>#REF!</v>
      </c>
      <c r="K622" t="e">
        <f t="shared" ca="1" si="77"/>
        <v>#REF!</v>
      </c>
      <c r="L622" t="e">
        <f t="shared" ca="1" si="74"/>
        <v>#VALUE!</v>
      </c>
    </row>
    <row r="623" spans="1:12" x14ac:dyDescent="0.2">
      <c r="A623">
        <f t="shared" si="71"/>
        <v>2344</v>
      </c>
      <c r="B623" t="e">
        <f ca="1">('Temp and RF'!$B$19*LN('Carbon Dioxide'!H609/'Carbon Dioxide'!$B$7)/LN(2))*B$8</f>
        <v>#REF!</v>
      </c>
      <c r="C623" s="50" t="e">
        <f>(B$25*(SQRT(Methane!D594)-SQRT(Methane!B$7))-(0.47*LN(1+2.01*10^(-5)*(B$26*Methane!D594)^(0.75)+5.31*10^(-15)*(B$26*Methane!D594)^(1.52)) - 0.47*LN(1+2.01*10^(-5)*(B$26*Methane!B$7)^(0.75)+5.31*10^(-15)*(B$26*Methane!B$7)^(1.52))))*B$9</f>
        <v>#REF!</v>
      </c>
      <c r="D623" s="50" t="e">
        <f>CHOOSE($B$6,RCP3PD_RF!F640-RCP3PD_RF!I640-RCP3PD_RF!J640,RCP45_RF!F640-RCP45_RF!I640-RCP45_RF!J640,RCP6_RF!F640-RCP6_RF!I640-RCP6_RF!J640,RCP85_RF!F640-RCP85_RF!I640-RCP85_RF!J640)*B$10</f>
        <v>#REF!</v>
      </c>
      <c r="E623" s="50" t="e">
        <f>(-(B$21*2*#REF!)-(B$22*LN(2*#REF!/B$23+1)))*(B$11)</f>
        <v>#REF!</v>
      </c>
      <c r="F623" s="50" t="e">
        <f>CHOOSE($B$6,RCP3PD_RF!C640+RCP3PD_RF!D640,RCP45_RF!C640+RCP45_RF!D640,RCP6_RF!C640+RCP6_RF!D640,RCP85_RF!C640+RCP85_RF!D640)*(B$12)</f>
        <v>#REF!</v>
      </c>
      <c r="G623" t="e">
        <f t="shared" ca="1" si="76"/>
        <v>#REF!</v>
      </c>
      <c r="H623" t="e">
        <f t="shared" ca="1" si="78"/>
        <v>#REF!</v>
      </c>
      <c r="I623" t="e">
        <f t="shared" ca="1" si="78"/>
        <v>#REF!</v>
      </c>
      <c r="J623" t="e">
        <f t="shared" ca="1" si="72"/>
        <v>#REF!</v>
      </c>
      <c r="K623" t="e">
        <f t="shared" ca="1" si="77"/>
        <v>#REF!</v>
      </c>
      <c r="L623" t="e">
        <f t="shared" ca="1" si="74"/>
        <v>#VALUE!</v>
      </c>
    </row>
    <row r="624" spans="1:12" x14ac:dyDescent="0.2">
      <c r="A624">
        <f t="shared" si="71"/>
        <v>2345</v>
      </c>
      <c r="B624" t="e">
        <f ca="1">('Temp and RF'!$B$19*LN('Carbon Dioxide'!H610/'Carbon Dioxide'!$B$7)/LN(2))*B$8</f>
        <v>#REF!</v>
      </c>
      <c r="C624" s="50" t="e">
        <f>(B$25*(SQRT(Methane!D595)-SQRT(Methane!B$7))-(0.47*LN(1+2.01*10^(-5)*(B$26*Methane!D595)^(0.75)+5.31*10^(-15)*(B$26*Methane!D595)^(1.52)) - 0.47*LN(1+2.01*10^(-5)*(B$26*Methane!B$7)^(0.75)+5.31*10^(-15)*(B$26*Methane!B$7)^(1.52))))*B$9</f>
        <v>#REF!</v>
      </c>
      <c r="D624" s="50" t="e">
        <f>CHOOSE($B$6,RCP3PD_RF!F641-RCP3PD_RF!I641-RCP3PD_RF!J641,RCP45_RF!F641-RCP45_RF!I641-RCP45_RF!J641,RCP6_RF!F641-RCP6_RF!I641-RCP6_RF!J641,RCP85_RF!F641-RCP85_RF!I641-RCP85_RF!J641)*B$10</f>
        <v>#REF!</v>
      </c>
      <c r="E624" s="50" t="e">
        <f>(-(B$21*2*#REF!)-(B$22*LN(2*#REF!/B$23+1)))*(B$11)</f>
        <v>#REF!</v>
      </c>
      <c r="F624" s="50" t="e">
        <f>CHOOSE($B$6,RCP3PD_RF!C641+RCP3PD_RF!D641,RCP45_RF!C641+RCP45_RF!D641,RCP6_RF!C641+RCP6_RF!D641,RCP85_RF!C641+RCP85_RF!D641)*(B$12)</f>
        <v>#REF!</v>
      </c>
      <c r="G624" t="e">
        <f t="shared" ca="1" si="76"/>
        <v>#REF!</v>
      </c>
      <c r="H624" t="e">
        <f t="shared" ca="1" si="78"/>
        <v>#REF!</v>
      </c>
      <c r="I624" t="e">
        <f t="shared" ca="1" si="78"/>
        <v>#REF!</v>
      </c>
      <c r="J624" t="e">
        <f t="shared" ca="1" si="72"/>
        <v>#REF!</v>
      </c>
      <c r="K624" t="e">
        <f t="shared" ca="1" si="77"/>
        <v>#REF!</v>
      </c>
      <c r="L624" t="e">
        <f t="shared" ca="1" si="74"/>
        <v>#VALUE!</v>
      </c>
    </row>
    <row r="625" spans="1:12" x14ac:dyDescent="0.2">
      <c r="A625">
        <f t="shared" si="71"/>
        <v>2346</v>
      </c>
      <c r="B625" t="e">
        <f ca="1">('Temp and RF'!$B$19*LN('Carbon Dioxide'!H611/'Carbon Dioxide'!$B$7)/LN(2))*B$8</f>
        <v>#REF!</v>
      </c>
      <c r="C625" s="50" t="e">
        <f>(B$25*(SQRT(Methane!D596)-SQRT(Methane!B$7))-(0.47*LN(1+2.01*10^(-5)*(B$26*Methane!D596)^(0.75)+5.31*10^(-15)*(B$26*Methane!D596)^(1.52)) - 0.47*LN(1+2.01*10^(-5)*(B$26*Methane!B$7)^(0.75)+5.31*10^(-15)*(B$26*Methane!B$7)^(1.52))))*B$9</f>
        <v>#REF!</v>
      </c>
      <c r="D625" s="50" t="e">
        <f>CHOOSE($B$6,RCP3PD_RF!F642-RCP3PD_RF!I642-RCP3PD_RF!J642,RCP45_RF!F642-RCP45_RF!I642-RCP45_RF!J642,RCP6_RF!F642-RCP6_RF!I642-RCP6_RF!J642,RCP85_RF!F642-RCP85_RF!I642-RCP85_RF!J642)*B$10</f>
        <v>#REF!</v>
      </c>
      <c r="E625" s="50" t="e">
        <f>(-(B$21*2*#REF!)-(B$22*LN(2*#REF!/B$23+1)))*(B$11)</f>
        <v>#REF!</v>
      </c>
      <c r="F625" s="50" t="e">
        <f>CHOOSE($B$6,RCP3PD_RF!C642+RCP3PD_RF!D642,RCP45_RF!C642+RCP45_RF!D642,RCP6_RF!C642+RCP6_RF!D642,RCP85_RF!C642+RCP85_RF!D642)*(B$12)</f>
        <v>#REF!</v>
      </c>
      <c r="G625" t="e">
        <f t="shared" ca="1" si="76"/>
        <v>#REF!</v>
      </c>
      <c r="H625" t="e">
        <f t="shared" ca="1" si="78"/>
        <v>#REF!</v>
      </c>
      <c r="I625" t="e">
        <f t="shared" ca="1" si="78"/>
        <v>#REF!</v>
      </c>
      <c r="J625" t="e">
        <f t="shared" ca="1" si="72"/>
        <v>#REF!</v>
      </c>
      <c r="K625" t="e">
        <f t="shared" ca="1" si="77"/>
        <v>#REF!</v>
      </c>
      <c r="L625" t="e">
        <f t="shared" ca="1" si="74"/>
        <v>#VALUE!</v>
      </c>
    </row>
    <row r="626" spans="1:12" x14ac:dyDescent="0.2">
      <c r="A626">
        <f t="shared" si="71"/>
        <v>2347</v>
      </c>
      <c r="B626" t="e">
        <f ca="1">('Temp and RF'!$B$19*LN('Carbon Dioxide'!H612/'Carbon Dioxide'!$B$7)/LN(2))*B$8</f>
        <v>#REF!</v>
      </c>
      <c r="C626" s="50" t="e">
        <f>(B$25*(SQRT(Methane!D597)-SQRT(Methane!B$7))-(0.47*LN(1+2.01*10^(-5)*(B$26*Methane!D597)^(0.75)+5.31*10^(-15)*(B$26*Methane!D597)^(1.52)) - 0.47*LN(1+2.01*10^(-5)*(B$26*Methane!B$7)^(0.75)+5.31*10^(-15)*(B$26*Methane!B$7)^(1.52))))*B$9</f>
        <v>#REF!</v>
      </c>
      <c r="D626" s="50" t="e">
        <f>CHOOSE($B$6,RCP3PD_RF!F643-RCP3PD_RF!I643-RCP3PD_RF!J643,RCP45_RF!F643-RCP45_RF!I643-RCP45_RF!J643,RCP6_RF!F643-RCP6_RF!I643-RCP6_RF!J643,RCP85_RF!F643-RCP85_RF!I643-RCP85_RF!J643)*B$10</f>
        <v>#REF!</v>
      </c>
      <c r="E626" s="50" t="e">
        <f>(-(B$21*2*#REF!)-(B$22*LN(2*#REF!/B$23+1)))*(B$11)</f>
        <v>#REF!</v>
      </c>
      <c r="F626" s="50" t="e">
        <f>CHOOSE($B$6,RCP3PD_RF!C643+RCP3PD_RF!D643,RCP45_RF!C643+RCP45_RF!D643,RCP6_RF!C643+RCP6_RF!D643,RCP85_RF!C643+RCP85_RF!D643)*(B$12)</f>
        <v>#REF!</v>
      </c>
      <c r="G626" t="e">
        <f t="shared" ca="1" si="76"/>
        <v>#REF!</v>
      </c>
      <c r="H626" t="e">
        <f t="shared" ca="1" si="78"/>
        <v>#REF!</v>
      </c>
      <c r="I626" t="e">
        <f t="shared" ca="1" si="78"/>
        <v>#REF!</v>
      </c>
      <c r="J626" t="e">
        <f t="shared" ca="1" si="72"/>
        <v>#REF!</v>
      </c>
      <c r="K626" t="e">
        <f t="shared" ca="1" si="77"/>
        <v>#REF!</v>
      </c>
      <c r="L626" t="e">
        <f t="shared" ca="1" si="74"/>
        <v>#VALUE!</v>
      </c>
    </row>
    <row r="627" spans="1:12" x14ac:dyDescent="0.2">
      <c r="A627">
        <f t="shared" si="71"/>
        <v>2348</v>
      </c>
      <c r="B627" t="e">
        <f ca="1">('Temp and RF'!$B$19*LN('Carbon Dioxide'!H613/'Carbon Dioxide'!$B$7)/LN(2))*B$8</f>
        <v>#REF!</v>
      </c>
      <c r="C627" s="50" t="e">
        <f>(B$25*(SQRT(Methane!D598)-SQRT(Methane!B$7))-(0.47*LN(1+2.01*10^(-5)*(B$26*Methane!D598)^(0.75)+5.31*10^(-15)*(B$26*Methane!D598)^(1.52)) - 0.47*LN(1+2.01*10^(-5)*(B$26*Methane!B$7)^(0.75)+5.31*10^(-15)*(B$26*Methane!B$7)^(1.52))))*B$9</f>
        <v>#REF!</v>
      </c>
      <c r="D627" s="50" t="e">
        <f>CHOOSE($B$6,RCP3PD_RF!F644-RCP3PD_RF!I644-RCP3PD_RF!J644,RCP45_RF!F644-RCP45_RF!I644-RCP45_RF!J644,RCP6_RF!F644-RCP6_RF!I644-RCP6_RF!J644,RCP85_RF!F644-RCP85_RF!I644-RCP85_RF!J644)*B$10</f>
        <v>#REF!</v>
      </c>
      <c r="E627" s="50" t="e">
        <f>(-(B$21*2*#REF!)-(B$22*LN(2*#REF!/B$23+1)))*(B$11)</f>
        <v>#REF!</v>
      </c>
      <c r="F627" s="50" t="e">
        <f>CHOOSE($B$6,RCP3PD_RF!C644+RCP3PD_RF!D644,RCP45_RF!C644+RCP45_RF!D644,RCP6_RF!C644+RCP6_RF!D644,RCP85_RF!C644+RCP85_RF!D644)*(B$12)</f>
        <v>#REF!</v>
      </c>
      <c r="G627" t="e">
        <f t="shared" ca="1" si="76"/>
        <v>#REF!</v>
      </c>
      <c r="H627" t="e">
        <f t="shared" ca="1" si="78"/>
        <v>#REF!</v>
      </c>
      <c r="I627" t="e">
        <f t="shared" ca="1" si="78"/>
        <v>#REF!</v>
      </c>
      <c r="J627" t="e">
        <f t="shared" ca="1" si="72"/>
        <v>#REF!</v>
      </c>
      <c r="K627" t="e">
        <f t="shared" ca="1" si="77"/>
        <v>#REF!</v>
      </c>
      <c r="L627" t="e">
        <f t="shared" ca="1" si="74"/>
        <v>#VALUE!</v>
      </c>
    </row>
    <row r="628" spans="1:12" x14ac:dyDescent="0.2">
      <c r="A628">
        <f t="shared" si="71"/>
        <v>2349</v>
      </c>
      <c r="B628" t="e">
        <f ca="1">('Temp and RF'!$B$19*LN('Carbon Dioxide'!H614/'Carbon Dioxide'!$B$7)/LN(2))*B$8</f>
        <v>#REF!</v>
      </c>
      <c r="C628" s="50" t="e">
        <f>(B$25*(SQRT(Methane!D599)-SQRT(Methane!B$7))-(0.47*LN(1+2.01*10^(-5)*(B$26*Methane!D599)^(0.75)+5.31*10^(-15)*(B$26*Methane!D599)^(1.52)) - 0.47*LN(1+2.01*10^(-5)*(B$26*Methane!B$7)^(0.75)+5.31*10^(-15)*(B$26*Methane!B$7)^(1.52))))*B$9</f>
        <v>#REF!</v>
      </c>
      <c r="D628" s="50" t="e">
        <f>CHOOSE($B$6,RCP3PD_RF!F645-RCP3PD_RF!I645-RCP3PD_RF!J645,RCP45_RF!F645-RCP45_RF!I645-RCP45_RF!J645,RCP6_RF!F645-RCP6_RF!I645-RCP6_RF!J645,RCP85_RF!F645-RCP85_RF!I645-RCP85_RF!J645)*B$10</f>
        <v>#REF!</v>
      </c>
      <c r="E628" s="50" t="e">
        <f>(-(B$21*2*#REF!)-(B$22*LN(2*#REF!/B$23+1)))*(B$11)</f>
        <v>#REF!</v>
      </c>
      <c r="F628" s="50" t="e">
        <f>CHOOSE($B$6,RCP3PD_RF!C645+RCP3PD_RF!D645,RCP45_RF!C645+RCP45_RF!D645,RCP6_RF!C645+RCP6_RF!D645,RCP85_RF!C645+RCP85_RF!D645)*(B$12)</f>
        <v>#REF!</v>
      </c>
      <c r="G628" t="e">
        <f t="shared" ca="1" si="76"/>
        <v>#REF!</v>
      </c>
      <c r="H628" t="e">
        <f t="shared" ca="1" si="78"/>
        <v>#REF!</v>
      </c>
      <c r="I628" t="e">
        <f t="shared" ca="1" si="78"/>
        <v>#REF!</v>
      </c>
      <c r="J628" t="e">
        <f t="shared" ca="1" si="72"/>
        <v>#REF!</v>
      </c>
      <c r="K628" t="e">
        <f t="shared" ca="1" si="77"/>
        <v>#REF!</v>
      </c>
      <c r="L628" t="e">
        <f t="shared" ca="1" si="74"/>
        <v>#VALUE!</v>
      </c>
    </row>
    <row r="629" spans="1:12" x14ac:dyDescent="0.2">
      <c r="A629">
        <f t="shared" si="71"/>
        <v>2350</v>
      </c>
      <c r="B629" t="e">
        <f ca="1">('Temp and RF'!$B$19*LN('Carbon Dioxide'!H615/'Carbon Dioxide'!$B$7)/LN(2))*B$8</f>
        <v>#REF!</v>
      </c>
      <c r="C629" s="50" t="e">
        <f>(B$25*(SQRT(Methane!D600)-SQRT(Methane!B$7))-(0.47*LN(1+2.01*10^(-5)*(B$26*Methane!D600)^(0.75)+5.31*10^(-15)*(B$26*Methane!D600)^(1.52)) - 0.47*LN(1+2.01*10^(-5)*(B$26*Methane!B$7)^(0.75)+5.31*10^(-15)*(B$26*Methane!B$7)^(1.52))))*B$9</f>
        <v>#REF!</v>
      </c>
      <c r="D629" s="50" t="e">
        <f>CHOOSE($B$6,RCP3PD_RF!F646-RCP3PD_RF!I646-RCP3PD_RF!J646,RCP45_RF!F646-RCP45_RF!I646-RCP45_RF!J646,RCP6_RF!F646-RCP6_RF!I646-RCP6_RF!J646,RCP85_RF!F646-RCP85_RF!I646-RCP85_RF!J646)*B$10</f>
        <v>#REF!</v>
      </c>
      <c r="E629" s="50" t="e">
        <f>(-(B$21*2*#REF!)-(B$22*LN(2*#REF!/B$23+1)))*(B$11)</f>
        <v>#REF!</v>
      </c>
      <c r="F629" s="50" t="e">
        <f>CHOOSE($B$6,RCP3PD_RF!C646+RCP3PD_RF!D646,RCP45_RF!C646+RCP45_RF!D646,RCP6_RF!C646+RCP6_RF!D646,RCP85_RF!C646+RCP85_RF!D646)*(B$12)</f>
        <v>#REF!</v>
      </c>
      <c r="G629" t="e">
        <f t="shared" ca="1" si="76"/>
        <v>#REF!</v>
      </c>
      <c r="H629" t="e">
        <f t="shared" ca="1" si="78"/>
        <v>#REF!</v>
      </c>
      <c r="I629" t="e">
        <f t="shared" ca="1" si="78"/>
        <v>#REF!</v>
      </c>
      <c r="J629" t="e">
        <f t="shared" ca="1" si="72"/>
        <v>#REF!</v>
      </c>
      <c r="K629" t="e">
        <f t="shared" ca="1" si="77"/>
        <v>#REF!</v>
      </c>
      <c r="L629" t="e">
        <f t="shared" ca="1" si="74"/>
        <v>#VALUE!</v>
      </c>
    </row>
    <row r="630" spans="1:12" x14ac:dyDescent="0.2">
      <c r="A630">
        <f t="shared" si="71"/>
        <v>2351</v>
      </c>
      <c r="B630" t="e">
        <f ca="1">('Temp and RF'!$B$19*LN('Carbon Dioxide'!H616/'Carbon Dioxide'!$B$7)/LN(2))*B$8</f>
        <v>#REF!</v>
      </c>
      <c r="C630" s="50" t="e">
        <f>(B$25*(SQRT(Methane!D601)-SQRT(Methane!B$7))-(0.47*LN(1+2.01*10^(-5)*(B$26*Methane!D601)^(0.75)+5.31*10^(-15)*(B$26*Methane!D601)^(1.52)) - 0.47*LN(1+2.01*10^(-5)*(B$26*Methane!B$7)^(0.75)+5.31*10^(-15)*(B$26*Methane!B$7)^(1.52))))*B$9</f>
        <v>#REF!</v>
      </c>
      <c r="D630" s="50" t="e">
        <f>CHOOSE($B$6,RCP3PD_RF!F647-RCP3PD_RF!I647-RCP3PD_RF!J647,RCP45_RF!F647-RCP45_RF!I647-RCP45_RF!J647,RCP6_RF!F647-RCP6_RF!I647-RCP6_RF!J647,RCP85_RF!F647-RCP85_RF!I647-RCP85_RF!J647)*B$10</f>
        <v>#REF!</v>
      </c>
      <c r="E630" s="50" t="e">
        <f>(-(B$21*2*#REF!)-(B$22*LN(2*#REF!/B$23+1)))*(B$11)</f>
        <v>#REF!</v>
      </c>
      <c r="F630" s="50" t="e">
        <f>CHOOSE($B$6,RCP3PD_RF!C647+RCP3PD_RF!D647,RCP45_RF!C647+RCP45_RF!D647,RCP6_RF!C647+RCP6_RF!D647,RCP85_RF!C647+RCP85_RF!D647)*(B$12)</f>
        <v>#REF!</v>
      </c>
      <c r="G630" t="e">
        <f t="shared" ca="1" si="76"/>
        <v>#REF!</v>
      </c>
      <c r="H630" t="e">
        <f t="shared" ca="1" si="78"/>
        <v>#REF!</v>
      </c>
      <c r="I630" t="e">
        <f t="shared" ca="1" si="78"/>
        <v>#REF!</v>
      </c>
      <c r="J630" t="e">
        <f t="shared" ca="1" si="72"/>
        <v>#REF!</v>
      </c>
      <c r="K630" t="e">
        <f t="shared" ca="1" si="77"/>
        <v>#REF!</v>
      </c>
      <c r="L630" t="e">
        <f t="shared" ca="1" si="74"/>
        <v>#VALUE!</v>
      </c>
    </row>
    <row r="631" spans="1:12" x14ac:dyDescent="0.2">
      <c r="A631">
        <f t="shared" si="71"/>
        <v>2352</v>
      </c>
      <c r="B631" t="e">
        <f ca="1">('Temp and RF'!$B$19*LN('Carbon Dioxide'!H617/'Carbon Dioxide'!$B$7)/LN(2))*B$8</f>
        <v>#REF!</v>
      </c>
      <c r="C631" s="50" t="e">
        <f>(B$25*(SQRT(Methane!D602)-SQRT(Methane!B$7))-(0.47*LN(1+2.01*10^(-5)*(B$26*Methane!D602)^(0.75)+5.31*10^(-15)*(B$26*Methane!D602)^(1.52)) - 0.47*LN(1+2.01*10^(-5)*(B$26*Methane!B$7)^(0.75)+5.31*10^(-15)*(B$26*Methane!B$7)^(1.52))))*B$9</f>
        <v>#REF!</v>
      </c>
      <c r="D631" s="50" t="e">
        <f>CHOOSE($B$6,RCP3PD_RF!F648-RCP3PD_RF!I648-RCP3PD_RF!J648,RCP45_RF!F648-RCP45_RF!I648-RCP45_RF!J648,RCP6_RF!F648-RCP6_RF!I648-RCP6_RF!J648,RCP85_RF!F648-RCP85_RF!I648-RCP85_RF!J648)*B$10</f>
        <v>#REF!</v>
      </c>
      <c r="E631" s="50" t="e">
        <f>(-(B$21*2*#REF!)-(B$22*LN(2*#REF!/B$23+1)))*(B$11)</f>
        <v>#REF!</v>
      </c>
      <c r="F631" s="50" t="e">
        <f>CHOOSE($B$6,RCP3PD_RF!C648+RCP3PD_RF!D648,RCP45_RF!C648+RCP45_RF!D648,RCP6_RF!C648+RCP6_RF!D648,RCP85_RF!C648+RCP85_RF!D648)*(B$12)</f>
        <v>#REF!</v>
      </c>
      <c r="G631" t="e">
        <f t="shared" ca="1" si="76"/>
        <v>#REF!</v>
      </c>
      <c r="H631" t="e">
        <f t="shared" ca="1" si="78"/>
        <v>#REF!</v>
      </c>
      <c r="I631" t="e">
        <f t="shared" ca="1" si="78"/>
        <v>#REF!</v>
      </c>
      <c r="J631" t="e">
        <f t="shared" ca="1" si="72"/>
        <v>#REF!</v>
      </c>
      <c r="K631" t="e">
        <f t="shared" ca="1" si="77"/>
        <v>#REF!</v>
      </c>
      <c r="L631" t="e">
        <f t="shared" ca="1" si="74"/>
        <v>#VALUE!</v>
      </c>
    </row>
    <row r="632" spans="1:12" x14ac:dyDescent="0.2">
      <c r="A632">
        <f t="shared" si="71"/>
        <v>2353</v>
      </c>
      <c r="B632" t="e">
        <f ca="1">('Temp and RF'!$B$19*LN('Carbon Dioxide'!H618/'Carbon Dioxide'!$B$7)/LN(2))*B$8</f>
        <v>#REF!</v>
      </c>
      <c r="C632" s="50" t="e">
        <f>(B$25*(SQRT(Methane!D603)-SQRT(Methane!B$7))-(0.47*LN(1+2.01*10^(-5)*(B$26*Methane!D603)^(0.75)+5.31*10^(-15)*(B$26*Methane!D603)^(1.52)) - 0.47*LN(1+2.01*10^(-5)*(B$26*Methane!B$7)^(0.75)+5.31*10^(-15)*(B$26*Methane!B$7)^(1.52))))*B$9</f>
        <v>#REF!</v>
      </c>
      <c r="D632" s="50" t="e">
        <f>CHOOSE($B$6,RCP3PD_RF!F649-RCP3PD_RF!I649-RCP3PD_RF!J649,RCP45_RF!F649-RCP45_RF!I649-RCP45_RF!J649,RCP6_RF!F649-RCP6_RF!I649-RCP6_RF!J649,RCP85_RF!F649-RCP85_RF!I649-RCP85_RF!J649)*B$10</f>
        <v>#REF!</v>
      </c>
      <c r="E632" s="50" t="e">
        <f>(-(B$21*2*#REF!)-(B$22*LN(2*#REF!/B$23+1)))*(B$11)</f>
        <v>#REF!</v>
      </c>
      <c r="F632" s="50" t="e">
        <f>CHOOSE($B$6,RCP3PD_RF!C649+RCP3PD_RF!D649,RCP45_RF!C649+RCP45_RF!D649,RCP6_RF!C649+RCP6_RF!D649,RCP85_RF!C649+RCP85_RF!D649)*(B$12)</f>
        <v>#REF!</v>
      </c>
      <c r="G632" t="e">
        <f t="shared" ca="1" si="76"/>
        <v>#REF!</v>
      </c>
      <c r="H632" t="e">
        <f t="shared" ca="1" si="78"/>
        <v>#REF!</v>
      </c>
      <c r="I632" t="e">
        <f t="shared" ca="1" si="78"/>
        <v>#REF!</v>
      </c>
      <c r="J632" t="e">
        <f t="shared" ca="1" si="72"/>
        <v>#REF!</v>
      </c>
      <c r="K632" t="e">
        <f t="shared" ca="1" si="77"/>
        <v>#REF!</v>
      </c>
      <c r="L632" t="e">
        <f t="shared" ca="1" si="74"/>
        <v>#VALUE!</v>
      </c>
    </row>
    <row r="633" spans="1:12" x14ac:dyDescent="0.2">
      <c r="A633">
        <f t="shared" si="71"/>
        <v>2354</v>
      </c>
      <c r="B633" t="e">
        <f ca="1">('Temp and RF'!$B$19*LN('Carbon Dioxide'!H619/'Carbon Dioxide'!$B$7)/LN(2))*B$8</f>
        <v>#REF!</v>
      </c>
      <c r="C633" s="50" t="e">
        <f>(B$25*(SQRT(Methane!D604)-SQRT(Methane!B$7))-(0.47*LN(1+2.01*10^(-5)*(B$26*Methane!D604)^(0.75)+5.31*10^(-15)*(B$26*Methane!D604)^(1.52)) - 0.47*LN(1+2.01*10^(-5)*(B$26*Methane!B$7)^(0.75)+5.31*10^(-15)*(B$26*Methane!B$7)^(1.52))))*B$9</f>
        <v>#REF!</v>
      </c>
      <c r="D633" s="50" t="e">
        <f>CHOOSE($B$6,RCP3PD_RF!F650-RCP3PD_RF!I650-RCP3PD_RF!J650,RCP45_RF!F650-RCP45_RF!I650-RCP45_RF!J650,RCP6_RF!F650-RCP6_RF!I650-RCP6_RF!J650,RCP85_RF!F650-RCP85_RF!I650-RCP85_RF!J650)*B$10</f>
        <v>#REF!</v>
      </c>
      <c r="E633" s="50" t="e">
        <f>(-(B$21*2*#REF!)-(B$22*LN(2*#REF!/B$23+1)))*(B$11)</f>
        <v>#REF!</v>
      </c>
      <c r="F633" s="50" t="e">
        <f>CHOOSE($B$6,RCP3PD_RF!C650+RCP3PD_RF!D650,RCP45_RF!C650+RCP45_RF!D650,RCP6_RF!C650+RCP6_RF!D650,RCP85_RF!C650+RCP85_RF!D650)*(B$12)</f>
        <v>#REF!</v>
      </c>
      <c r="G633" t="e">
        <f t="shared" ca="1" si="76"/>
        <v>#REF!</v>
      </c>
      <c r="H633" t="e">
        <f t="shared" ca="1" si="78"/>
        <v>#REF!</v>
      </c>
      <c r="I633" t="e">
        <f t="shared" ca="1" si="78"/>
        <v>#REF!</v>
      </c>
      <c r="J633" t="e">
        <f t="shared" ca="1" si="72"/>
        <v>#REF!</v>
      </c>
      <c r="K633" t="e">
        <f t="shared" ca="1" si="77"/>
        <v>#REF!</v>
      </c>
      <c r="L633" t="e">
        <f t="shared" ca="1" si="74"/>
        <v>#VALUE!</v>
      </c>
    </row>
    <row r="634" spans="1:12" x14ac:dyDescent="0.2">
      <c r="A634">
        <f t="shared" si="71"/>
        <v>2355</v>
      </c>
      <c r="B634" t="e">
        <f ca="1">('Temp and RF'!$B$19*LN('Carbon Dioxide'!H620/'Carbon Dioxide'!$B$7)/LN(2))*B$8</f>
        <v>#REF!</v>
      </c>
      <c r="C634" s="50" t="e">
        <f>(B$25*(SQRT(Methane!D605)-SQRT(Methane!B$7))-(0.47*LN(1+2.01*10^(-5)*(B$26*Methane!D605)^(0.75)+5.31*10^(-15)*(B$26*Methane!D605)^(1.52)) - 0.47*LN(1+2.01*10^(-5)*(B$26*Methane!B$7)^(0.75)+5.31*10^(-15)*(B$26*Methane!B$7)^(1.52))))*B$9</f>
        <v>#REF!</v>
      </c>
      <c r="D634" s="50" t="e">
        <f>CHOOSE($B$6,RCP3PD_RF!F651-RCP3PD_RF!I651-RCP3PD_RF!J651,RCP45_RF!F651-RCP45_RF!I651-RCP45_RF!J651,RCP6_RF!F651-RCP6_RF!I651-RCP6_RF!J651,RCP85_RF!F651-RCP85_RF!I651-RCP85_RF!J651)*B$10</f>
        <v>#REF!</v>
      </c>
      <c r="E634" s="50" t="e">
        <f>(-(B$21*2*#REF!)-(B$22*LN(2*#REF!/B$23+1)))*(B$11)</f>
        <v>#REF!</v>
      </c>
      <c r="F634" s="50" t="e">
        <f>CHOOSE($B$6,RCP3PD_RF!C651+RCP3PD_RF!D651,RCP45_RF!C651+RCP45_RF!D651,RCP6_RF!C651+RCP6_RF!D651,RCP85_RF!C651+RCP85_RF!D651)*(B$12)</f>
        <v>#REF!</v>
      </c>
      <c r="G634" t="e">
        <f t="shared" ca="1" si="76"/>
        <v>#REF!</v>
      </c>
      <c r="H634" t="e">
        <f t="shared" ca="1" si="78"/>
        <v>#REF!</v>
      </c>
      <c r="I634" t="e">
        <f t="shared" ca="1" si="78"/>
        <v>#REF!</v>
      </c>
      <c r="J634" t="e">
        <f t="shared" ca="1" si="72"/>
        <v>#REF!</v>
      </c>
      <c r="K634" t="e">
        <f t="shared" ca="1" si="77"/>
        <v>#REF!</v>
      </c>
      <c r="L634" t="e">
        <f t="shared" ca="1" si="74"/>
        <v>#VALUE!</v>
      </c>
    </row>
    <row r="635" spans="1:12" x14ac:dyDescent="0.2">
      <c r="A635">
        <f t="shared" si="71"/>
        <v>2356</v>
      </c>
      <c r="B635" t="e">
        <f ca="1">('Temp and RF'!$B$19*LN('Carbon Dioxide'!H621/'Carbon Dioxide'!$B$7)/LN(2))*B$8</f>
        <v>#REF!</v>
      </c>
      <c r="C635" s="50" t="e">
        <f>(B$25*(SQRT(Methane!D606)-SQRT(Methane!B$7))-(0.47*LN(1+2.01*10^(-5)*(B$26*Methane!D606)^(0.75)+5.31*10^(-15)*(B$26*Methane!D606)^(1.52)) - 0.47*LN(1+2.01*10^(-5)*(B$26*Methane!B$7)^(0.75)+5.31*10^(-15)*(B$26*Methane!B$7)^(1.52))))*B$9</f>
        <v>#REF!</v>
      </c>
      <c r="D635" s="50" t="e">
        <f>CHOOSE($B$6,RCP3PD_RF!F652-RCP3PD_RF!I652-RCP3PD_RF!J652,RCP45_RF!F652-RCP45_RF!I652-RCP45_RF!J652,RCP6_RF!F652-RCP6_RF!I652-RCP6_RF!J652,RCP85_RF!F652-RCP85_RF!I652-RCP85_RF!J652)*B$10</f>
        <v>#REF!</v>
      </c>
      <c r="E635" s="50" t="e">
        <f>(-(B$21*2*#REF!)-(B$22*LN(2*#REF!/B$23+1)))*(B$11)</f>
        <v>#REF!</v>
      </c>
      <c r="F635" s="50" t="e">
        <f>CHOOSE($B$6,RCP3PD_RF!C652+RCP3PD_RF!D652,RCP45_RF!C652+RCP45_RF!D652,RCP6_RF!C652+RCP6_RF!D652,RCP85_RF!C652+RCP85_RF!D652)*(B$12)</f>
        <v>#REF!</v>
      </c>
      <c r="G635" t="e">
        <f t="shared" ca="1" si="76"/>
        <v>#REF!</v>
      </c>
      <c r="H635" t="e">
        <f t="shared" ca="1" si="78"/>
        <v>#REF!</v>
      </c>
      <c r="I635" t="e">
        <f t="shared" ca="1" si="78"/>
        <v>#REF!</v>
      </c>
      <c r="J635" t="e">
        <f t="shared" ca="1" si="72"/>
        <v>#REF!</v>
      </c>
      <c r="K635" t="e">
        <f t="shared" ca="1" si="77"/>
        <v>#REF!</v>
      </c>
      <c r="L635" t="e">
        <f t="shared" ca="1" si="74"/>
        <v>#VALUE!</v>
      </c>
    </row>
    <row r="636" spans="1:12" x14ac:dyDescent="0.2">
      <c r="A636">
        <f t="shared" si="71"/>
        <v>2357</v>
      </c>
      <c r="B636" t="e">
        <f ca="1">('Temp and RF'!$B$19*LN('Carbon Dioxide'!H622/'Carbon Dioxide'!$B$7)/LN(2))*B$8</f>
        <v>#REF!</v>
      </c>
      <c r="C636" s="50" t="e">
        <f>(B$25*(SQRT(Methane!D607)-SQRT(Methane!B$7))-(0.47*LN(1+2.01*10^(-5)*(B$26*Methane!D607)^(0.75)+5.31*10^(-15)*(B$26*Methane!D607)^(1.52)) - 0.47*LN(1+2.01*10^(-5)*(B$26*Methane!B$7)^(0.75)+5.31*10^(-15)*(B$26*Methane!B$7)^(1.52))))*B$9</f>
        <v>#REF!</v>
      </c>
      <c r="D636" s="50" t="e">
        <f>CHOOSE($B$6,RCP3PD_RF!F653-RCP3PD_RF!I653-RCP3PD_RF!J653,RCP45_RF!F653-RCP45_RF!I653-RCP45_RF!J653,RCP6_RF!F653-RCP6_RF!I653-RCP6_RF!J653,RCP85_RF!F653-RCP85_RF!I653-RCP85_RF!J653)*B$10</f>
        <v>#REF!</v>
      </c>
      <c r="E636" s="50" t="e">
        <f>(-(B$21*2*#REF!)-(B$22*LN(2*#REF!/B$23+1)))*(B$11)</f>
        <v>#REF!</v>
      </c>
      <c r="F636" s="50" t="e">
        <f>CHOOSE($B$6,RCP3PD_RF!C653+RCP3PD_RF!D653,RCP45_RF!C653+RCP45_RF!D653,RCP6_RF!C653+RCP6_RF!D653,RCP85_RF!C653+RCP85_RF!D653)*(B$12)</f>
        <v>#REF!</v>
      </c>
      <c r="G636" t="e">
        <f t="shared" ca="1" si="76"/>
        <v>#REF!</v>
      </c>
      <c r="H636" t="e">
        <f t="shared" ca="1" si="78"/>
        <v>#REF!</v>
      </c>
      <c r="I636" t="e">
        <f t="shared" ca="1" si="78"/>
        <v>#REF!</v>
      </c>
      <c r="J636" t="e">
        <f t="shared" ca="1" si="72"/>
        <v>#REF!</v>
      </c>
      <c r="K636" t="e">
        <f t="shared" ca="1" si="77"/>
        <v>#REF!</v>
      </c>
      <c r="L636" t="e">
        <f t="shared" ca="1" si="74"/>
        <v>#VALUE!</v>
      </c>
    </row>
    <row r="637" spans="1:12" x14ac:dyDescent="0.2">
      <c r="A637">
        <f t="shared" si="71"/>
        <v>2358</v>
      </c>
      <c r="B637" t="e">
        <f ca="1">('Temp and RF'!$B$19*LN('Carbon Dioxide'!H623/'Carbon Dioxide'!$B$7)/LN(2))*B$8</f>
        <v>#REF!</v>
      </c>
      <c r="C637" s="50" t="e">
        <f>(B$25*(SQRT(Methane!D608)-SQRT(Methane!B$7))-(0.47*LN(1+2.01*10^(-5)*(B$26*Methane!D608)^(0.75)+5.31*10^(-15)*(B$26*Methane!D608)^(1.52)) - 0.47*LN(1+2.01*10^(-5)*(B$26*Methane!B$7)^(0.75)+5.31*10^(-15)*(B$26*Methane!B$7)^(1.52))))*B$9</f>
        <v>#REF!</v>
      </c>
      <c r="D637" s="50" t="e">
        <f>CHOOSE($B$6,RCP3PD_RF!F654-RCP3PD_RF!I654-RCP3PD_RF!J654,RCP45_RF!F654-RCP45_RF!I654-RCP45_RF!J654,RCP6_RF!F654-RCP6_RF!I654-RCP6_RF!J654,RCP85_RF!F654-RCP85_RF!I654-RCP85_RF!J654)*B$10</f>
        <v>#REF!</v>
      </c>
      <c r="E637" s="50" t="e">
        <f>(-(B$21*2*#REF!)-(B$22*LN(2*#REF!/B$23+1)))*(B$11)</f>
        <v>#REF!</v>
      </c>
      <c r="F637" s="50" t="e">
        <f>CHOOSE($B$6,RCP3PD_RF!C654+RCP3PD_RF!D654,RCP45_RF!C654+RCP45_RF!D654,RCP6_RF!C654+RCP6_RF!D654,RCP85_RF!C654+RCP85_RF!D654)*(B$12)</f>
        <v>#REF!</v>
      </c>
      <c r="G637" t="e">
        <f t="shared" ca="1" si="76"/>
        <v>#REF!</v>
      </c>
      <c r="H637" t="e">
        <f t="shared" ref="H637:I652" ca="1" si="79">H636*EXP(-1/B$34)+B$37*($G637+$G636)*(1-EXP(-1/B$34))/2</f>
        <v>#REF!</v>
      </c>
      <c r="I637" t="e">
        <f t="shared" ca="1" si="79"/>
        <v>#REF!</v>
      </c>
      <c r="J637" t="e">
        <f t="shared" ca="1" si="72"/>
        <v>#REF!</v>
      </c>
      <c r="K637" t="e">
        <f t="shared" ca="1" si="77"/>
        <v>#REF!</v>
      </c>
      <c r="L637" t="e">
        <f t="shared" ca="1" si="74"/>
        <v>#VALUE!</v>
      </c>
    </row>
    <row r="638" spans="1:12" x14ac:dyDescent="0.2">
      <c r="A638">
        <f t="shared" si="71"/>
        <v>2359</v>
      </c>
      <c r="B638" t="e">
        <f ca="1">('Temp and RF'!$B$19*LN('Carbon Dioxide'!H624/'Carbon Dioxide'!$B$7)/LN(2))*B$8</f>
        <v>#REF!</v>
      </c>
      <c r="C638" s="50" t="e">
        <f>(B$25*(SQRT(Methane!D609)-SQRT(Methane!B$7))-(0.47*LN(1+2.01*10^(-5)*(B$26*Methane!D609)^(0.75)+5.31*10^(-15)*(B$26*Methane!D609)^(1.52)) - 0.47*LN(1+2.01*10^(-5)*(B$26*Methane!B$7)^(0.75)+5.31*10^(-15)*(B$26*Methane!B$7)^(1.52))))*B$9</f>
        <v>#REF!</v>
      </c>
      <c r="D638" s="50" t="e">
        <f>CHOOSE($B$6,RCP3PD_RF!F655-RCP3PD_RF!I655-RCP3PD_RF!J655,RCP45_RF!F655-RCP45_RF!I655-RCP45_RF!J655,RCP6_RF!F655-RCP6_RF!I655-RCP6_RF!J655,RCP85_RF!F655-RCP85_RF!I655-RCP85_RF!J655)*B$10</f>
        <v>#REF!</v>
      </c>
      <c r="E638" s="50" t="e">
        <f>(-(B$21*2*#REF!)-(B$22*LN(2*#REF!/B$23+1)))*(B$11)</f>
        <v>#REF!</v>
      </c>
      <c r="F638" s="50" t="e">
        <f>CHOOSE($B$6,RCP3PD_RF!C655+RCP3PD_RF!D655,RCP45_RF!C655+RCP45_RF!D655,RCP6_RF!C655+RCP6_RF!D655,RCP85_RF!C655+RCP85_RF!D655)*(B$12)</f>
        <v>#REF!</v>
      </c>
      <c r="G638" t="e">
        <f t="shared" ca="1" si="76"/>
        <v>#REF!</v>
      </c>
      <c r="H638" t="e">
        <f t="shared" ca="1" si="79"/>
        <v>#REF!</v>
      </c>
      <c r="I638" t="e">
        <f t="shared" ca="1" si="79"/>
        <v>#REF!</v>
      </c>
      <c r="J638" t="e">
        <f t="shared" ca="1" si="72"/>
        <v>#REF!</v>
      </c>
      <c r="K638" t="e">
        <f t="shared" ca="1" si="77"/>
        <v>#REF!</v>
      </c>
      <c r="L638" t="e">
        <f t="shared" ca="1" si="74"/>
        <v>#VALUE!</v>
      </c>
    </row>
    <row r="639" spans="1:12" x14ac:dyDescent="0.2">
      <c r="A639">
        <f t="shared" si="71"/>
        <v>2360</v>
      </c>
      <c r="B639" t="e">
        <f ca="1">('Temp and RF'!$B$19*LN('Carbon Dioxide'!H625/'Carbon Dioxide'!$B$7)/LN(2))*B$8</f>
        <v>#REF!</v>
      </c>
      <c r="C639" s="50" t="e">
        <f>(B$25*(SQRT(Methane!D610)-SQRT(Methane!B$7))-(0.47*LN(1+2.01*10^(-5)*(B$26*Methane!D610)^(0.75)+5.31*10^(-15)*(B$26*Methane!D610)^(1.52)) - 0.47*LN(1+2.01*10^(-5)*(B$26*Methane!B$7)^(0.75)+5.31*10^(-15)*(B$26*Methane!B$7)^(1.52))))*B$9</f>
        <v>#REF!</v>
      </c>
      <c r="D639" s="50" t="e">
        <f>CHOOSE($B$6,RCP3PD_RF!F656-RCP3PD_RF!I656-RCP3PD_RF!J656,RCP45_RF!F656-RCP45_RF!I656-RCP45_RF!J656,RCP6_RF!F656-RCP6_RF!I656-RCP6_RF!J656,RCP85_RF!F656-RCP85_RF!I656-RCP85_RF!J656)*B$10</f>
        <v>#REF!</v>
      </c>
      <c r="E639" s="50" t="e">
        <f>(-(B$21*2*#REF!)-(B$22*LN(2*#REF!/B$23+1)))*(B$11)</f>
        <v>#REF!</v>
      </c>
      <c r="F639" s="50" t="e">
        <f>CHOOSE($B$6,RCP3PD_RF!C656+RCP3PD_RF!D656,RCP45_RF!C656+RCP45_RF!D656,RCP6_RF!C656+RCP6_RF!D656,RCP85_RF!C656+RCP85_RF!D656)*(B$12)</f>
        <v>#REF!</v>
      </c>
      <c r="G639" t="e">
        <f t="shared" ca="1" si="76"/>
        <v>#REF!</v>
      </c>
      <c r="H639" t="e">
        <f t="shared" ca="1" si="79"/>
        <v>#REF!</v>
      </c>
      <c r="I639" t="e">
        <f t="shared" ca="1" si="79"/>
        <v>#REF!</v>
      </c>
      <c r="J639" t="e">
        <f t="shared" ca="1" si="72"/>
        <v>#REF!</v>
      </c>
      <c r="K639" t="e">
        <f t="shared" ca="1" si="77"/>
        <v>#REF!</v>
      </c>
      <c r="L639" t="e">
        <f t="shared" ca="1" si="74"/>
        <v>#VALUE!</v>
      </c>
    </row>
    <row r="640" spans="1:12" x14ac:dyDescent="0.2">
      <c r="A640">
        <f t="shared" si="71"/>
        <v>2361</v>
      </c>
      <c r="B640" t="e">
        <f ca="1">('Temp and RF'!$B$19*LN('Carbon Dioxide'!H626/'Carbon Dioxide'!$B$7)/LN(2))*B$8</f>
        <v>#REF!</v>
      </c>
      <c r="C640" s="50" t="e">
        <f>(B$25*(SQRT(Methane!D611)-SQRT(Methane!B$7))-(0.47*LN(1+2.01*10^(-5)*(B$26*Methane!D611)^(0.75)+5.31*10^(-15)*(B$26*Methane!D611)^(1.52)) - 0.47*LN(1+2.01*10^(-5)*(B$26*Methane!B$7)^(0.75)+5.31*10^(-15)*(B$26*Methane!B$7)^(1.52))))*B$9</f>
        <v>#REF!</v>
      </c>
      <c r="D640" s="50" t="e">
        <f>CHOOSE($B$6,RCP3PD_RF!F657-RCP3PD_RF!I657-RCP3PD_RF!J657,RCP45_RF!F657-RCP45_RF!I657-RCP45_RF!J657,RCP6_RF!F657-RCP6_RF!I657-RCP6_RF!J657,RCP85_RF!F657-RCP85_RF!I657-RCP85_RF!J657)*B$10</f>
        <v>#REF!</v>
      </c>
      <c r="E640" s="50" t="e">
        <f>(-(B$21*2*#REF!)-(B$22*LN(2*#REF!/B$23+1)))*(B$11)</f>
        <v>#REF!</v>
      </c>
      <c r="F640" s="50" t="e">
        <f>CHOOSE($B$6,RCP3PD_RF!C657+RCP3PD_RF!D657,RCP45_RF!C657+RCP45_RF!D657,RCP6_RF!C657+RCP6_RF!D657,RCP85_RF!C657+RCP85_RF!D657)*(B$12)</f>
        <v>#REF!</v>
      </c>
      <c r="G640" t="e">
        <f t="shared" ca="1" si="76"/>
        <v>#REF!</v>
      </c>
      <c r="H640" t="e">
        <f t="shared" ca="1" si="79"/>
        <v>#REF!</v>
      </c>
      <c r="I640" t="e">
        <f t="shared" ca="1" si="79"/>
        <v>#REF!</v>
      </c>
      <c r="J640" t="e">
        <f t="shared" ca="1" si="72"/>
        <v>#REF!</v>
      </c>
      <c r="K640" t="e">
        <f t="shared" ca="1" si="77"/>
        <v>#REF!</v>
      </c>
      <c r="L640" t="e">
        <f t="shared" ca="1" si="74"/>
        <v>#VALUE!</v>
      </c>
    </row>
    <row r="641" spans="1:12" x14ac:dyDescent="0.2">
      <c r="A641">
        <f t="shared" si="71"/>
        <v>2362</v>
      </c>
      <c r="B641" t="e">
        <f ca="1">('Temp and RF'!$B$19*LN('Carbon Dioxide'!H627/'Carbon Dioxide'!$B$7)/LN(2))*B$8</f>
        <v>#REF!</v>
      </c>
      <c r="C641" s="50" t="e">
        <f>(B$25*(SQRT(Methane!D612)-SQRT(Methane!B$7))-(0.47*LN(1+2.01*10^(-5)*(B$26*Methane!D612)^(0.75)+5.31*10^(-15)*(B$26*Methane!D612)^(1.52)) - 0.47*LN(1+2.01*10^(-5)*(B$26*Methane!B$7)^(0.75)+5.31*10^(-15)*(B$26*Methane!B$7)^(1.52))))*B$9</f>
        <v>#REF!</v>
      </c>
      <c r="D641" s="50" t="e">
        <f>CHOOSE($B$6,RCP3PD_RF!F658-RCP3PD_RF!I658-RCP3PD_RF!J658,RCP45_RF!F658-RCP45_RF!I658-RCP45_RF!J658,RCP6_RF!F658-RCP6_RF!I658-RCP6_RF!J658,RCP85_RF!F658-RCP85_RF!I658-RCP85_RF!J658)*B$10</f>
        <v>#REF!</v>
      </c>
      <c r="E641" s="50" t="e">
        <f>(-(B$21*2*#REF!)-(B$22*LN(2*#REF!/B$23+1)))*(B$11)</f>
        <v>#REF!</v>
      </c>
      <c r="F641" s="50" t="e">
        <f>CHOOSE($B$6,RCP3PD_RF!C658+RCP3PD_RF!D658,RCP45_RF!C658+RCP45_RF!D658,RCP6_RF!C658+RCP6_RF!D658,RCP85_RF!C658+RCP85_RF!D658)*(B$12)</f>
        <v>#REF!</v>
      </c>
      <c r="G641" t="e">
        <f t="shared" ca="1" si="76"/>
        <v>#REF!</v>
      </c>
      <c r="H641" t="e">
        <f t="shared" ca="1" si="79"/>
        <v>#REF!</v>
      </c>
      <c r="I641" t="e">
        <f t="shared" ca="1" si="79"/>
        <v>#REF!</v>
      </c>
      <c r="J641" t="e">
        <f t="shared" ca="1" si="72"/>
        <v>#REF!</v>
      </c>
      <c r="K641" t="e">
        <f t="shared" ca="1" si="77"/>
        <v>#REF!</v>
      </c>
      <c r="L641" t="e">
        <f t="shared" ca="1" si="74"/>
        <v>#VALUE!</v>
      </c>
    </row>
    <row r="642" spans="1:12" x14ac:dyDescent="0.2">
      <c r="A642">
        <f t="shared" si="71"/>
        <v>2363</v>
      </c>
      <c r="B642" t="e">
        <f ca="1">('Temp and RF'!$B$19*LN('Carbon Dioxide'!H628/'Carbon Dioxide'!$B$7)/LN(2))*B$8</f>
        <v>#REF!</v>
      </c>
      <c r="C642" s="50" t="e">
        <f>(B$25*(SQRT(Methane!D613)-SQRT(Methane!B$7))-(0.47*LN(1+2.01*10^(-5)*(B$26*Methane!D613)^(0.75)+5.31*10^(-15)*(B$26*Methane!D613)^(1.52)) - 0.47*LN(1+2.01*10^(-5)*(B$26*Methane!B$7)^(0.75)+5.31*10^(-15)*(B$26*Methane!B$7)^(1.52))))*B$9</f>
        <v>#REF!</v>
      </c>
      <c r="D642" s="50" t="e">
        <f>CHOOSE($B$6,RCP3PD_RF!F659-RCP3PD_RF!I659-RCP3PD_RF!J659,RCP45_RF!F659-RCP45_RF!I659-RCP45_RF!J659,RCP6_RF!F659-RCP6_RF!I659-RCP6_RF!J659,RCP85_RF!F659-RCP85_RF!I659-RCP85_RF!J659)*B$10</f>
        <v>#REF!</v>
      </c>
      <c r="E642" s="50" t="e">
        <f>(-(B$21*2*#REF!)-(B$22*LN(2*#REF!/B$23+1)))*(B$11)</f>
        <v>#REF!</v>
      </c>
      <c r="F642" s="50" t="e">
        <f>CHOOSE($B$6,RCP3PD_RF!C659+RCP3PD_RF!D659,RCP45_RF!C659+RCP45_RF!D659,RCP6_RF!C659+RCP6_RF!D659,RCP85_RF!C659+RCP85_RF!D659)*(B$12)</f>
        <v>#REF!</v>
      </c>
      <c r="G642" t="e">
        <f t="shared" ca="1" si="76"/>
        <v>#REF!</v>
      </c>
      <c r="H642" t="e">
        <f t="shared" ca="1" si="79"/>
        <v>#REF!</v>
      </c>
      <c r="I642" t="e">
        <f t="shared" ca="1" si="79"/>
        <v>#REF!</v>
      </c>
      <c r="J642" t="e">
        <f t="shared" ca="1" si="72"/>
        <v>#REF!</v>
      </c>
      <c r="K642" t="e">
        <f t="shared" ca="1" si="77"/>
        <v>#REF!</v>
      </c>
      <c r="L642" t="e">
        <f t="shared" ca="1" si="74"/>
        <v>#VALUE!</v>
      </c>
    </row>
    <row r="643" spans="1:12" x14ac:dyDescent="0.2">
      <c r="A643">
        <f t="shared" si="71"/>
        <v>2364</v>
      </c>
      <c r="B643" t="e">
        <f ca="1">('Temp and RF'!$B$19*LN('Carbon Dioxide'!H629/'Carbon Dioxide'!$B$7)/LN(2))*B$8</f>
        <v>#REF!</v>
      </c>
      <c r="C643" s="50" t="e">
        <f>(B$25*(SQRT(Methane!D614)-SQRT(Methane!B$7))-(0.47*LN(1+2.01*10^(-5)*(B$26*Methane!D614)^(0.75)+5.31*10^(-15)*(B$26*Methane!D614)^(1.52)) - 0.47*LN(1+2.01*10^(-5)*(B$26*Methane!B$7)^(0.75)+5.31*10^(-15)*(B$26*Methane!B$7)^(1.52))))*B$9</f>
        <v>#REF!</v>
      </c>
      <c r="D643" s="50" t="e">
        <f>CHOOSE($B$6,RCP3PD_RF!F660-RCP3PD_RF!I660-RCP3PD_RF!J660,RCP45_RF!F660-RCP45_RF!I660-RCP45_RF!J660,RCP6_RF!F660-RCP6_RF!I660-RCP6_RF!J660,RCP85_RF!F660-RCP85_RF!I660-RCP85_RF!J660)*B$10</f>
        <v>#REF!</v>
      </c>
      <c r="E643" s="50" t="e">
        <f>(-(B$21*2*#REF!)-(B$22*LN(2*#REF!/B$23+1)))*(B$11)</f>
        <v>#REF!</v>
      </c>
      <c r="F643" s="50" t="e">
        <f>CHOOSE($B$6,RCP3PD_RF!C660+RCP3PD_RF!D660,RCP45_RF!C660+RCP45_RF!D660,RCP6_RF!C660+RCP6_RF!D660,RCP85_RF!C660+RCP85_RF!D660)*(B$12)</f>
        <v>#REF!</v>
      </c>
      <c r="G643" t="e">
        <f t="shared" ca="1" si="76"/>
        <v>#REF!</v>
      </c>
      <c r="H643" t="e">
        <f t="shared" ca="1" si="79"/>
        <v>#REF!</v>
      </c>
      <c r="I643" t="e">
        <f t="shared" ca="1" si="79"/>
        <v>#REF!</v>
      </c>
      <c r="J643" t="e">
        <f t="shared" ca="1" si="72"/>
        <v>#REF!</v>
      </c>
      <c r="K643" t="e">
        <f t="shared" ca="1" si="77"/>
        <v>#REF!</v>
      </c>
      <c r="L643" t="e">
        <f t="shared" ca="1" si="74"/>
        <v>#VALUE!</v>
      </c>
    </row>
    <row r="644" spans="1:12" x14ac:dyDescent="0.2">
      <c r="A644">
        <f t="shared" ref="A644:A707" si="80">A643+1</f>
        <v>2365</v>
      </c>
      <c r="B644" t="e">
        <f ca="1">('Temp and RF'!$B$19*LN('Carbon Dioxide'!H630/'Carbon Dioxide'!$B$7)/LN(2))*B$8</f>
        <v>#REF!</v>
      </c>
      <c r="C644" s="50" t="e">
        <f>(B$25*(SQRT(Methane!D615)-SQRT(Methane!B$7))-(0.47*LN(1+2.01*10^(-5)*(B$26*Methane!D615)^(0.75)+5.31*10^(-15)*(B$26*Methane!D615)^(1.52)) - 0.47*LN(1+2.01*10^(-5)*(B$26*Methane!B$7)^(0.75)+5.31*10^(-15)*(B$26*Methane!B$7)^(1.52))))*B$9</f>
        <v>#REF!</v>
      </c>
      <c r="D644" s="50" t="e">
        <f>CHOOSE($B$6,RCP3PD_RF!F661-RCP3PD_RF!I661-RCP3PD_RF!J661,RCP45_RF!F661-RCP45_RF!I661-RCP45_RF!J661,RCP6_RF!F661-RCP6_RF!I661-RCP6_RF!J661,RCP85_RF!F661-RCP85_RF!I661-RCP85_RF!J661)*B$10</f>
        <v>#REF!</v>
      </c>
      <c r="E644" s="50" t="e">
        <f>(-(B$21*2*#REF!)-(B$22*LN(2*#REF!/B$23+1)))*(B$11)</f>
        <v>#REF!</v>
      </c>
      <c r="F644" s="50" t="e">
        <f>CHOOSE($B$6,RCP3PD_RF!C661+RCP3PD_RF!D661,RCP45_RF!C661+RCP45_RF!D661,RCP6_RF!C661+RCP6_RF!D661,RCP85_RF!C661+RCP85_RF!D661)*(B$12)</f>
        <v>#REF!</v>
      </c>
      <c r="G644" t="e">
        <f t="shared" ca="1" si="76"/>
        <v>#REF!</v>
      </c>
      <c r="H644" t="e">
        <f t="shared" ca="1" si="79"/>
        <v>#REF!</v>
      </c>
      <c r="I644" t="e">
        <f t="shared" ca="1" si="79"/>
        <v>#REF!</v>
      </c>
      <c r="J644" t="e">
        <f t="shared" ref="J644:J707" ca="1" si="81">SUM(H644:I644)</f>
        <v>#REF!</v>
      </c>
      <c r="K644" t="e">
        <f t="shared" ca="1" si="77"/>
        <v>#REF!</v>
      </c>
      <c r="L644" t="e">
        <f t="shared" ca="1" si="74"/>
        <v>#VALUE!</v>
      </c>
    </row>
    <row r="645" spans="1:12" x14ac:dyDescent="0.2">
      <c r="A645">
        <f t="shared" si="80"/>
        <v>2366</v>
      </c>
      <c r="B645" t="e">
        <f ca="1">('Temp and RF'!$B$19*LN('Carbon Dioxide'!H631/'Carbon Dioxide'!$B$7)/LN(2))*B$8</f>
        <v>#REF!</v>
      </c>
      <c r="C645" s="50" t="e">
        <f>(B$25*(SQRT(Methane!D616)-SQRT(Methane!B$7))-(0.47*LN(1+2.01*10^(-5)*(B$26*Methane!D616)^(0.75)+5.31*10^(-15)*(B$26*Methane!D616)^(1.52)) - 0.47*LN(1+2.01*10^(-5)*(B$26*Methane!B$7)^(0.75)+5.31*10^(-15)*(B$26*Methane!B$7)^(1.52))))*B$9</f>
        <v>#REF!</v>
      </c>
      <c r="D645" s="50" t="e">
        <f>CHOOSE($B$6,RCP3PD_RF!F662-RCP3PD_RF!I662-RCP3PD_RF!J662,RCP45_RF!F662-RCP45_RF!I662-RCP45_RF!J662,RCP6_RF!F662-RCP6_RF!I662-RCP6_RF!J662,RCP85_RF!F662-RCP85_RF!I662-RCP85_RF!J662)*B$10</f>
        <v>#REF!</v>
      </c>
      <c r="E645" s="50" t="e">
        <f>(-(B$21*2*#REF!)-(B$22*LN(2*#REF!/B$23+1)))*(B$11)</f>
        <v>#REF!</v>
      </c>
      <c r="F645" s="50" t="e">
        <f>CHOOSE($B$6,RCP3PD_RF!C662+RCP3PD_RF!D662,RCP45_RF!C662+RCP45_RF!D662,RCP6_RF!C662+RCP6_RF!D662,RCP85_RF!C662+RCP85_RF!D662)*(B$12)</f>
        <v>#REF!</v>
      </c>
      <c r="G645" t="e">
        <f t="shared" ca="1" si="76"/>
        <v>#REF!</v>
      </c>
      <c r="H645" t="e">
        <f t="shared" ca="1" si="79"/>
        <v>#REF!</v>
      </c>
      <c r="I645" t="e">
        <f t="shared" ca="1" si="79"/>
        <v>#REF!</v>
      </c>
      <c r="J645" t="e">
        <f t="shared" ca="1" si="81"/>
        <v>#REF!</v>
      </c>
      <c r="K645" t="e">
        <f t="shared" ca="1" si="77"/>
        <v>#REF!</v>
      </c>
      <c r="L645" t="e">
        <f t="shared" ca="1" si="74"/>
        <v>#VALUE!</v>
      </c>
    </row>
    <row r="646" spans="1:12" x14ac:dyDescent="0.2">
      <c r="A646">
        <f t="shared" si="80"/>
        <v>2367</v>
      </c>
      <c r="B646" t="e">
        <f ca="1">('Temp and RF'!$B$19*LN('Carbon Dioxide'!H632/'Carbon Dioxide'!$B$7)/LN(2))*B$8</f>
        <v>#REF!</v>
      </c>
      <c r="C646" s="50" t="e">
        <f>(B$25*(SQRT(Methane!D617)-SQRT(Methane!B$7))-(0.47*LN(1+2.01*10^(-5)*(B$26*Methane!D617)^(0.75)+5.31*10^(-15)*(B$26*Methane!D617)^(1.52)) - 0.47*LN(1+2.01*10^(-5)*(B$26*Methane!B$7)^(0.75)+5.31*10^(-15)*(B$26*Methane!B$7)^(1.52))))*B$9</f>
        <v>#REF!</v>
      </c>
      <c r="D646" s="50" t="e">
        <f>CHOOSE($B$6,RCP3PD_RF!F663-RCP3PD_RF!I663-RCP3PD_RF!J663,RCP45_RF!F663-RCP45_RF!I663-RCP45_RF!J663,RCP6_RF!F663-RCP6_RF!I663-RCP6_RF!J663,RCP85_RF!F663-RCP85_RF!I663-RCP85_RF!J663)*B$10</f>
        <v>#REF!</v>
      </c>
      <c r="E646" s="50" t="e">
        <f>(-(B$21*2*#REF!)-(B$22*LN(2*#REF!/B$23+1)))*(B$11)</f>
        <v>#REF!</v>
      </c>
      <c r="F646" s="50" t="e">
        <f>CHOOSE($B$6,RCP3PD_RF!C663+RCP3PD_RF!D663,RCP45_RF!C663+RCP45_RF!D663,RCP6_RF!C663+RCP6_RF!D663,RCP85_RF!C663+RCP85_RF!D663)*(B$12)</f>
        <v>#REF!</v>
      </c>
      <c r="G646" t="e">
        <f t="shared" ca="1" si="76"/>
        <v>#REF!</v>
      </c>
      <c r="H646" t="e">
        <f t="shared" ca="1" si="79"/>
        <v>#REF!</v>
      </c>
      <c r="I646" t="e">
        <f t="shared" ca="1" si="79"/>
        <v>#REF!</v>
      </c>
      <c r="J646" t="e">
        <f t="shared" ca="1" si="81"/>
        <v>#REF!</v>
      </c>
      <c r="K646" t="e">
        <f t="shared" ca="1" si="77"/>
        <v>#REF!</v>
      </c>
      <c r="L646" t="e">
        <f t="shared" ca="1" si="74"/>
        <v>#VALUE!</v>
      </c>
    </row>
    <row r="647" spans="1:12" x14ac:dyDescent="0.2">
      <c r="A647">
        <f t="shared" si="80"/>
        <v>2368</v>
      </c>
      <c r="B647" t="e">
        <f ca="1">('Temp and RF'!$B$19*LN('Carbon Dioxide'!H633/'Carbon Dioxide'!$B$7)/LN(2))*B$8</f>
        <v>#REF!</v>
      </c>
      <c r="C647" s="50" t="e">
        <f>(B$25*(SQRT(Methane!D618)-SQRT(Methane!B$7))-(0.47*LN(1+2.01*10^(-5)*(B$26*Methane!D618)^(0.75)+5.31*10^(-15)*(B$26*Methane!D618)^(1.52)) - 0.47*LN(1+2.01*10^(-5)*(B$26*Methane!B$7)^(0.75)+5.31*10^(-15)*(B$26*Methane!B$7)^(1.52))))*B$9</f>
        <v>#REF!</v>
      </c>
      <c r="D647" s="50" t="e">
        <f>CHOOSE($B$6,RCP3PD_RF!F664-RCP3PD_RF!I664-RCP3PD_RF!J664,RCP45_RF!F664-RCP45_RF!I664-RCP45_RF!J664,RCP6_RF!F664-RCP6_RF!I664-RCP6_RF!J664,RCP85_RF!F664-RCP85_RF!I664-RCP85_RF!J664)*B$10</f>
        <v>#REF!</v>
      </c>
      <c r="E647" s="50" t="e">
        <f>(-(B$21*2*#REF!)-(B$22*LN(2*#REF!/B$23+1)))*(B$11)</f>
        <v>#REF!</v>
      </c>
      <c r="F647" s="50" t="e">
        <f>CHOOSE($B$6,RCP3PD_RF!C664+RCP3PD_RF!D664,RCP45_RF!C664+RCP45_RF!D664,RCP6_RF!C664+RCP6_RF!D664,RCP85_RF!C664+RCP85_RF!D664)*(B$12)</f>
        <v>#REF!</v>
      </c>
      <c r="G647" t="e">
        <f t="shared" ca="1" si="76"/>
        <v>#REF!</v>
      </c>
      <c r="H647" t="e">
        <f t="shared" ca="1" si="79"/>
        <v>#REF!</v>
      </c>
      <c r="I647" t="e">
        <f t="shared" ca="1" si="79"/>
        <v>#REF!</v>
      </c>
      <c r="J647" t="e">
        <f t="shared" ca="1" si="81"/>
        <v>#REF!</v>
      </c>
      <c r="K647" t="e">
        <f t="shared" ca="1" si="77"/>
        <v>#REF!</v>
      </c>
      <c r="L647" t="e">
        <f t="shared" ca="1" si="74"/>
        <v>#VALUE!</v>
      </c>
    </row>
    <row r="648" spans="1:12" x14ac:dyDescent="0.2">
      <c r="A648">
        <f t="shared" si="80"/>
        <v>2369</v>
      </c>
      <c r="B648" t="e">
        <f ca="1">('Temp and RF'!$B$19*LN('Carbon Dioxide'!H634/'Carbon Dioxide'!$B$7)/LN(2))*B$8</f>
        <v>#REF!</v>
      </c>
      <c r="C648" s="50" t="e">
        <f>(B$25*(SQRT(Methane!D619)-SQRT(Methane!B$7))-(0.47*LN(1+2.01*10^(-5)*(B$26*Methane!D619)^(0.75)+5.31*10^(-15)*(B$26*Methane!D619)^(1.52)) - 0.47*LN(1+2.01*10^(-5)*(B$26*Methane!B$7)^(0.75)+5.31*10^(-15)*(B$26*Methane!B$7)^(1.52))))*B$9</f>
        <v>#REF!</v>
      </c>
      <c r="D648" s="50" t="e">
        <f>CHOOSE($B$6,RCP3PD_RF!F665-RCP3PD_RF!I665-RCP3PD_RF!J665,RCP45_RF!F665-RCP45_RF!I665-RCP45_RF!J665,RCP6_RF!F665-RCP6_RF!I665-RCP6_RF!J665,RCP85_RF!F665-RCP85_RF!I665-RCP85_RF!J665)*B$10</f>
        <v>#REF!</v>
      </c>
      <c r="E648" s="50" t="e">
        <f>(-(B$21*2*#REF!)-(B$22*LN(2*#REF!/B$23+1)))*(B$11)</f>
        <v>#REF!</v>
      </c>
      <c r="F648" s="50" t="e">
        <f>CHOOSE($B$6,RCP3PD_RF!C665+RCP3PD_RF!D665,RCP45_RF!C665+RCP45_RF!D665,RCP6_RF!C665+RCP6_RF!D665,RCP85_RF!C665+RCP85_RF!D665)*(B$12)</f>
        <v>#REF!</v>
      </c>
      <c r="G648" t="e">
        <f t="shared" ca="1" si="76"/>
        <v>#REF!</v>
      </c>
      <c r="H648" t="e">
        <f t="shared" ca="1" si="79"/>
        <v>#REF!</v>
      </c>
      <c r="I648" t="e">
        <f t="shared" ca="1" si="79"/>
        <v>#REF!</v>
      </c>
      <c r="J648" t="e">
        <f t="shared" ca="1" si="81"/>
        <v>#REF!</v>
      </c>
      <c r="K648" t="e">
        <f t="shared" ca="1" si="77"/>
        <v>#REF!</v>
      </c>
      <c r="L648" t="e">
        <f t="shared" ca="1" si="74"/>
        <v>#VALUE!</v>
      </c>
    </row>
    <row r="649" spans="1:12" x14ac:dyDescent="0.2">
      <c r="A649">
        <f t="shared" si="80"/>
        <v>2370</v>
      </c>
      <c r="B649" t="e">
        <f ca="1">('Temp and RF'!$B$19*LN('Carbon Dioxide'!H635/'Carbon Dioxide'!$B$7)/LN(2))*B$8</f>
        <v>#REF!</v>
      </c>
      <c r="C649" s="50" t="e">
        <f>(B$25*(SQRT(Methane!D620)-SQRT(Methane!B$7))-(0.47*LN(1+2.01*10^(-5)*(B$26*Methane!D620)^(0.75)+5.31*10^(-15)*(B$26*Methane!D620)^(1.52)) - 0.47*LN(1+2.01*10^(-5)*(B$26*Methane!B$7)^(0.75)+5.31*10^(-15)*(B$26*Methane!B$7)^(1.52))))*B$9</f>
        <v>#REF!</v>
      </c>
      <c r="D649" s="50" t="e">
        <f>CHOOSE($B$6,RCP3PD_RF!F666-RCP3PD_RF!I666-RCP3PD_RF!J666,RCP45_RF!F666-RCP45_RF!I666-RCP45_RF!J666,RCP6_RF!F666-RCP6_RF!I666-RCP6_RF!J666,RCP85_RF!F666-RCP85_RF!I666-RCP85_RF!J666)*B$10</f>
        <v>#REF!</v>
      </c>
      <c r="E649" s="50" t="e">
        <f>(-(B$21*2*#REF!)-(B$22*LN(2*#REF!/B$23+1)))*(B$11)</f>
        <v>#REF!</v>
      </c>
      <c r="F649" s="50" t="e">
        <f>CHOOSE($B$6,RCP3PD_RF!C666+RCP3PD_RF!D666,RCP45_RF!C666+RCP45_RF!D666,RCP6_RF!C666+RCP6_RF!D666,RCP85_RF!C666+RCP85_RF!D666)*(B$12)</f>
        <v>#REF!</v>
      </c>
      <c r="G649" t="e">
        <f t="shared" ca="1" si="76"/>
        <v>#REF!</v>
      </c>
      <c r="H649" t="e">
        <f t="shared" ca="1" si="79"/>
        <v>#REF!</v>
      </c>
      <c r="I649" t="e">
        <f t="shared" ca="1" si="79"/>
        <v>#REF!</v>
      </c>
      <c r="J649" t="e">
        <f t="shared" ca="1" si="81"/>
        <v>#REF!</v>
      </c>
      <c r="K649" t="e">
        <f t="shared" ca="1" si="77"/>
        <v>#REF!</v>
      </c>
      <c r="L649" t="e">
        <f t="shared" ca="1" si="74"/>
        <v>#VALUE!</v>
      </c>
    </row>
    <row r="650" spans="1:12" x14ac:dyDescent="0.2">
      <c r="A650">
        <f t="shared" si="80"/>
        <v>2371</v>
      </c>
      <c r="B650" t="e">
        <f ca="1">('Temp and RF'!$B$19*LN('Carbon Dioxide'!H636/'Carbon Dioxide'!$B$7)/LN(2))*B$8</f>
        <v>#REF!</v>
      </c>
      <c r="C650" s="50" t="e">
        <f>(B$25*(SQRT(Methane!D621)-SQRT(Methane!B$7))-(0.47*LN(1+2.01*10^(-5)*(B$26*Methane!D621)^(0.75)+5.31*10^(-15)*(B$26*Methane!D621)^(1.52)) - 0.47*LN(1+2.01*10^(-5)*(B$26*Methane!B$7)^(0.75)+5.31*10^(-15)*(B$26*Methane!B$7)^(1.52))))*B$9</f>
        <v>#REF!</v>
      </c>
      <c r="D650" s="50" t="e">
        <f>CHOOSE($B$6,RCP3PD_RF!F667-RCP3PD_RF!I667-RCP3PD_RF!J667,RCP45_RF!F667-RCP45_RF!I667-RCP45_RF!J667,RCP6_RF!F667-RCP6_RF!I667-RCP6_RF!J667,RCP85_RF!F667-RCP85_RF!I667-RCP85_RF!J667)*B$10</f>
        <v>#REF!</v>
      </c>
      <c r="E650" s="50" t="e">
        <f>(-(B$21*2*#REF!)-(B$22*LN(2*#REF!/B$23+1)))*(B$11)</f>
        <v>#REF!</v>
      </c>
      <c r="F650" s="50" t="e">
        <f>CHOOSE($B$6,RCP3PD_RF!C667+RCP3PD_RF!D667,RCP45_RF!C667+RCP45_RF!D667,RCP6_RF!C667+RCP6_RF!D667,RCP85_RF!C667+RCP85_RF!D667)*(B$12)</f>
        <v>#REF!</v>
      </c>
      <c r="G650" t="e">
        <f t="shared" ca="1" si="76"/>
        <v>#REF!</v>
      </c>
      <c r="H650" t="e">
        <f t="shared" ca="1" si="79"/>
        <v>#REF!</v>
      </c>
      <c r="I650" t="e">
        <f t="shared" ca="1" si="79"/>
        <v>#REF!</v>
      </c>
      <c r="J650" t="e">
        <f t="shared" ca="1" si="81"/>
        <v>#REF!</v>
      </c>
      <c r="K650" t="e">
        <f t="shared" ca="1" si="77"/>
        <v>#REF!</v>
      </c>
      <c r="L650" t="e">
        <f t="shared" ca="1" si="74"/>
        <v>#VALUE!</v>
      </c>
    </row>
    <row r="651" spans="1:12" x14ac:dyDescent="0.2">
      <c r="A651">
        <f t="shared" si="80"/>
        <v>2372</v>
      </c>
      <c r="B651" t="e">
        <f ca="1">('Temp and RF'!$B$19*LN('Carbon Dioxide'!H637/'Carbon Dioxide'!$B$7)/LN(2))*B$8</f>
        <v>#REF!</v>
      </c>
      <c r="C651" s="50" t="e">
        <f>(B$25*(SQRT(Methane!D622)-SQRT(Methane!B$7))-(0.47*LN(1+2.01*10^(-5)*(B$26*Methane!D622)^(0.75)+5.31*10^(-15)*(B$26*Methane!D622)^(1.52)) - 0.47*LN(1+2.01*10^(-5)*(B$26*Methane!B$7)^(0.75)+5.31*10^(-15)*(B$26*Methane!B$7)^(1.52))))*B$9</f>
        <v>#REF!</v>
      </c>
      <c r="D651" s="50" t="e">
        <f>CHOOSE($B$6,RCP3PD_RF!F668-RCP3PD_RF!I668-RCP3PD_RF!J668,RCP45_RF!F668-RCP45_RF!I668-RCP45_RF!J668,RCP6_RF!F668-RCP6_RF!I668-RCP6_RF!J668,RCP85_RF!F668-RCP85_RF!I668-RCP85_RF!J668)*B$10</f>
        <v>#REF!</v>
      </c>
      <c r="E651" s="50" t="e">
        <f>(-(B$21*2*#REF!)-(B$22*LN(2*#REF!/B$23+1)))*(B$11)</f>
        <v>#REF!</v>
      </c>
      <c r="F651" s="50" t="e">
        <f>CHOOSE($B$6,RCP3PD_RF!C668+RCP3PD_RF!D668,RCP45_RF!C668+RCP45_RF!D668,RCP6_RF!C668+RCP6_RF!D668,RCP85_RF!C668+RCP85_RF!D668)*(B$12)</f>
        <v>#REF!</v>
      </c>
      <c r="G651" t="e">
        <f t="shared" ca="1" si="76"/>
        <v>#REF!</v>
      </c>
      <c r="H651" t="e">
        <f t="shared" ca="1" si="79"/>
        <v>#REF!</v>
      </c>
      <c r="I651" t="e">
        <f t="shared" ca="1" si="79"/>
        <v>#REF!</v>
      </c>
      <c r="J651" t="e">
        <f t="shared" ca="1" si="81"/>
        <v>#REF!</v>
      </c>
      <c r="K651" t="e">
        <f t="shared" ca="1" si="77"/>
        <v>#REF!</v>
      </c>
      <c r="L651" t="e">
        <f t="shared" ca="1" si="74"/>
        <v>#VALUE!</v>
      </c>
    </row>
    <row r="652" spans="1:12" x14ac:dyDescent="0.2">
      <c r="A652">
        <f t="shared" si="80"/>
        <v>2373</v>
      </c>
      <c r="B652" t="e">
        <f ca="1">('Temp and RF'!$B$19*LN('Carbon Dioxide'!H638/'Carbon Dioxide'!$B$7)/LN(2))*B$8</f>
        <v>#REF!</v>
      </c>
      <c r="C652" s="50" t="e">
        <f>(B$25*(SQRT(Methane!D623)-SQRT(Methane!B$7))-(0.47*LN(1+2.01*10^(-5)*(B$26*Methane!D623)^(0.75)+5.31*10^(-15)*(B$26*Methane!D623)^(1.52)) - 0.47*LN(1+2.01*10^(-5)*(B$26*Methane!B$7)^(0.75)+5.31*10^(-15)*(B$26*Methane!B$7)^(1.52))))*B$9</f>
        <v>#REF!</v>
      </c>
      <c r="D652" s="50" t="e">
        <f>CHOOSE($B$6,RCP3PD_RF!F669-RCP3PD_RF!I669-RCP3PD_RF!J669,RCP45_RF!F669-RCP45_RF!I669-RCP45_RF!J669,RCP6_RF!F669-RCP6_RF!I669-RCP6_RF!J669,RCP85_RF!F669-RCP85_RF!I669-RCP85_RF!J669)*B$10</f>
        <v>#REF!</v>
      </c>
      <c r="E652" s="50" t="e">
        <f>(-(B$21*2*#REF!)-(B$22*LN(2*#REF!/B$23+1)))*(B$11)</f>
        <v>#REF!</v>
      </c>
      <c r="F652" s="50" t="e">
        <f>CHOOSE($B$6,RCP3PD_RF!C669+RCP3PD_RF!D669,RCP45_RF!C669+RCP45_RF!D669,RCP6_RF!C669+RCP6_RF!D669,RCP85_RF!C669+RCP85_RF!D669)*(B$12)</f>
        <v>#REF!</v>
      </c>
      <c r="G652" t="e">
        <f t="shared" ca="1" si="76"/>
        <v>#REF!</v>
      </c>
      <c r="H652" t="e">
        <f t="shared" ca="1" si="79"/>
        <v>#REF!</v>
      </c>
      <c r="I652" t="e">
        <f t="shared" ca="1" si="79"/>
        <v>#REF!</v>
      </c>
      <c r="J652" t="e">
        <f t="shared" ca="1" si="81"/>
        <v>#REF!</v>
      </c>
      <c r="K652" t="e">
        <f t="shared" ca="1" si="77"/>
        <v>#REF!</v>
      </c>
      <c r="L652" t="e">
        <f t="shared" ca="1" si="74"/>
        <v>#VALUE!</v>
      </c>
    </row>
    <row r="653" spans="1:12" x14ac:dyDescent="0.2">
      <c r="A653">
        <f t="shared" si="80"/>
        <v>2374</v>
      </c>
      <c r="B653" t="e">
        <f ca="1">('Temp and RF'!$B$19*LN('Carbon Dioxide'!H639/'Carbon Dioxide'!$B$7)/LN(2))*B$8</f>
        <v>#REF!</v>
      </c>
      <c r="C653" s="50" t="e">
        <f>(B$25*(SQRT(Methane!D624)-SQRT(Methane!B$7))-(0.47*LN(1+2.01*10^(-5)*(B$26*Methane!D624)^(0.75)+5.31*10^(-15)*(B$26*Methane!D624)^(1.52)) - 0.47*LN(1+2.01*10^(-5)*(B$26*Methane!B$7)^(0.75)+5.31*10^(-15)*(B$26*Methane!B$7)^(1.52))))*B$9</f>
        <v>#REF!</v>
      </c>
      <c r="D653" s="50" t="e">
        <f>CHOOSE($B$6,RCP3PD_RF!F670-RCP3PD_RF!I670-RCP3PD_RF!J670,RCP45_RF!F670-RCP45_RF!I670-RCP45_RF!J670,RCP6_RF!F670-RCP6_RF!I670-RCP6_RF!J670,RCP85_RF!F670-RCP85_RF!I670-RCP85_RF!J670)*B$10</f>
        <v>#REF!</v>
      </c>
      <c r="E653" s="50" t="e">
        <f>(-(B$21*2*#REF!)-(B$22*LN(2*#REF!/B$23+1)))*(B$11)</f>
        <v>#REF!</v>
      </c>
      <c r="F653" s="50" t="e">
        <f>CHOOSE($B$6,RCP3PD_RF!C670+RCP3PD_RF!D670,RCP45_RF!C670+RCP45_RF!D670,RCP6_RF!C670+RCP6_RF!D670,RCP85_RF!C670+RCP85_RF!D670)*(B$12)</f>
        <v>#REF!</v>
      </c>
      <c r="G653" t="e">
        <f t="shared" ca="1" si="76"/>
        <v>#REF!</v>
      </c>
      <c r="H653" t="e">
        <f t="shared" ref="H653:I668" ca="1" si="82">H652*EXP(-1/B$34)+B$37*($G653+$G652)*(1-EXP(-1/B$34))/2</f>
        <v>#REF!</v>
      </c>
      <c r="I653" t="e">
        <f t="shared" ca="1" si="82"/>
        <v>#REF!</v>
      </c>
      <c r="J653" t="e">
        <f t="shared" ca="1" si="81"/>
        <v>#REF!</v>
      </c>
      <c r="K653" t="e">
        <f t="shared" ca="1" si="77"/>
        <v>#REF!</v>
      </c>
      <c r="L653" t="e">
        <f t="shared" ca="1" si="74"/>
        <v>#VALUE!</v>
      </c>
    </row>
    <row r="654" spans="1:12" x14ac:dyDescent="0.2">
      <c r="A654">
        <f t="shared" si="80"/>
        <v>2375</v>
      </c>
      <c r="B654" t="e">
        <f ca="1">('Temp and RF'!$B$19*LN('Carbon Dioxide'!H640/'Carbon Dioxide'!$B$7)/LN(2))*B$8</f>
        <v>#REF!</v>
      </c>
      <c r="C654" s="50" t="e">
        <f>(B$25*(SQRT(Methane!D625)-SQRT(Methane!B$7))-(0.47*LN(1+2.01*10^(-5)*(B$26*Methane!D625)^(0.75)+5.31*10^(-15)*(B$26*Methane!D625)^(1.52)) - 0.47*LN(1+2.01*10^(-5)*(B$26*Methane!B$7)^(0.75)+5.31*10^(-15)*(B$26*Methane!B$7)^(1.52))))*B$9</f>
        <v>#REF!</v>
      </c>
      <c r="D654" s="50" t="e">
        <f>CHOOSE($B$6,RCP3PD_RF!F671-RCP3PD_RF!I671-RCP3PD_RF!J671,RCP45_RF!F671-RCP45_RF!I671-RCP45_RF!J671,RCP6_RF!F671-RCP6_RF!I671-RCP6_RF!J671,RCP85_RF!F671-RCP85_RF!I671-RCP85_RF!J671)*B$10</f>
        <v>#REF!</v>
      </c>
      <c r="E654" s="50" t="e">
        <f>(-(B$21*2*#REF!)-(B$22*LN(2*#REF!/B$23+1)))*(B$11)</f>
        <v>#REF!</v>
      </c>
      <c r="F654" s="50" t="e">
        <f>CHOOSE($B$6,RCP3PD_RF!C671+RCP3PD_RF!D671,RCP45_RF!C671+RCP45_RF!D671,RCP6_RF!C671+RCP6_RF!D671,RCP85_RF!C671+RCP85_RF!D671)*(B$12)</f>
        <v>#REF!</v>
      </c>
      <c r="G654" t="e">
        <f t="shared" ca="1" si="76"/>
        <v>#REF!</v>
      </c>
      <c r="H654" t="e">
        <f t="shared" ca="1" si="82"/>
        <v>#REF!</v>
      </c>
      <c r="I654" t="e">
        <f t="shared" ca="1" si="82"/>
        <v>#REF!</v>
      </c>
      <c r="J654" t="e">
        <f t="shared" ca="1" si="81"/>
        <v>#REF!</v>
      </c>
      <c r="K654" t="e">
        <f t="shared" ca="1" si="77"/>
        <v>#REF!</v>
      </c>
      <c r="L654" t="e">
        <f t="shared" ca="1" si="74"/>
        <v>#VALUE!</v>
      </c>
    </row>
    <row r="655" spans="1:12" x14ac:dyDescent="0.2">
      <c r="A655">
        <f t="shared" si="80"/>
        <v>2376</v>
      </c>
      <c r="B655" t="e">
        <f ca="1">('Temp and RF'!$B$19*LN('Carbon Dioxide'!H641/'Carbon Dioxide'!$B$7)/LN(2))*B$8</f>
        <v>#REF!</v>
      </c>
      <c r="C655" s="50" t="e">
        <f>(B$25*(SQRT(Methane!D626)-SQRT(Methane!B$7))-(0.47*LN(1+2.01*10^(-5)*(B$26*Methane!D626)^(0.75)+5.31*10^(-15)*(B$26*Methane!D626)^(1.52)) - 0.47*LN(1+2.01*10^(-5)*(B$26*Methane!B$7)^(0.75)+5.31*10^(-15)*(B$26*Methane!B$7)^(1.52))))*B$9</f>
        <v>#REF!</v>
      </c>
      <c r="D655" s="50" t="e">
        <f>CHOOSE($B$6,RCP3PD_RF!F672-RCP3PD_RF!I672-RCP3PD_RF!J672,RCP45_RF!F672-RCP45_RF!I672-RCP45_RF!J672,RCP6_RF!F672-RCP6_RF!I672-RCP6_RF!J672,RCP85_RF!F672-RCP85_RF!I672-RCP85_RF!J672)*B$10</f>
        <v>#REF!</v>
      </c>
      <c r="E655" s="50" t="e">
        <f>(-(B$21*2*#REF!)-(B$22*LN(2*#REF!/B$23+1)))*(B$11)</f>
        <v>#REF!</v>
      </c>
      <c r="F655" s="50" t="e">
        <f>CHOOSE($B$6,RCP3PD_RF!C672+RCP3PD_RF!D672,RCP45_RF!C672+RCP45_RF!D672,RCP6_RF!C672+RCP6_RF!D672,RCP85_RF!C672+RCP85_RF!D672)*(B$12)</f>
        <v>#REF!</v>
      </c>
      <c r="G655" t="e">
        <f t="shared" ca="1" si="76"/>
        <v>#REF!</v>
      </c>
      <c r="H655" t="e">
        <f t="shared" ca="1" si="82"/>
        <v>#REF!</v>
      </c>
      <c r="I655" t="e">
        <f t="shared" ca="1" si="82"/>
        <v>#REF!</v>
      </c>
      <c r="J655" t="e">
        <f t="shared" ca="1" si="81"/>
        <v>#REF!</v>
      </c>
      <c r="K655" t="e">
        <f t="shared" ca="1" si="77"/>
        <v>#REF!</v>
      </c>
      <c r="L655" t="e">
        <f t="shared" ca="1" si="74"/>
        <v>#VALUE!</v>
      </c>
    </row>
    <row r="656" spans="1:12" x14ac:dyDescent="0.2">
      <c r="A656">
        <f t="shared" si="80"/>
        <v>2377</v>
      </c>
      <c r="B656" t="e">
        <f ca="1">('Temp and RF'!$B$19*LN('Carbon Dioxide'!H642/'Carbon Dioxide'!$B$7)/LN(2))*B$8</f>
        <v>#REF!</v>
      </c>
      <c r="C656" s="50" t="e">
        <f>(B$25*(SQRT(Methane!D627)-SQRT(Methane!B$7))-(0.47*LN(1+2.01*10^(-5)*(B$26*Methane!D627)^(0.75)+5.31*10^(-15)*(B$26*Methane!D627)^(1.52)) - 0.47*LN(1+2.01*10^(-5)*(B$26*Methane!B$7)^(0.75)+5.31*10^(-15)*(B$26*Methane!B$7)^(1.52))))*B$9</f>
        <v>#REF!</v>
      </c>
      <c r="D656" s="50" t="e">
        <f>CHOOSE($B$6,RCP3PD_RF!F673-RCP3PD_RF!I673-RCP3PD_RF!J673,RCP45_RF!F673-RCP45_RF!I673-RCP45_RF!J673,RCP6_RF!F673-RCP6_RF!I673-RCP6_RF!J673,RCP85_RF!F673-RCP85_RF!I673-RCP85_RF!J673)*B$10</f>
        <v>#REF!</v>
      </c>
      <c r="E656" s="50" t="e">
        <f>(-(B$21*2*#REF!)-(B$22*LN(2*#REF!/B$23+1)))*(B$11)</f>
        <v>#REF!</v>
      </c>
      <c r="F656" s="50" t="e">
        <f>CHOOSE($B$6,RCP3PD_RF!C673+RCP3PD_RF!D673,RCP45_RF!C673+RCP45_RF!D673,RCP6_RF!C673+RCP6_RF!D673,RCP85_RF!C673+RCP85_RF!D673)*(B$12)</f>
        <v>#REF!</v>
      </c>
      <c r="G656" t="e">
        <f t="shared" ca="1" si="76"/>
        <v>#REF!</v>
      </c>
      <c r="H656" t="e">
        <f t="shared" ca="1" si="82"/>
        <v>#REF!</v>
      </c>
      <c r="I656" t="e">
        <f t="shared" ca="1" si="82"/>
        <v>#REF!</v>
      </c>
      <c r="J656" t="e">
        <f t="shared" ca="1" si="81"/>
        <v>#REF!</v>
      </c>
      <c r="K656" t="e">
        <f t="shared" ca="1" si="77"/>
        <v>#REF!</v>
      </c>
      <c r="L656" t="e">
        <f t="shared" ca="1" si="74"/>
        <v>#VALUE!</v>
      </c>
    </row>
    <row r="657" spans="1:12" x14ac:dyDescent="0.2">
      <c r="A657">
        <f t="shared" si="80"/>
        <v>2378</v>
      </c>
      <c r="B657" t="e">
        <f ca="1">('Temp and RF'!$B$19*LN('Carbon Dioxide'!H643/'Carbon Dioxide'!$B$7)/LN(2))*B$8</f>
        <v>#REF!</v>
      </c>
      <c r="C657" s="50" t="e">
        <f>(B$25*(SQRT(Methane!D628)-SQRT(Methane!B$7))-(0.47*LN(1+2.01*10^(-5)*(B$26*Methane!D628)^(0.75)+5.31*10^(-15)*(B$26*Methane!D628)^(1.52)) - 0.47*LN(1+2.01*10^(-5)*(B$26*Methane!B$7)^(0.75)+5.31*10^(-15)*(B$26*Methane!B$7)^(1.52))))*B$9</f>
        <v>#REF!</v>
      </c>
      <c r="D657" s="50" t="e">
        <f>CHOOSE($B$6,RCP3PD_RF!F674-RCP3PD_RF!I674-RCP3PD_RF!J674,RCP45_RF!F674-RCP45_RF!I674-RCP45_RF!J674,RCP6_RF!F674-RCP6_RF!I674-RCP6_RF!J674,RCP85_RF!F674-RCP85_RF!I674-RCP85_RF!J674)*B$10</f>
        <v>#REF!</v>
      </c>
      <c r="E657" s="50" t="e">
        <f>(-(B$21*2*#REF!)-(B$22*LN(2*#REF!/B$23+1)))*(B$11)</f>
        <v>#REF!</v>
      </c>
      <c r="F657" s="50" t="e">
        <f>CHOOSE($B$6,RCP3PD_RF!C674+RCP3PD_RF!D674,RCP45_RF!C674+RCP45_RF!D674,RCP6_RF!C674+RCP6_RF!D674,RCP85_RF!C674+RCP85_RF!D674)*(B$12)</f>
        <v>#REF!</v>
      </c>
      <c r="G657" t="e">
        <f t="shared" ca="1" si="76"/>
        <v>#REF!</v>
      </c>
      <c r="H657" t="e">
        <f t="shared" ca="1" si="82"/>
        <v>#REF!</v>
      </c>
      <c r="I657" t="e">
        <f t="shared" ca="1" si="82"/>
        <v>#REF!</v>
      </c>
      <c r="J657" t="e">
        <f t="shared" ca="1" si="81"/>
        <v>#REF!</v>
      </c>
      <c r="K657" t="e">
        <f t="shared" ca="1" si="77"/>
        <v>#REF!</v>
      </c>
      <c r="L657" t="e">
        <f t="shared" ca="1" si="74"/>
        <v>#VALUE!</v>
      </c>
    </row>
    <row r="658" spans="1:12" x14ac:dyDescent="0.2">
      <c r="A658">
        <f t="shared" si="80"/>
        <v>2379</v>
      </c>
      <c r="B658" t="e">
        <f ca="1">('Temp and RF'!$B$19*LN('Carbon Dioxide'!H644/'Carbon Dioxide'!$B$7)/LN(2))*B$8</f>
        <v>#REF!</v>
      </c>
      <c r="C658" s="50" t="e">
        <f>(B$25*(SQRT(Methane!D629)-SQRT(Methane!B$7))-(0.47*LN(1+2.01*10^(-5)*(B$26*Methane!D629)^(0.75)+5.31*10^(-15)*(B$26*Methane!D629)^(1.52)) - 0.47*LN(1+2.01*10^(-5)*(B$26*Methane!B$7)^(0.75)+5.31*10^(-15)*(B$26*Methane!B$7)^(1.52))))*B$9</f>
        <v>#REF!</v>
      </c>
      <c r="D658" s="50" t="e">
        <f>CHOOSE($B$6,RCP3PD_RF!F675-RCP3PD_RF!I675-RCP3PD_RF!J675,RCP45_RF!F675-RCP45_RF!I675-RCP45_RF!J675,RCP6_RF!F675-RCP6_RF!I675-RCP6_RF!J675,RCP85_RF!F675-RCP85_RF!I675-RCP85_RF!J675)*B$10</f>
        <v>#REF!</v>
      </c>
      <c r="E658" s="50" t="e">
        <f>(-(B$21*2*#REF!)-(B$22*LN(2*#REF!/B$23+1)))*(B$11)</f>
        <v>#REF!</v>
      </c>
      <c r="F658" s="50" t="e">
        <f>CHOOSE($B$6,RCP3PD_RF!C675+RCP3PD_RF!D675,RCP45_RF!C675+RCP45_RF!D675,RCP6_RF!C675+RCP6_RF!D675,RCP85_RF!C675+RCP85_RF!D675)*(B$12)</f>
        <v>#REF!</v>
      </c>
      <c r="G658" t="e">
        <f t="shared" ca="1" si="76"/>
        <v>#REF!</v>
      </c>
      <c r="H658" t="e">
        <f t="shared" ca="1" si="82"/>
        <v>#REF!</v>
      </c>
      <c r="I658" t="e">
        <f t="shared" ca="1" si="82"/>
        <v>#REF!</v>
      </c>
      <c r="J658" t="e">
        <f t="shared" ca="1" si="81"/>
        <v>#REF!</v>
      </c>
      <c r="K658" t="e">
        <f t="shared" ca="1" si="77"/>
        <v>#REF!</v>
      </c>
      <c r="L658" t="e">
        <f t="shared" ca="1" si="74"/>
        <v>#VALUE!</v>
      </c>
    </row>
    <row r="659" spans="1:12" x14ac:dyDescent="0.2">
      <c r="A659">
        <f t="shared" si="80"/>
        <v>2380</v>
      </c>
      <c r="B659" t="e">
        <f ca="1">('Temp and RF'!$B$19*LN('Carbon Dioxide'!H645/'Carbon Dioxide'!$B$7)/LN(2))*B$8</f>
        <v>#REF!</v>
      </c>
      <c r="C659" s="50" t="e">
        <f>(B$25*(SQRT(Methane!D630)-SQRT(Methane!B$7))-(0.47*LN(1+2.01*10^(-5)*(B$26*Methane!D630)^(0.75)+5.31*10^(-15)*(B$26*Methane!D630)^(1.52)) - 0.47*LN(1+2.01*10^(-5)*(B$26*Methane!B$7)^(0.75)+5.31*10^(-15)*(B$26*Methane!B$7)^(1.52))))*B$9</f>
        <v>#REF!</v>
      </c>
      <c r="D659" s="50" t="e">
        <f>CHOOSE($B$6,RCP3PD_RF!F676-RCP3PD_RF!I676-RCP3PD_RF!J676,RCP45_RF!F676-RCP45_RF!I676-RCP45_RF!J676,RCP6_RF!F676-RCP6_RF!I676-RCP6_RF!J676,RCP85_RF!F676-RCP85_RF!I676-RCP85_RF!J676)*B$10</f>
        <v>#REF!</v>
      </c>
      <c r="E659" s="50" t="e">
        <f>(-(B$21*2*#REF!)-(B$22*LN(2*#REF!/B$23+1)))*(B$11)</f>
        <v>#REF!</v>
      </c>
      <c r="F659" s="50" t="e">
        <f>CHOOSE($B$6,RCP3PD_RF!C676+RCP3PD_RF!D676,RCP45_RF!C676+RCP45_RF!D676,RCP6_RF!C676+RCP6_RF!D676,RCP85_RF!C676+RCP85_RF!D676)*(B$12)</f>
        <v>#REF!</v>
      </c>
      <c r="G659" t="e">
        <f t="shared" ca="1" si="76"/>
        <v>#REF!</v>
      </c>
      <c r="H659" t="e">
        <f t="shared" ca="1" si="82"/>
        <v>#REF!</v>
      </c>
      <c r="I659" t="e">
        <f t="shared" ca="1" si="82"/>
        <v>#REF!</v>
      </c>
      <c r="J659" t="e">
        <f t="shared" ca="1" si="81"/>
        <v>#REF!</v>
      </c>
      <c r="K659" t="e">
        <f t="shared" ca="1" si="77"/>
        <v>#REF!</v>
      </c>
      <c r="L659" t="e">
        <f t="shared" ca="1" si="74"/>
        <v>#VALUE!</v>
      </c>
    </row>
    <row r="660" spans="1:12" x14ac:dyDescent="0.2">
      <c r="A660">
        <f t="shared" si="80"/>
        <v>2381</v>
      </c>
      <c r="B660" t="e">
        <f ca="1">('Temp and RF'!$B$19*LN('Carbon Dioxide'!H646/'Carbon Dioxide'!$B$7)/LN(2))*B$8</f>
        <v>#REF!</v>
      </c>
      <c r="C660" s="50" t="e">
        <f>(B$25*(SQRT(Methane!D631)-SQRT(Methane!B$7))-(0.47*LN(1+2.01*10^(-5)*(B$26*Methane!D631)^(0.75)+5.31*10^(-15)*(B$26*Methane!D631)^(1.52)) - 0.47*LN(1+2.01*10^(-5)*(B$26*Methane!B$7)^(0.75)+5.31*10^(-15)*(B$26*Methane!B$7)^(1.52))))*B$9</f>
        <v>#REF!</v>
      </c>
      <c r="D660" s="50" t="e">
        <f>CHOOSE($B$6,RCP3PD_RF!F677-RCP3PD_RF!I677-RCP3PD_RF!J677,RCP45_RF!F677-RCP45_RF!I677-RCP45_RF!J677,RCP6_RF!F677-RCP6_RF!I677-RCP6_RF!J677,RCP85_RF!F677-RCP85_RF!I677-RCP85_RF!J677)*B$10</f>
        <v>#REF!</v>
      </c>
      <c r="E660" s="50" t="e">
        <f>(-(B$21*2*#REF!)-(B$22*LN(2*#REF!/B$23+1)))*(B$11)</f>
        <v>#REF!</v>
      </c>
      <c r="F660" s="50" t="e">
        <f>CHOOSE($B$6,RCP3PD_RF!C677+RCP3PD_RF!D677,RCP45_RF!C677+RCP45_RF!D677,RCP6_RF!C677+RCP6_RF!D677,RCP85_RF!C677+RCP85_RF!D677)*(B$12)</f>
        <v>#REF!</v>
      </c>
      <c r="G660" t="e">
        <f t="shared" ca="1" si="76"/>
        <v>#REF!</v>
      </c>
      <c r="H660" t="e">
        <f t="shared" ca="1" si="82"/>
        <v>#REF!</v>
      </c>
      <c r="I660" t="e">
        <f t="shared" ca="1" si="82"/>
        <v>#REF!</v>
      </c>
      <c r="J660" t="e">
        <f t="shared" ca="1" si="81"/>
        <v>#REF!</v>
      </c>
      <c r="K660" t="e">
        <f t="shared" ca="1" si="77"/>
        <v>#REF!</v>
      </c>
      <c r="L660" t="e">
        <f t="shared" ca="1" si="74"/>
        <v>#VALUE!</v>
      </c>
    </row>
    <row r="661" spans="1:12" x14ac:dyDescent="0.2">
      <c r="A661">
        <f t="shared" si="80"/>
        <v>2382</v>
      </c>
      <c r="B661" t="e">
        <f ca="1">('Temp and RF'!$B$19*LN('Carbon Dioxide'!H647/'Carbon Dioxide'!$B$7)/LN(2))*B$8</f>
        <v>#REF!</v>
      </c>
      <c r="C661" s="50" t="e">
        <f>(B$25*(SQRT(Methane!D632)-SQRT(Methane!B$7))-(0.47*LN(1+2.01*10^(-5)*(B$26*Methane!D632)^(0.75)+5.31*10^(-15)*(B$26*Methane!D632)^(1.52)) - 0.47*LN(1+2.01*10^(-5)*(B$26*Methane!B$7)^(0.75)+5.31*10^(-15)*(B$26*Methane!B$7)^(1.52))))*B$9</f>
        <v>#REF!</v>
      </c>
      <c r="D661" s="50" t="e">
        <f>CHOOSE($B$6,RCP3PD_RF!F678-RCP3PD_RF!I678-RCP3PD_RF!J678,RCP45_RF!F678-RCP45_RF!I678-RCP45_RF!J678,RCP6_RF!F678-RCP6_RF!I678-RCP6_RF!J678,RCP85_RF!F678-RCP85_RF!I678-RCP85_RF!J678)*B$10</f>
        <v>#REF!</v>
      </c>
      <c r="E661" s="50" t="e">
        <f>(-(B$21*2*#REF!)-(B$22*LN(2*#REF!/B$23+1)))*(B$11)</f>
        <v>#REF!</v>
      </c>
      <c r="F661" s="50" t="e">
        <f>CHOOSE($B$6,RCP3PD_RF!C678+RCP3PD_RF!D678,RCP45_RF!C678+RCP45_RF!D678,RCP6_RF!C678+RCP6_RF!D678,RCP85_RF!C678+RCP85_RF!D678)*(B$12)</f>
        <v>#REF!</v>
      </c>
      <c r="G661" t="e">
        <f t="shared" ca="1" si="76"/>
        <v>#REF!</v>
      </c>
      <c r="H661" t="e">
        <f t="shared" ca="1" si="82"/>
        <v>#REF!</v>
      </c>
      <c r="I661" t="e">
        <f t="shared" ca="1" si="82"/>
        <v>#REF!</v>
      </c>
      <c r="J661" t="e">
        <f t="shared" ca="1" si="81"/>
        <v>#REF!</v>
      </c>
      <c r="K661" t="e">
        <f t="shared" ca="1" si="77"/>
        <v>#REF!</v>
      </c>
      <c r="L661" t="e">
        <f t="shared" ref="L661:L724" ca="1" si="83">LINEST(J621:J660)</f>
        <v>#VALUE!</v>
      </c>
    </row>
    <row r="662" spans="1:12" x14ac:dyDescent="0.2">
      <c r="A662">
        <f t="shared" si="80"/>
        <v>2383</v>
      </c>
      <c r="B662" t="e">
        <f ca="1">('Temp and RF'!$B$19*LN('Carbon Dioxide'!H648/'Carbon Dioxide'!$B$7)/LN(2))*B$8</f>
        <v>#REF!</v>
      </c>
      <c r="C662" s="50" t="e">
        <f>(B$25*(SQRT(Methane!D633)-SQRT(Methane!B$7))-(0.47*LN(1+2.01*10^(-5)*(B$26*Methane!D633)^(0.75)+5.31*10^(-15)*(B$26*Methane!D633)^(1.52)) - 0.47*LN(1+2.01*10^(-5)*(B$26*Methane!B$7)^(0.75)+5.31*10^(-15)*(B$26*Methane!B$7)^(1.52))))*B$9</f>
        <v>#REF!</v>
      </c>
      <c r="D662" s="50" t="e">
        <f>CHOOSE($B$6,RCP3PD_RF!F679-RCP3PD_RF!I679-RCP3PD_RF!J679,RCP45_RF!F679-RCP45_RF!I679-RCP45_RF!J679,RCP6_RF!F679-RCP6_RF!I679-RCP6_RF!J679,RCP85_RF!F679-RCP85_RF!I679-RCP85_RF!J679)*B$10</f>
        <v>#REF!</v>
      </c>
      <c r="E662" s="50" t="e">
        <f>(-(B$21*2*#REF!)-(B$22*LN(2*#REF!/B$23+1)))*(B$11)</f>
        <v>#REF!</v>
      </c>
      <c r="F662" s="50" t="e">
        <f>CHOOSE($B$6,RCP3PD_RF!C679+RCP3PD_RF!D679,RCP45_RF!C679+RCP45_RF!D679,RCP6_RF!C679+RCP6_RF!D679,RCP85_RF!C679+RCP85_RF!D679)*(B$12)</f>
        <v>#REF!</v>
      </c>
      <c r="G662" t="e">
        <f t="shared" ca="1" si="76"/>
        <v>#REF!</v>
      </c>
      <c r="H662" t="e">
        <f t="shared" ca="1" si="82"/>
        <v>#REF!</v>
      </c>
      <c r="I662" t="e">
        <f t="shared" ca="1" si="82"/>
        <v>#REF!</v>
      </c>
      <c r="J662" t="e">
        <f t="shared" ca="1" si="81"/>
        <v>#REF!</v>
      </c>
      <c r="K662" t="e">
        <f t="shared" ca="1" si="77"/>
        <v>#REF!</v>
      </c>
      <c r="L662" t="e">
        <f t="shared" ca="1" si="83"/>
        <v>#VALUE!</v>
      </c>
    </row>
    <row r="663" spans="1:12" x14ac:dyDescent="0.2">
      <c r="A663">
        <f t="shared" si="80"/>
        <v>2384</v>
      </c>
      <c r="B663" t="e">
        <f ca="1">('Temp and RF'!$B$19*LN('Carbon Dioxide'!H649/'Carbon Dioxide'!$B$7)/LN(2))*B$8</f>
        <v>#REF!</v>
      </c>
      <c r="C663" s="50" t="e">
        <f>(B$25*(SQRT(Methane!D634)-SQRT(Methane!B$7))-(0.47*LN(1+2.01*10^(-5)*(B$26*Methane!D634)^(0.75)+5.31*10^(-15)*(B$26*Methane!D634)^(1.52)) - 0.47*LN(1+2.01*10^(-5)*(B$26*Methane!B$7)^(0.75)+5.31*10^(-15)*(B$26*Methane!B$7)^(1.52))))*B$9</f>
        <v>#REF!</v>
      </c>
      <c r="D663" s="50" t="e">
        <f>CHOOSE($B$6,RCP3PD_RF!F680-RCP3PD_RF!I680-RCP3PD_RF!J680,RCP45_RF!F680-RCP45_RF!I680-RCP45_RF!J680,RCP6_RF!F680-RCP6_RF!I680-RCP6_RF!J680,RCP85_RF!F680-RCP85_RF!I680-RCP85_RF!J680)*B$10</f>
        <v>#REF!</v>
      </c>
      <c r="E663" s="50" t="e">
        <f>(-(B$21*2*#REF!)-(B$22*LN(2*#REF!/B$23+1)))*(B$11)</f>
        <v>#REF!</v>
      </c>
      <c r="F663" s="50" t="e">
        <f>CHOOSE($B$6,RCP3PD_RF!C680+RCP3PD_RF!D680,RCP45_RF!C680+RCP45_RF!D680,RCP6_RF!C680+RCP6_RF!D680,RCP85_RF!C680+RCP85_RF!D680)*(B$12)</f>
        <v>#REF!</v>
      </c>
      <c r="G663" t="e">
        <f t="shared" ca="1" si="76"/>
        <v>#REF!</v>
      </c>
      <c r="H663" t="e">
        <f t="shared" ca="1" si="82"/>
        <v>#REF!</v>
      </c>
      <c r="I663" t="e">
        <f t="shared" ca="1" si="82"/>
        <v>#REF!</v>
      </c>
      <c r="J663" t="e">
        <f t="shared" ca="1" si="81"/>
        <v>#REF!</v>
      </c>
      <c r="K663" t="e">
        <f t="shared" ca="1" si="77"/>
        <v>#REF!</v>
      </c>
      <c r="L663" t="e">
        <f t="shared" ca="1" si="83"/>
        <v>#VALUE!</v>
      </c>
    </row>
    <row r="664" spans="1:12" x14ac:dyDescent="0.2">
      <c r="A664">
        <f t="shared" si="80"/>
        <v>2385</v>
      </c>
      <c r="B664" t="e">
        <f ca="1">('Temp and RF'!$B$19*LN('Carbon Dioxide'!H650/'Carbon Dioxide'!$B$7)/LN(2))*B$8</f>
        <v>#REF!</v>
      </c>
      <c r="C664" s="50" t="e">
        <f>(B$25*(SQRT(Methane!D635)-SQRT(Methane!B$7))-(0.47*LN(1+2.01*10^(-5)*(B$26*Methane!D635)^(0.75)+5.31*10^(-15)*(B$26*Methane!D635)^(1.52)) - 0.47*LN(1+2.01*10^(-5)*(B$26*Methane!B$7)^(0.75)+5.31*10^(-15)*(B$26*Methane!B$7)^(1.52))))*B$9</f>
        <v>#REF!</v>
      </c>
      <c r="D664" s="50" t="e">
        <f>CHOOSE($B$6,RCP3PD_RF!F681-RCP3PD_RF!I681-RCP3PD_RF!J681,RCP45_RF!F681-RCP45_RF!I681-RCP45_RF!J681,RCP6_RF!F681-RCP6_RF!I681-RCP6_RF!J681,RCP85_RF!F681-RCP85_RF!I681-RCP85_RF!J681)*B$10</f>
        <v>#REF!</v>
      </c>
      <c r="E664" s="50" t="e">
        <f>(-(B$21*2*#REF!)-(B$22*LN(2*#REF!/B$23+1)))*(B$11)</f>
        <v>#REF!</v>
      </c>
      <c r="F664" s="50" t="e">
        <f>CHOOSE($B$6,RCP3PD_RF!C681+RCP3PD_RF!D681,RCP45_RF!C681+RCP45_RF!D681,RCP6_RF!C681+RCP6_RF!D681,RCP85_RF!C681+RCP85_RF!D681)*(B$12)</f>
        <v>#REF!</v>
      </c>
      <c r="G664" t="e">
        <f t="shared" ca="1" si="76"/>
        <v>#REF!</v>
      </c>
      <c r="H664" t="e">
        <f t="shared" ca="1" si="82"/>
        <v>#REF!</v>
      </c>
      <c r="I664" t="e">
        <f t="shared" ca="1" si="82"/>
        <v>#REF!</v>
      </c>
      <c r="J664" t="e">
        <f t="shared" ca="1" si="81"/>
        <v>#REF!</v>
      </c>
      <c r="K664" t="e">
        <f t="shared" ca="1" si="77"/>
        <v>#REF!</v>
      </c>
      <c r="L664" t="e">
        <f t="shared" ca="1" si="83"/>
        <v>#VALUE!</v>
      </c>
    </row>
    <row r="665" spans="1:12" x14ac:dyDescent="0.2">
      <c r="A665">
        <f t="shared" si="80"/>
        <v>2386</v>
      </c>
      <c r="B665" t="e">
        <f ca="1">('Temp and RF'!$B$19*LN('Carbon Dioxide'!H651/'Carbon Dioxide'!$B$7)/LN(2))*B$8</f>
        <v>#REF!</v>
      </c>
      <c r="C665" s="50" t="e">
        <f>(B$25*(SQRT(Methane!D636)-SQRT(Methane!B$7))-(0.47*LN(1+2.01*10^(-5)*(B$26*Methane!D636)^(0.75)+5.31*10^(-15)*(B$26*Methane!D636)^(1.52)) - 0.47*LN(1+2.01*10^(-5)*(B$26*Methane!B$7)^(0.75)+5.31*10^(-15)*(B$26*Methane!B$7)^(1.52))))*B$9</f>
        <v>#REF!</v>
      </c>
      <c r="D665" s="50" t="e">
        <f>CHOOSE($B$6,RCP3PD_RF!F682-RCP3PD_RF!I682-RCP3PD_RF!J682,RCP45_RF!F682-RCP45_RF!I682-RCP45_RF!J682,RCP6_RF!F682-RCP6_RF!I682-RCP6_RF!J682,RCP85_RF!F682-RCP85_RF!I682-RCP85_RF!J682)*B$10</f>
        <v>#REF!</v>
      </c>
      <c r="E665" s="50" t="e">
        <f>(-(B$21*2*#REF!)-(B$22*LN(2*#REF!/B$23+1)))*(B$11)</f>
        <v>#REF!</v>
      </c>
      <c r="F665" s="50" t="e">
        <f>CHOOSE($B$6,RCP3PD_RF!C682+RCP3PD_RF!D682,RCP45_RF!C682+RCP45_RF!D682,RCP6_RF!C682+RCP6_RF!D682,RCP85_RF!C682+RCP85_RF!D682)*(B$12)</f>
        <v>#REF!</v>
      </c>
      <c r="G665" t="e">
        <f t="shared" ca="1" si="76"/>
        <v>#REF!</v>
      </c>
      <c r="H665" t="e">
        <f t="shared" ca="1" si="82"/>
        <v>#REF!</v>
      </c>
      <c r="I665" t="e">
        <f t="shared" ca="1" si="82"/>
        <v>#REF!</v>
      </c>
      <c r="J665" t="e">
        <f t="shared" ca="1" si="81"/>
        <v>#REF!</v>
      </c>
      <c r="K665" t="e">
        <f t="shared" ca="1" si="77"/>
        <v>#REF!</v>
      </c>
      <c r="L665" t="e">
        <f t="shared" ca="1" si="83"/>
        <v>#VALUE!</v>
      </c>
    </row>
    <row r="666" spans="1:12" x14ac:dyDescent="0.2">
      <c r="A666">
        <f t="shared" si="80"/>
        <v>2387</v>
      </c>
      <c r="B666" t="e">
        <f ca="1">('Temp and RF'!$B$19*LN('Carbon Dioxide'!H652/'Carbon Dioxide'!$B$7)/LN(2))*B$8</f>
        <v>#REF!</v>
      </c>
      <c r="C666" s="50" t="e">
        <f>(B$25*(SQRT(Methane!D637)-SQRT(Methane!B$7))-(0.47*LN(1+2.01*10^(-5)*(B$26*Methane!D637)^(0.75)+5.31*10^(-15)*(B$26*Methane!D637)^(1.52)) - 0.47*LN(1+2.01*10^(-5)*(B$26*Methane!B$7)^(0.75)+5.31*10^(-15)*(B$26*Methane!B$7)^(1.52))))*B$9</f>
        <v>#REF!</v>
      </c>
      <c r="D666" s="50" t="e">
        <f>CHOOSE($B$6,RCP3PD_RF!F683-RCP3PD_RF!I683-RCP3PD_RF!J683,RCP45_RF!F683-RCP45_RF!I683-RCP45_RF!J683,RCP6_RF!F683-RCP6_RF!I683-RCP6_RF!J683,RCP85_RF!F683-RCP85_RF!I683-RCP85_RF!J683)*B$10</f>
        <v>#REF!</v>
      </c>
      <c r="E666" s="50" t="e">
        <f>(-(B$21*2*#REF!)-(B$22*LN(2*#REF!/B$23+1)))*(B$11)</f>
        <v>#REF!</v>
      </c>
      <c r="F666" s="50" t="e">
        <f>CHOOSE($B$6,RCP3PD_RF!C683+RCP3PD_RF!D683,RCP45_RF!C683+RCP45_RF!D683,RCP6_RF!C683+RCP6_RF!D683,RCP85_RF!C683+RCP85_RF!D683)*(B$12)</f>
        <v>#REF!</v>
      </c>
      <c r="G666" t="e">
        <f t="shared" ca="1" si="76"/>
        <v>#REF!</v>
      </c>
      <c r="H666" t="e">
        <f t="shared" ca="1" si="82"/>
        <v>#REF!</v>
      </c>
      <c r="I666" t="e">
        <f t="shared" ca="1" si="82"/>
        <v>#REF!</v>
      </c>
      <c r="J666" t="e">
        <f t="shared" ca="1" si="81"/>
        <v>#REF!</v>
      </c>
      <c r="K666" t="e">
        <f t="shared" ca="1" si="77"/>
        <v>#REF!</v>
      </c>
      <c r="L666" t="e">
        <f t="shared" ca="1" si="83"/>
        <v>#VALUE!</v>
      </c>
    </row>
    <row r="667" spans="1:12" x14ac:dyDescent="0.2">
      <c r="A667">
        <f t="shared" si="80"/>
        <v>2388</v>
      </c>
      <c r="B667" t="e">
        <f ca="1">('Temp and RF'!$B$19*LN('Carbon Dioxide'!H653/'Carbon Dioxide'!$B$7)/LN(2))*B$8</f>
        <v>#REF!</v>
      </c>
      <c r="C667" s="50" t="e">
        <f>(B$25*(SQRT(Methane!D638)-SQRT(Methane!B$7))-(0.47*LN(1+2.01*10^(-5)*(B$26*Methane!D638)^(0.75)+5.31*10^(-15)*(B$26*Methane!D638)^(1.52)) - 0.47*LN(1+2.01*10^(-5)*(B$26*Methane!B$7)^(0.75)+5.31*10^(-15)*(B$26*Methane!B$7)^(1.52))))*B$9</f>
        <v>#REF!</v>
      </c>
      <c r="D667" s="50" t="e">
        <f>CHOOSE($B$6,RCP3PD_RF!F684-RCP3PD_RF!I684-RCP3PD_RF!J684,RCP45_RF!F684-RCP45_RF!I684-RCP45_RF!J684,RCP6_RF!F684-RCP6_RF!I684-RCP6_RF!J684,RCP85_RF!F684-RCP85_RF!I684-RCP85_RF!J684)*B$10</f>
        <v>#REF!</v>
      </c>
      <c r="E667" s="50" t="e">
        <f>(-(B$21*2*#REF!)-(B$22*LN(2*#REF!/B$23+1)))*(B$11)</f>
        <v>#REF!</v>
      </c>
      <c r="F667" s="50" t="e">
        <f>CHOOSE($B$6,RCP3PD_RF!C684+RCP3PD_RF!D684,RCP45_RF!C684+RCP45_RF!D684,RCP6_RF!C684+RCP6_RF!D684,RCP85_RF!C684+RCP85_RF!D684)*(B$12)</f>
        <v>#REF!</v>
      </c>
      <c r="G667" t="e">
        <f t="shared" ca="1" si="76"/>
        <v>#REF!</v>
      </c>
      <c r="H667" t="e">
        <f t="shared" ca="1" si="82"/>
        <v>#REF!</v>
      </c>
      <c r="I667" t="e">
        <f t="shared" ca="1" si="82"/>
        <v>#REF!</v>
      </c>
      <c r="J667" t="e">
        <f t="shared" ca="1" si="81"/>
        <v>#REF!</v>
      </c>
      <c r="K667" t="e">
        <f t="shared" ca="1" si="77"/>
        <v>#REF!</v>
      </c>
      <c r="L667" t="e">
        <f t="shared" ca="1" si="83"/>
        <v>#VALUE!</v>
      </c>
    </row>
    <row r="668" spans="1:12" x14ac:dyDescent="0.2">
      <c r="A668">
        <f t="shared" si="80"/>
        <v>2389</v>
      </c>
      <c r="B668" t="e">
        <f ca="1">('Temp and RF'!$B$19*LN('Carbon Dioxide'!H654/'Carbon Dioxide'!$B$7)/LN(2))*B$8</f>
        <v>#REF!</v>
      </c>
      <c r="C668" s="50" t="e">
        <f>(B$25*(SQRT(Methane!D639)-SQRT(Methane!B$7))-(0.47*LN(1+2.01*10^(-5)*(B$26*Methane!D639)^(0.75)+5.31*10^(-15)*(B$26*Methane!D639)^(1.52)) - 0.47*LN(1+2.01*10^(-5)*(B$26*Methane!B$7)^(0.75)+5.31*10^(-15)*(B$26*Methane!B$7)^(1.52))))*B$9</f>
        <v>#REF!</v>
      </c>
      <c r="D668" s="50" t="e">
        <f>CHOOSE($B$6,RCP3PD_RF!F685-RCP3PD_RF!I685-RCP3PD_RF!J685,RCP45_RF!F685-RCP45_RF!I685-RCP45_RF!J685,RCP6_RF!F685-RCP6_RF!I685-RCP6_RF!J685,RCP85_RF!F685-RCP85_RF!I685-RCP85_RF!J685)*B$10</f>
        <v>#REF!</v>
      </c>
      <c r="E668" s="50" t="e">
        <f>(-(B$21*2*#REF!)-(B$22*LN(2*#REF!/B$23+1)))*(B$11)</f>
        <v>#REF!</v>
      </c>
      <c r="F668" s="50" t="e">
        <f>CHOOSE($B$6,RCP3PD_RF!C685+RCP3PD_RF!D685,RCP45_RF!C685+RCP45_RF!D685,RCP6_RF!C685+RCP6_RF!D685,RCP85_RF!C685+RCP85_RF!D685)*(B$12)</f>
        <v>#REF!</v>
      </c>
      <c r="G668" t="e">
        <f t="shared" ca="1" si="76"/>
        <v>#REF!</v>
      </c>
      <c r="H668" t="e">
        <f t="shared" ca="1" si="82"/>
        <v>#REF!</v>
      </c>
      <c r="I668" t="e">
        <f t="shared" ca="1" si="82"/>
        <v>#REF!</v>
      </c>
      <c r="J668" t="e">
        <f t="shared" ca="1" si="81"/>
        <v>#REF!</v>
      </c>
      <c r="K668" t="e">
        <f t="shared" ca="1" si="77"/>
        <v>#REF!</v>
      </c>
      <c r="L668" t="e">
        <f t="shared" ca="1" si="83"/>
        <v>#VALUE!</v>
      </c>
    </row>
    <row r="669" spans="1:12" x14ac:dyDescent="0.2">
      <c r="A669">
        <f t="shared" si="80"/>
        <v>2390</v>
      </c>
      <c r="B669" t="e">
        <f ca="1">('Temp and RF'!$B$19*LN('Carbon Dioxide'!H655/'Carbon Dioxide'!$B$7)/LN(2))*B$8</f>
        <v>#REF!</v>
      </c>
      <c r="C669" s="50" t="e">
        <f>(B$25*(SQRT(Methane!D640)-SQRT(Methane!B$7))-(0.47*LN(1+2.01*10^(-5)*(B$26*Methane!D640)^(0.75)+5.31*10^(-15)*(B$26*Methane!D640)^(1.52)) - 0.47*LN(1+2.01*10^(-5)*(B$26*Methane!B$7)^(0.75)+5.31*10^(-15)*(B$26*Methane!B$7)^(1.52))))*B$9</f>
        <v>#REF!</v>
      </c>
      <c r="D669" s="50" t="e">
        <f>CHOOSE($B$6,RCP3PD_RF!F686-RCP3PD_RF!I686-RCP3PD_RF!J686,RCP45_RF!F686-RCP45_RF!I686-RCP45_RF!J686,RCP6_RF!F686-RCP6_RF!I686-RCP6_RF!J686,RCP85_RF!F686-RCP85_RF!I686-RCP85_RF!J686)*B$10</f>
        <v>#REF!</v>
      </c>
      <c r="E669" s="50" t="e">
        <f>(-(B$21*2*#REF!)-(B$22*LN(2*#REF!/B$23+1)))*(B$11)</f>
        <v>#REF!</v>
      </c>
      <c r="F669" s="50" t="e">
        <f>CHOOSE($B$6,RCP3PD_RF!C686+RCP3PD_RF!D686,RCP45_RF!C686+RCP45_RF!D686,RCP6_RF!C686+RCP6_RF!D686,RCP85_RF!C686+RCP85_RF!D686)*(B$12)</f>
        <v>#REF!</v>
      </c>
      <c r="G669" t="e">
        <f t="shared" ca="1" si="76"/>
        <v>#REF!</v>
      </c>
      <c r="H669" t="e">
        <f t="shared" ref="H669:I684" ca="1" si="84">H668*EXP(-1/B$34)+B$37*($G669+$G668)*(1-EXP(-1/B$34))/2</f>
        <v>#REF!</v>
      </c>
      <c r="I669" t="e">
        <f t="shared" ca="1" si="84"/>
        <v>#REF!</v>
      </c>
      <c r="J669" t="e">
        <f t="shared" ca="1" si="81"/>
        <v>#REF!</v>
      </c>
      <c r="K669" t="e">
        <f t="shared" ca="1" si="77"/>
        <v>#REF!</v>
      </c>
      <c r="L669" t="e">
        <f t="shared" ca="1" si="83"/>
        <v>#VALUE!</v>
      </c>
    </row>
    <row r="670" spans="1:12" x14ac:dyDescent="0.2">
      <c r="A670">
        <f t="shared" si="80"/>
        <v>2391</v>
      </c>
      <c r="B670" t="e">
        <f ca="1">('Temp and RF'!$B$19*LN('Carbon Dioxide'!H656/'Carbon Dioxide'!$B$7)/LN(2))*B$8</f>
        <v>#REF!</v>
      </c>
      <c r="C670" s="50" t="e">
        <f>(B$25*(SQRT(Methane!D641)-SQRT(Methane!B$7))-(0.47*LN(1+2.01*10^(-5)*(B$26*Methane!D641)^(0.75)+5.31*10^(-15)*(B$26*Methane!D641)^(1.52)) - 0.47*LN(1+2.01*10^(-5)*(B$26*Methane!B$7)^(0.75)+5.31*10^(-15)*(B$26*Methane!B$7)^(1.52))))*B$9</f>
        <v>#REF!</v>
      </c>
      <c r="D670" s="50" t="e">
        <f>CHOOSE($B$6,RCP3PD_RF!F687-RCP3PD_RF!I687-RCP3PD_RF!J687,RCP45_RF!F687-RCP45_RF!I687-RCP45_RF!J687,RCP6_RF!F687-RCP6_RF!I687-RCP6_RF!J687,RCP85_RF!F687-RCP85_RF!I687-RCP85_RF!J687)*B$10</f>
        <v>#REF!</v>
      </c>
      <c r="E670" s="50" t="e">
        <f>(-(B$21*2*#REF!)-(B$22*LN(2*#REF!/B$23+1)))*(B$11)</f>
        <v>#REF!</v>
      </c>
      <c r="F670" s="50" t="e">
        <f>CHOOSE($B$6,RCP3PD_RF!C687+RCP3PD_RF!D687,RCP45_RF!C687+RCP45_RF!D687,RCP6_RF!C687+RCP6_RF!D687,RCP85_RF!C687+RCP85_RF!D687)*(B$12)</f>
        <v>#REF!</v>
      </c>
      <c r="G670" t="e">
        <f t="shared" ca="1" si="76"/>
        <v>#REF!</v>
      </c>
      <c r="H670" t="e">
        <f t="shared" ca="1" si="84"/>
        <v>#REF!</v>
      </c>
      <c r="I670" t="e">
        <f t="shared" ca="1" si="84"/>
        <v>#REF!</v>
      </c>
      <c r="J670" t="e">
        <f t="shared" ca="1" si="81"/>
        <v>#REF!</v>
      </c>
      <c r="K670" t="e">
        <f t="shared" ca="1" si="77"/>
        <v>#REF!</v>
      </c>
      <c r="L670" t="e">
        <f t="shared" ca="1" si="83"/>
        <v>#VALUE!</v>
      </c>
    </row>
    <row r="671" spans="1:12" x14ac:dyDescent="0.2">
      <c r="A671">
        <f t="shared" si="80"/>
        <v>2392</v>
      </c>
      <c r="B671" t="e">
        <f ca="1">('Temp and RF'!$B$19*LN('Carbon Dioxide'!H657/'Carbon Dioxide'!$B$7)/LN(2))*B$8</f>
        <v>#REF!</v>
      </c>
      <c r="C671" s="50" t="e">
        <f>(B$25*(SQRT(Methane!D642)-SQRT(Methane!B$7))-(0.47*LN(1+2.01*10^(-5)*(B$26*Methane!D642)^(0.75)+5.31*10^(-15)*(B$26*Methane!D642)^(1.52)) - 0.47*LN(1+2.01*10^(-5)*(B$26*Methane!B$7)^(0.75)+5.31*10^(-15)*(B$26*Methane!B$7)^(1.52))))*B$9</f>
        <v>#REF!</v>
      </c>
      <c r="D671" s="50" t="e">
        <f>CHOOSE($B$6,RCP3PD_RF!F688-RCP3PD_RF!I688-RCP3PD_RF!J688,RCP45_RF!F688-RCP45_RF!I688-RCP45_RF!J688,RCP6_RF!F688-RCP6_RF!I688-RCP6_RF!J688,RCP85_RF!F688-RCP85_RF!I688-RCP85_RF!J688)*B$10</f>
        <v>#REF!</v>
      </c>
      <c r="E671" s="50" t="e">
        <f>(-(B$21*2*#REF!)-(B$22*LN(2*#REF!/B$23+1)))*(B$11)</f>
        <v>#REF!</v>
      </c>
      <c r="F671" s="50" t="e">
        <f>CHOOSE($B$6,RCP3PD_RF!C688+RCP3PD_RF!D688,RCP45_RF!C688+RCP45_RF!D688,RCP6_RF!C688+RCP6_RF!D688,RCP85_RF!C688+RCP85_RF!D688)*(B$12)</f>
        <v>#REF!</v>
      </c>
      <c r="G671" t="e">
        <f t="shared" ca="1" si="76"/>
        <v>#REF!</v>
      </c>
      <c r="H671" t="e">
        <f t="shared" ca="1" si="84"/>
        <v>#REF!</v>
      </c>
      <c r="I671" t="e">
        <f t="shared" ca="1" si="84"/>
        <v>#REF!</v>
      </c>
      <c r="J671" t="e">
        <f t="shared" ca="1" si="81"/>
        <v>#REF!</v>
      </c>
      <c r="K671" t="e">
        <f t="shared" ca="1" si="77"/>
        <v>#REF!</v>
      </c>
      <c r="L671" t="e">
        <f t="shared" ca="1" si="83"/>
        <v>#VALUE!</v>
      </c>
    </row>
    <row r="672" spans="1:12" x14ac:dyDescent="0.2">
      <c r="A672">
        <f t="shared" si="80"/>
        <v>2393</v>
      </c>
      <c r="B672" t="e">
        <f ca="1">('Temp and RF'!$B$19*LN('Carbon Dioxide'!H658/'Carbon Dioxide'!$B$7)/LN(2))*B$8</f>
        <v>#REF!</v>
      </c>
      <c r="C672" s="50" t="e">
        <f>(B$25*(SQRT(Methane!D643)-SQRT(Methane!B$7))-(0.47*LN(1+2.01*10^(-5)*(B$26*Methane!D643)^(0.75)+5.31*10^(-15)*(B$26*Methane!D643)^(1.52)) - 0.47*LN(1+2.01*10^(-5)*(B$26*Methane!B$7)^(0.75)+5.31*10^(-15)*(B$26*Methane!B$7)^(1.52))))*B$9</f>
        <v>#REF!</v>
      </c>
      <c r="D672" s="50" t="e">
        <f>CHOOSE($B$6,RCP3PD_RF!F689-RCP3PD_RF!I689-RCP3PD_RF!J689,RCP45_RF!F689-RCP45_RF!I689-RCP45_RF!J689,RCP6_RF!F689-RCP6_RF!I689-RCP6_RF!J689,RCP85_RF!F689-RCP85_RF!I689-RCP85_RF!J689)*B$10</f>
        <v>#REF!</v>
      </c>
      <c r="E672" s="50" t="e">
        <f>(-(B$21*2*#REF!)-(B$22*LN(2*#REF!/B$23+1)))*(B$11)</f>
        <v>#REF!</v>
      </c>
      <c r="F672" s="50" t="e">
        <f>CHOOSE($B$6,RCP3PD_RF!C689+RCP3PD_RF!D689,RCP45_RF!C689+RCP45_RF!D689,RCP6_RF!C689+RCP6_RF!D689,RCP85_RF!C689+RCP85_RF!D689)*(B$12)</f>
        <v>#REF!</v>
      </c>
      <c r="G672" t="e">
        <f t="shared" ca="1" si="76"/>
        <v>#REF!</v>
      </c>
      <c r="H672" t="e">
        <f t="shared" ca="1" si="84"/>
        <v>#REF!</v>
      </c>
      <c r="I672" t="e">
        <f t="shared" ca="1" si="84"/>
        <v>#REF!</v>
      </c>
      <c r="J672" t="e">
        <f t="shared" ca="1" si="81"/>
        <v>#REF!</v>
      </c>
      <c r="K672" t="e">
        <f t="shared" ca="1" si="77"/>
        <v>#REF!</v>
      </c>
      <c r="L672" t="e">
        <f t="shared" ca="1" si="83"/>
        <v>#VALUE!</v>
      </c>
    </row>
    <row r="673" spans="1:12" x14ac:dyDescent="0.2">
      <c r="A673">
        <f t="shared" si="80"/>
        <v>2394</v>
      </c>
      <c r="B673" t="e">
        <f ca="1">('Temp and RF'!$B$19*LN('Carbon Dioxide'!H659/'Carbon Dioxide'!$B$7)/LN(2))*B$8</f>
        <v>#REF!</v>
      </c>
      <c r="C673" s="50" t="e">
        <f>(B$25*(SQRT(Methane!D644)-SQRT(Methane!B$7))-(0.47*LN(1+2.01*10^(-5)*(B$26*Methane!D644)^(0.75)+5.31*10^(-15)*(B$26*Methane!D644)^(1.52)) - 0.47*LN(1+2.01*10^(-5)*(B$26*Methane!B$7)^(0.75)+5.31*10^(-15)*(B$26*Methane!B$7)^(1.52))))*B$9</f>
        <v>#REF!</v>
      </c>
      <c r="D673" s="50" t="e">
        <f>CHOOSE($B$6,RCP3PD_RF!F690-RCP3PD_RF!I690-RCP3PD_RF!J690,RCP45_RF!F690-RCP45_RF!I690-RCP45_RF!J690,RCP6_RF!F690-RCP6_RF!I690-RCP6_RF!J690,RCP85_RF!F690-RCP85_RF!I690-RCP85_RF!J690)*B$10</f>
        <v>#REF!</v>
      </c>
      <c r="E673" s="50" t="e">
        <f>(-(B$21*2*#REF!)-(B$22*LN(2*#REF!/B$23+1)))*(B$11)</f>
        <v>#REF!</v>
      </c>
      <c r="F673" s="50" t="e">
        <f>CHOOSE($B$6,RCP3PD_RF!C690+RCP3PD_RF!D690,RCP45_RF!C690+RCP45_RF!D690,RCP6_RF!C690+RCP6_RF!D690,RCP85_RF!C690+RCP85_RF!D690)*(B$12)</f>
        <v>#REF!</v>
      </c>
      <c r="G673" t="e">
        <f t="shared" ca="1" si="76"/>
        <v>#REF!</v>
      </c>
      <c r="H673" t="e">
        <f t="shared" ca="1" si="84"/>
        <v>#REF!</v>
      </c>
      <c r="I673" t="e">
        <f t="shared" ca="1" si="84"/>
        <v>#REF!</v>
      </c>
      <c r="J673" t="e">
        <f t="shared" ca="1" si="81"/>
        <v>#REF!</v>
      </c>
      <c r="K673" t="e">
        <f t="shared" ca="1" si="77"/>
        <v>#REF!</v>
      </c>
      <c r="L673" t="e">
        <f t="shared" ca="1" si="83"/>
        <v>#VALUE!</v>
      </c>
    </row>
    <row r="674" spans="1:12" x14ac:dyDescent="0.2">
      <c r="A674">
        <f t="shared" si="80"/>
        <v>2395</v>
      </c>
      <c r="B674" t="e">
        <f ca="1">('Temp and RF'!$B$19*LN('Carbon Dioxide'!H660/'Carbon Dioxide'!$B$7)/LN(2))*B$8</f>
        <v>#REF!</v>
      </c>
      <c r="C674" s="50" t="e">
        <f>(B$25*(SQRT(Methane!D645)-SQRT(Methane!B$7))-(0.47*LN(1+2.01*10^(-5)*(B$26*Methane!D645)^(0.75)+5.31*10^(-15)*(B$26*Methane!D645)^(1.52)) - 0.47*LN(1+2.01*10^(-5)*(B$26*Methane!B$7)^(0.75)+5.31*10^(-15)*(B$26*Methane!B$7)^(1.52))))*B$9</f>
        <v>#REF!</v>
      </c>
      <c r="D674" s="50" t="e">
        <f>CHOOSE($B$6,RCP3PD_RF!F691-RCP3PD_RF!I691-RCP3PD_RF!J691,RCP45_RF!F691-RCP45_RF!I691-RCP45_RF!J691,RCP6_RF!F691-RCP6_RF!I691-RCP6_RF!J691,RCP85_RF!F691-RCP85_RF!I691-RCP85_RF!J691)*B$10</f>
        <v>#REF!</v>
      </c>
      <c r="E674" s="50" t="e">
        <f>(-(B$21*2*#REF!)-(B$22*LN(2*#REF!/B$23+1)))*(B$11)</f>
        <v>#REF!</v>
      </c>
      <c r="F674" s="50" t="e">
        <f>CHOOSE($B$6,RCP3PD_RF!C691+RCP3PD_RF!D691,RCP45_RF!C691+RCP45_RF!D691,RCP6_RF!C691+RCP6_RF!D691,RCP85_RF!C691+RCP85_RF!D691)*(B$12)</f>
        <v>#REF!</v>
      </c>
      <c r="G674" t="e">
        <f t="shared" ca="1" si="76"/>
        <v>#REF!</v>
      </c>
      <c r="H674" t="e">
        <f t="shared" ca="1" si="84"/>
        <v>#REF!</v>
      </c>
      <c r="I674" t="e">
        <f t="shared" ca="1" si="84"/>
        <v>#REF!</v>
      </c>
      <c r="J674" t="e">
        <f t="shared" ca="1" si="81"/>
        <v>#REF!</v>
      </c>
      <c r="K674" t="e">
        <f t="shared" ca="1" si="77"/>
        <v>#REF!</v>
      </c>
      <c r="L674" t="e">
        <f t="shared" ca="1" si="83"/>
        <v>#VALUE!</v>
      </c>
    </row>
    <row r="675" spans="1:12" x14ac:dyDescent="0.2">
      <c r="A675">
        <f t="shared" si="80"/>
        <v>2396</v>
      </c>
      <c r="B675" t="e">
        <f ca="1">('Temp and RF'!$B$19*LN('Carbon Dioxide'!H661/'Carbon Dioxide'!$B$7)/LN(2))*B$8</f>
        <v>#REF!</v>
      </c>
      <c r="C675" s="50" t="e">
        <f>(B$25*(SQRT(Methane!D646)-SQRT(Methane!B$7))-(0.47*LN(1+2.01*10^(-5)*(B$26*Methane!D646)^(0.75)+5.31*10^(-15)*(B$26*Methane!D646)^(1.52)) - 0.47*LN(1+2.01*10^(-5)*(B$26*Methane!B$7)^(0.75)+5.31*10^(-15)*(B$26*Methane!B$7)^(1.52))))*B$9</f>
        <v>#REF!</v>
      </c>
      <c r="D675" s="50" t="e">
        <f>CHOOSE($B$6,RCP3PD_RF!F692-RCP3PD_RF!I692-RCP3PD_RF!J692,RCP45_RF!F692-RCP45_RF!I692-RCP45_RF!J692,RCP6_RF!F692-RCP6_RF!I692-RCP6_RF!J692,RCP85_RF!F692-RCP85_RF!I692-RCP85_RF!J692)*B$10</f>
        <v>#REF!</v>
      </c>
      <c r="E675" s="50" t="e">
        <f>(-(B$21*2*#REF!)-(B$22*LN(2*#REF!/B$23+1)))*(B$11)</f>
        <v>#REF!</v>
      </c>
      <c r="F675" s="50" t="e">
        <f>CHOOSE($B$6,RCP3PD_RF!C692+RCP3PD_RF!D692,RCP45_RF!C692+RCP45_RF!D692,RCP6_RF!C692+RCP6_RF!D692,RCP85_RF!C692+RCP85_RF!D692)*(B$12)</f>
        <v>#REF!</v>
      </c>
      <c r="G675" t="e">
        <f t="shared" ca="1" si="76"/>
        <v>#REF!</v>
      </c>
      <c r="H675" t="e">
        <f t="shared" ca="1" si="84"/>
        <v>#REF!</v>
      </c>
      <c r="I675" t="e">
        <f t="shared" ca="1" si="84"/>
        <v>#REF!</v>
      </c>
      <c r="J675" t="e">
        <f t="shared" ca="1" si="81"/>
        <v>#REF!</v>
      </c>
      <c r="K675" t="e">
        <f t="shared" ca="1" si="77"/>
        <v>#REF!</v>
      </c>
      <c r="L675" t="e">
        <f t="shared" ca="1" si="83"/>
        <v>#VALUE!</v>
      </c>
    </row>
    <row r="676" spans="1:12" x14ac:dyDescent="0.2">
      <c r="A676">
        <f t="shared" si="80"/>
        <v>2397</v>
      </c>
      <c r="B676" t="e">
        <f ca="1">('Temp and RF'!$B$19*LN('Carbon Dioxide'!H662/'Carbon Dioxide'!$B$7)/LN(2))*B$8</f>
        <v>#REF!</v>
      </c>
      <c r="C676" s="50" t="e">
        <f>(B$25*(SQRT(Methane!D647)-SQRT(Methane!B$7))-(0.47*LN(1+2.01*10^(-5)*(B$26*Methane!D647)^(0.75)+5.31*10^(-15)*(B$26*Methane!D647)^(1.52)) - 0.47*LN(1+2.01*10^(-5)*(B$26*Methane!B$7)^(0.75)+5.31*10^(-15)*(B$26*Methane!B$7)^(1.52))))*B$9</f>
        <v>#REF!</v>
      </c>
      <c r="D676" s="50" t="e">
        <f>CHOOSE($B$6,RCP3PD_RF!F693-RCP3PD_RF!I693-RCP3PD_RF!J693,RCP45_RF!F693-RCP45_RF!I693-RCP45_RF!J693,RCP6_RF!F693-RCP6_RF!I693-RCP6_RF!J693,RCP85_RF!F693-RCP85_RF!I693-RCP85_RF!J693)*B$10</f>
        <v>#REF!</v>
      </c>
      <c r="E676" s="50" t="e">
        <f>(-(B$21*2*#REF!)-(B$22*LN(2*#REF!/B$23+1)))*(B$11)</f>
        <v>#REF!</v>
      </c>
      <c r="F676" s="50" t="e">
        <f>CHOOSE($B$6,RCP3PD_RF!C693+RCP3PD_RF!D693,RCP45_RF!C693+RCP45_RF!D693,RCP6_RF!C693+RCP6_RF!D693,RCP85_RF!C693+RCP85_RF!D693)*(B$12)</f>
        <v>#REF!</v>
      </c>
      <c r="G676" t="e">
        <f t="shared" ca="1" si="76"/>
        <v>#REF!</v>
      </c>
      <c r="H676" t="e">
        <f t="shared" ca="1" si="84"/>
        <v>#REF!</v>
      </c>
      <c r="I676" t="e">
        <f t="shared" ca="1" si="84"/>
        <v>#REF!</v>
      </c>
      <c r="J676" t="e">
        <f t="shared" ca="1" si="81"/>
        <v>#REF!</v>
      </c>
      <c r="K676" t="e">
        <f t="shared" ca="1" si="77"/>
        <v>#REF!</v>
      </c>
      <c r="L676" t="e">
        <f t="shared" ca="1" si="83"/>
        <v>#VALUE!</v>
      </c>
    </row>
    <row r="677" spans="1:12" x14ac:dyDescent="0.2">
      <c r="A677">
        <f t="shared" si="80"/>
        <v>2398</v>
      </c>
      <c r="B677" t="e">
        <f ca="1">('Temp and RF'!$B$19*LN('Carbon Dioxide'!H663/'Carbon Dioxide'!$B$7)/LN(2))*B$8</f>
        <v>#REF!</v>
      </c>
      <c r="C677" s="50" t="e">
        <f>(B$25*(SQRT(Methane!D648)-SQRT(Methane!B$7))-(0.47*LN(1+2.01*10^(-5)*(B$26*Methane!D648)^(0.75)+5.31*10^(-15)*(B$26*Methane!D648)^(1.52)) - 0.47*LN(1+2.01*10^(-5)*(B$26*Methane!B$7)^(0.75)+5.31*10^(-15)*(B$26*Methane!B$7)^(1.52))))*B$9</f>
        <v>#REF!</v>
      </c>
      <c r="D677" s="50" t="e">
        <f>CHOOSE($B$6,RCP3PD_RF!F694-RCP3PD_RF!I694-RCP3PD_RF!J694,RCP45_RF!F694-RCP45_RF!I694-RCP45_RF!J694,RCP6_RF!F694-RCP6_RF!I694-RCP6_RF!J694,RCP85_RF!F694-RCP85_RF!I694-RCP85_RF!J694)*B$10</f>
        <v>#REF!</v>
      </c>
      <c r="E677" s="50" t="e">
        <f>(-(B$21*2*#REF!)-(B$22*LN(2*#REF!/B$23+1)))*(B$11)</f>
        <v>#REF!</v>
      </c>
      <c r="F677" s="50" t="e">
        <f>CHOOSE($B$6,RCP3PD_RF!C694+RCP3PD_RF!D694,RCP45_RF!C694+RCP45_RF!D694,RCP6_RF!C694+RCP6_RF!D694,RCP85_RF!C694+RCP85_RF!D694)*(B$12)</f>
        <v>#REF!</v>
      </c>
      <c r="G677" t="e">
        <f t="shared" ca="1" si="76"/>
        <v>#REF!</v>
      </c>
      <c r="H677" t="e">
        <f t="shared" ca="1" si="84"/>
        <v>#REF!</v>
      </c>
      <c r="I677" t="e">
        <f t="shared" ca="1" si="84"/>
        <v>#REF!</v>
      </c>
      <c r="J677" t="e">
        <f t="shared" ca="1" si="81"/>
        <v>#REF!</v>
      </c>
      <c r="K677" t="e">
        <f t="shared" ca="1" si="77"/>
        <v>#REF!</v>
      </c>
      <c r="L677" t="e">
        <f t="shared" ca="1" si="83"/>
        <v>#VALUE!</v>
      </c>
    </row>
    <row r="678" spans="1:12" x14ac:dyDescent="0.2">
      <c r="A678">
        <f t="shared" si="80"/>
        <v>2399</v>
      </c>
      <c r="B678" t="e">
        <f ca="1">('Temp and RF'!$B$19*LN('Carbon Dioxide'!H664/'Carbon Dioxide'!$B$7)/LN(2))*B$8</f>
        <v>#REF!</v>
      </c>
      <c r="C678" s="50" t="e">
        <f>(B$25*(SQRT(Methane!D649)-SQRT(Methane!B$7))-(0.47*LN(1+2.01*10^(-5)*(B$26*Methane!D649)^(0.75)+5.31*10^(-15)*(B$26*Methane!D649)^(1.52)) - 0.47*LN(1+2.01*10^(-5)*(B$26*Methane!B$7)^(0.75)+5.31*10^(-15)*(B$26*Methane!B$7)^(1.52))))*B$9</f>
        <v>#REF!</v>
      </c>
      <c r="D678" s="50" t="e">
        <f>CHOOSE($B$6,RCP3PD_RF!F695-RCP3PD_RF!I695-RCP3PD_RF!J695,RCP45_RF!F695-RCP45_RF!I695-RCP45_RF!J695,RCP6_RF!F695-RCP6_RF!I695-RCP6_RF!J695,RCP85_RF!F695-RCP85_RF!I695-RCP85_RF!J695)*B$10</f>
        <v>#REF!</v>
      </c>
      <c r="E678" s="50" t="e">
        <f>(-(B$21*2*#REF!)-(B$22*LN(2*#REF!/B$23+1)))*(B$11)</f>
        <v>#REF!</v>
      </c>
      <c r="F678" s="50" t="e">
        <f>CHOOSE($B$6,RCP3PD_RF!C695+RCP3PD_RF!D695,RCP45_RF!C695+RCP45_RF!D695,RCP6_RF!C695+RCP6_RF!D695,RCP85_RF!C695+RCP85_RF!D695)*(B$12)</f>
        <v>#REF!</v>
      </c>
      <c r="G678" t="e">
        <f t="shared" ca="1" si="76"/>
        <v>#REF!</v>
      </c>
      <c r="H678" t="e">
        <f t="shared" ca="1" si="84"/>
        <v>#REF!</v>
      </c>
      <c r="I678" t="e">
        <f t="shared" ca="1" si="84"/>
        <v>#REF!</v>
      </c>
      <c r="J678" t="e">
        <f t="shared" ca="1" si="81"/>
        <v>#REF!</v>
      </c>
      <c r="K678" t="e">
        <f t="shared" ca="1" si="77"/>
        <v>#REF!</v>
      </c>
      <c r="L678" t="e">
        <f t="shared" ca="1" si="83"/>
        <v>#VALUE!</v>
      </c>
    </row>
    <row r="679" spans="1:12" x14ac:dyDescent="0.2">
      <c r="A679">
        <f t="shared" si="80"/>
        <v>2400</v>
      </c>
      <c r="B679" t="e">
        <f ca="1">('Temp and RF'!$B$19*LN('Carbon Dioxide'!H665/'Carbon Dioxide'!$B$7)/LN(2))*B$8</f>
        <v>#REF!</v>
      </c>
      <c r="C679" s="50" t="e">
        <f>(B$25*(SQRT(Methane!D650)-SQRT(Methane!B$7))-(0.47*LN(1+2.01*10^(-5)*(B$26*Methane!D650)^(0.75)+5.31*10^(-15)*(B$26*Methane!D650)^(1.52)) - 0.47*LN(1+2.01*10^(-5)*(B$26*Methane!B$7)^(0.75)+5.31*10^(-15)*(B$26*Methane!B$7)^(1.52))))*B$9</f>
        <v>#REF!</v>
      </c>
      <c r="D679" s="50" t="e">
        <f>CHOOSE($B$6,RCP3PD_RF!F696-RCP3PD_RF!I696-RCP3PD_RF!J696,RCP45_RF!F696-RCP45_RF!I696-RCP45_RF!J696,RCP6_RF!F696-RCP6_RF!I696-RCP6_RF!J696,RCP85_RF!F696-RCP85_RF!I696-RCP85_RF!J696)*B$10</f>
        <v>#REF!</v>
      </c>
      <c r="E679" s="50" t="e">
        <f>(-(B$21*2*#REF!)-(B$22*LN(2*#REF!/B$23+1)))*(B$11)</f>
        <v>#REF!</v>
      </c>
      <c r="F679" s="50" t="e">
        <f>CHOOSE($B$6,RCP3PD_RF!C696+RCP3PD_RF!D696,RCP45_RF!C696+RCP45_RF!D696,RCP6_RF!C696+RCP6_RF!D696,RCP85_RF!C696+RCP85_RF!D696)*(B$12)</f>
        <v>#REF!</v>
      </c>
      <c r="G679" t="e">
        <f t="shared" ca="1" si="76"/>
        <v>#REF!</v>
      </c>
      <c r="H679" t="e">
        <f t="shared" ca="1" si="84"/>
        <v>#REF!</v>
      </c>
      <c r="I679" t="e">
        <f t="shared" ca="1" si="84"/>
        <v>#REF!</v>
      </c>
      <c r="J679" t="e">
        <f t="shared" ca="1" si="81"/>
        <v>#REF!</v>
      </c>
      <c r="K679" t="e">
        <f t="shared" ca="1" si="77"/>
        <v>#REF!</v>
      </c>
      <c r="L679" t="e">
        <f t="shared" ca="1" si="83"/>
        <v>#VALUE!</v>
      </c>
    </row>
    <row r="680" spans="1:12" x14ac:dyDescent="0.2">
      <c r="A680">
        <f t="shared" si="80"/>
        <v>2401</v>
      </c>
      <c r="B680" t="e">
        <f ca="1">('Temp and RF'!$B$19*LN('Carbon Dioxide'!H666/'Carbon Dioxide'!$B$7)/LN(2))*B$8</f>
        <v>#REF!</v>
      </c>
      <c r="C680" s="50" t="e">
        <f>(B$25*(SQRT(Methane!D651)-SQRT(Methane!B$7))-(0.47*LN(1+2.01*10^(-5)*(B$26*Methane!D651)^(0.75)+5.31*10^(-15)*(B$26*Methane!D651)^(1.52)) - 0.47*LN(1+2.01*10^(-5)*(B$26*Methane!B$7)^(0.75)+5.31*10^(-15)*(B$26*Methane!B$7)^(1.52))))*B$9</f>
        <v>#REF!</v>
      </c>
      <c r="D680" s="50" t="e">
        <f>CHOOSE($B$6,RCP3PD_RF!F697-RCP3PD_RF!I697-RCP3PD_RF!J697,RCP45_RF!F697-RCP45_RF!I697-RCP45_RF!J697,RCP6_RF!F697-RCP6_RF!I697-RCP6_RF!J697,RCP85_RF!F697-RCP85_RF!I697-RCP85_RF!J697)*B$10</f>
        <v>#REF!</v>
      </c>
      <c r="E680" s="50" t="e">
        <f>(-(B$21*2*#REF!)-(B$22*LN(2*#REF!/B$23+1)))*(B$11)</f>
        <v>#REF!</v>
      </c>
      <c r="F680" s="50" t="e">
        <f>CHOOSE($B$6,RCP3PD_RF!C697+RCP3PD_RF!D697,RCP45_RF!C697+RCP45_RF!D697,RCP6_RF!C697+RCP6_RF!D697,RCP85_RF!C697+RCP85_RF!D697)*(B$12)</f>
        <v>#REF!</v>
      </c>
      <c r="G680" t="e">
        <f t="shared" ca="1" si="76"/>
        <v>#REF!</v>
      </c>
      <c r="H680" t="e">
        <f t="shared" ca="1" si="84"/>
        <v>#REF!</v>
      </c>
      <c r="I680" t="e">
        <f t="shared" ca="1" si="84"/>
        <v>#REF!</v>
      </c>
      <c r="J680" t="e">
        <f t="shared" ca="1" si="81"/>
        <v>#REF!</v>
      </c>
      <c r="K680" t="e">
        <f t="shared" ca="1" si="77"/>
        <v>#REF!</v>
      </c>
      <c r="L680" t="e">
        <f t="shared" ca="1" si="83"/>
        <v>#VALUE!</v>
      </c>
    </row>
    <row r="681" spans="1:12" x14ac:dyDescent="0.2">
      <c r="A681">
        <f t="shared" si="80"/>
        <v>2402</v>
      </c>
      <c r="B681" t="e">
        <f ca="1">('Temp and RF'!$B$19*LN('Carbon Dioxide'!H667/'Carbon Dioxide'!$B$7)/LN(2))*B$8</f>
        <v>#REF!</v>
      </c>
      <c r="C681" s="50" t="e">
        <f>(B$25*(SQRT(Methane!D652)-SQRT(Methane!B$7))-(0.47*LN(1+2.01*10^(-5)*(B$26*Methane!D652)^(0.75)+5.31*10^(-15)*(B$26*Methane!D652)^(1.52)) - 0.47*LN(1+2.01*10^(-5)*(B$26*Methane!B$7)^(0.75)+5.31*10^(-15)*(B$26*Methane!B$7)^(1.52))))*B$9</f>
        <v>#REF!</v>
      </c>
      <c r="D681" s="50" t="e">
        <f>CHOOSE($B$6,RCP3PD_RF!F698-RCP3PD_RF!I698-RCP3PD_RF!J698,RCP45_RF!F698-RCP45_RF!I698-RCP45_RF!J698,RCP6_RF!F698-RCP6_RF!I698-RCP6_RF!J698,RCP85_RF!F698-RCP85_RF!I698-RCP85_RF!J698)*B$10</f>
        <v>#REF!</v>
      </c>
      <c r="E681" s="50" t="e">
        <f>(-(B$21*2*#REF!)-(B$22*LN(2*#REF!/B$23+1)))*(B$11)</f>
        <v>#REF!</v>
      </c>
      <c r="F681" s="50" t="e">
        <f>CHOOSE($B$6,RCP3PD_RF!C698+RCP3PD_RF!D698,RCP45_RF!C698+RCP45_RF!D698,RCP6_RF!C698+RCP6_RF!D698,RCP85_RF!C698+RCP85_RF!D698)*(B$12)</f>
        <v>#REF!</v>
      </c>
      <c r="G681" t="e">
        <f t="shared" ca="1" si="76"/>
        <v>#REF!</v>
      </c>
      <c r="H681" t="e">
        <f t="shared" ca="1" si="84"/>
        <v>#REF!</v>
      </c>
      <c r="I681" t="e">
        <f t="shared" ca="1" si="84"/>
        <v>#REF!</v>
      </c>
      <c r="J681" t="e">
        <f t="shared" ca="1" si="81"/>
        <v>#REF!</v>
      </c>
      <c r="K681" t="e">
        <f t="shared" ca="1" si="77"/>
        <v>#REF!</v>
      </c>
      <c r="L681" t="e">
        <f t="shared" ca="1" si="83"/>
        <v>#VALUE!</v>
      </c>
    </row>
    <row r="682" spans="1:12" x14ac:dyDescent="0.2">
      <c r="A682">
        <f t="shared" si="80"/>
        <v>2403</v>
      </c>
      <c r="B682" t="e">
        <f ca="1">('Temp and RF'!$B$19*LN('Carbon Dioxide'!H668/'Carbon Dioxide'!$B$7)/LN(2))*B$8</f>
        <v>#REF!</v>
      </c>
      <c r="C682" s="50" t="e">
        <f>(B$25*(SQRT(Methane!D653)-SQRT(Methane!B$7))-(0.47*LN(1+2.01*10^(-5)*(B$26*Methane!D653)^(0.75)+5.31*10^(-15)*(B$26*Methane!D653)^(1.52)) - 0.47*LN(1+2.01*10^(-5)*(B$26*Methane!B$7)^(0.75)+5.31*10^(-15)*(B$26*Methane!B$7)^(1.52))))*B$9</f>
        <v>#REF!</v>
      </c>
      <c r="D682" s="50" t="e">
        <f>CHOOSE($B$6,RCP3PD_RF!F699-RCP3PD_RF!I699-RCP3PD_RF!J699,RCP45_RF!F699-RCP45_RF!I699-RCP45_RF!J699,RCP6_RF!F699-RCP6_RF!I699-RCP6_RF!J699,RCP85_RF!F699-RCP85_RF!I699-RCP85_RF!J699)*B$10</f>
        <v>#REF!</v>
      </c>
      <c r="E682" s="50" t="e">
        <f>(-(B$21*2*#REF!)-(B$22*LN(2*#REF!/B$23+1)))*(B$11)</f>
        <v>#REF!</v>
      </c>
      <c r="F682" s="50" t="e">
        <f>CHOOSE($B$6,RCP3PD_RF!C699+RCP3PD_RF!D699,RCP45_RF!C699+RCP45_RF!D699,RCP6_RF!C699+RCP6_RF!D699,RCP85_RF!C699+RCP85_RF!D699)*(B$12)</f>
        <v>#REF!</v>
      </c>
      <c r="G682" t="e">
        <f t="shared" ca="1" si="76"/>
        <v>#REF!</v>
      </c>
      <c r="H682" t="e">
        <f t="shared" ca="1" si="84"/>
        <v>#REF!</v>
      </c>
      <c r="I682" t="e">
        <f t="shared" ca="1" si="84"/>
        <v>#REF!</v>
      </c>
      <c r="J682" t="e">
        <f t="shared" ca="1" si="81"/>
        <v>#REF!</v>
      </c>
      <c r="K682" t="e">
        <f t="shared" ca="1" si="77"/>
        <v>#REF!</v>
      </c>
      <c r="L682" t="e">
        <f t="shared" ca="1" si="83"/>
        <v>#VALUE!</v>
      </c>
    </row>
    <row r="683" spans="1:12" x14ac:dyDescent="0.2">
      <c r="A683">
        <f t="shared" si="80"/>
        <v>2404</v>
      </c>
      <c r="B683" t="e">
        <f ca="1">('Temp and RF'!$B$19*LN('Carbon Dioxide'!H669/'Carbon Dioxide'!$B$7)/LN(2))*B$8</f>
        <v>#REF!</v>
      </c>
      <c r="C683" s="50" t="e">
        <f>(B$25*(SQRT(Methane!D654)-SQRT(Methane!B$7))-(0.47*LN(1+2.01*10^(-5)*(B$26*Methane!D654)^(0.75)+5.31*10^(-15)*(B$26*Methane!D654)^(1.52)) - 0.47*LN(1+2.01*10^(-5)*(B$26*Methane!B$7)^(0.75)+5.31*10^(-15)*(B$26*Methane!B$7)^(1.52))))*B$9</f>
        <v>#REF!</v>
      </c>
      <c r="D683" s="50" t="e">
        <f>CHOOSE($B$6,RCP3PD_RF!F700-RCP3PD_RF!I700-RCP3PD_RF!J700,RCP45_RF!F700-RCP45_RF!I700-RCP45_RF!J700,RCP6_RF!F700-RCP6_RF!I700-RCP6_RF!J700,RCP85_RF!F700-RCP85_RF!I700-RCP85_RF!J700)*B$10</f>
        <v>#REF!</v>
      </c>
      <c r="E683" s="50" t="e">
        <f>(-(B$21*2*#REF!)-(B$22*LN(2*#REF!/B$23+1)))*(B$11)</f>
        <v>#REF!</v>
      </c>
      <c r="F683" s="50" t="e">
        <f>CHOOSE($B$6,RCP3PD_RF!C700+RCP3PD_RF!D700,RCP45_RF!C700+RCP45_RF!D700,RCP6_RF!C700+RCP6_RF!D700,RCP85_RF!C700+RCP85_RF!D700)*(B$12)</f>
        <v>#REF!</v>
      </c>
      <c r="G683" t="e">
        <f t="shared" ca="1" si="76"/>
        <v>#REF!</v>
      </c>
      <c r="H683" t="e">
        <f t="shared" ca="1" si="84"/>
        <v>#REF!</v>
      </c>
      <c r="I683" t="e">
        <f t="shared" ca="1" si="84"/>
        <v>#REF!</v>
      </c>
      <c r="J683" t="e">
        <f t="shared" ca="1" si="81"/>
        <v>#REF!</v>
      </c>
      <c r="K683" t="e">
        <f t="shared" ca="1" si="77"/>
        <v>#REF!</v>
      </c>
      <c r="L683" t="e">
        <f t="shared" ca="1" si="83"/>
        <v>#VALUE!</v>
      </c>
    </row>
    <row r="684" spans="1:12" x14ac:dyDescent="0.2">
      <c r="A684">
        <f t="shared" si="80"/>
        <v>2405</v>
      </c>
      <c r="B684" t="e">
        <f ca="1">('Temp and RF'!$B$19*LN('Carbon Dioxide'!H670/'Carbon Dioxide'!$B$7)/LN(2))*B$8</f>
        <v>#REF!</v>
      </c>
      <c r="C684" s="50" t="e">
        <f>(B$25*(SQRT(Methane!D655)-SQRT(Methane!B$7))-(0.47*LN(1+2.01*10^(-5)*(B$26*Methane!D655)^(0.75)+5.31*10^(-15)*(B$26*Methane!D655)^(1.52)) - 0.47*LN(1+2.01*10^(-5)*(B$26*Methane!B$7)^(0.75)+5.31*10^(-15)*(B$26*Methane!B$7)^(1.52))))*B$9</f>
        <v>#REF!</v>
      </c>
      <c r="D684" s="50" t="e">
        <f>CHOOSE($B$6,RCP3PD_RF!F701-RCP3PD_RF!I701-RCP3PD_RF!J701,RCP45_RF!F701-RCP45_RF!I701-RCP45_RF!J701,RCP6_RF!F701-RCP6_RF!I701-RCP6_RF!J701,RCP85_RF!F701-RCP85_RF!I701-RCP85_RF!J701)*B$10</f>
        <v>#REF!</v>
      </c>
      <c r="E684" s="50" t="e">
        <f>(-(B$21*2*#REF!)-(B$22*LN(2*#REF!/B$23+1)))*(B$11)</f>
        <v>#REF!</v>
      </c>
      <c r="F684" s="50" t="e">
        <f>CHOOSE($B$6,RCP3PD_RF!C701+RCP3PD_RF!D701,RCP45_RF!C701+RCP45_RF!D701,RCP6_RF!C701+RCP6_RF!D701,RCP85_RF!C701+RCP85_RF!D701)*(B$12)</f>
        <v>#REF!</v>
      </c>
      <c r="G684" t="e">
        <f t="shared" ref="G684:G747" ca="1" si="85">SUM(B684:F684)</f>
        <v>#REF!</v>
      </c>
      <c r="H684" t="e">
        <f t="shared" ca="1" si="84"/>
        <v>#REF!</v>
      </c>
      <c r="I684" t="e">
        <f t="shared" ca="1" si="84"/>
        <v>#REF!</v>
      </c>
      <c r="J684" t="e">
        <f t="shared" ca="1" si="81"/>
        <v>#REF!</v>
      </c>
      <c r="K684" t="e">
        <f t="shared" ref="K684:K747" ca="1" si="86">(G684-B$19*J684/B$14)/(1+B$39)</f>
        <v>#REF!</v>
      </c>
      <c r="L684" t="e">
        <f t="shared" ca="1" si="83"/>
        <v>#VALUE!</v>
      </c>
    </row>
    <row r="685" spans="1:12" x14ac:dyDescent="0.2">
      <c r="A685">
        <f t="shared" si="80"/>
        <v>2406</v>
      </c>
      <c r="B685" t="e">
        <f ca="1">('Temp and RF'!$B$19*LN('Carbon Dioxide'!H671/'Carbon Dioxide'!$B$7)/LN(2))*B$8</f>
        <v>#REF!</v>
      </c>
      <c r="C685" s="50" t="e">
        <f>(B$25*(SQRT(Methane!D656)-SQRT(Methane!B$7))-(0.47*LN(1+2.01*10^(-5)*(B$26*Methane!D656)^(0.75)+5.31*10^(-15)*(B$26*Methane!D656)^(1.52)) - 0.47*LN(1+2.01*10^(-5)*(B$26*Methane!B$7)^(0.75)+5.31*10^(-15)*(B$26*Methane!B$7)^(1.52))))*B$9</f>
        <v>#REF!</v>
      </c>
      <c r="D685" s="50" t="e">
        <f>CHOOSE($B$6,RCP3PD_RF!F702-RCP3PD_RF!I702-RCP3PD_RF!J702,RCP45_RF!F702-RCP45_RF!I702-RCP45_RF!J702,RCP6_RF!F702-RCP6_RF!I702-RCP6_RF!J702,RCP85_RF!F702-RCP85_RF!I702-RCP85_RF!J702)*B$10</f>
        <v>#REF!</v>
      </c>
      <c r="E685" s="50" t="e">
        <f>(-(B$21*2*#REF!)-(B$22*LN(2*#REF!/B$23+1)))*(B$11)</f>
        <v>#REF!</v>
      </c>
      <c r="F685" s="50" t="e">
        <f>CHOOSE($B$6,RCP3PD_RF!C702+RCP3PD_RF!D702,RCP45_RF!C702+RCP45_RF!D702,RCP6_RF!C702+RCP6_RF!D702,RCP85_RF!C702+RCP85_RF!D702)*(B$12)</f>
        <v>#REF!</v>
      </c>
      <c r="G685" t="e">
        <f t="shared" ca="1" si="85"/>
        <v>#REF!</v>
      </c>
      <c r="H685" t="e">
        <f t="shared" ref="H685:I700" ca="1" si="87">H684*EXP(-1/B$34)+B$37*($G685+$G684)*(1-EXP(-1/B$34))/2</f>
        <v>#REF!</v>
      </c>
      <c r="I685" t="e">
        <f t="shared" ca="1" si="87"/>
        <v>#REF!</v>
      </c>
      <c r="J685" t="e">
        <f t="shared" ca="1" si="81"/>
        <v>#REF!</v>
      </c>
      <c r="K685" t="e">
        <f t="shared" ca="1" si="86"/>
        <v>#REF!</v>
      </c>
      <c r="L685" t="e">
        <f t="shared" ca="1" si="83"/>
        <v>#VALUE!</v>
      </c>
    </row>
    <row r="686" spans="1:12" x14ac:dyDescent="0.2">
      <c r="A686">
        <f t="shared" si="80"/>
        <v>2407</v>
      </c>
      <c r="B686" t="e">
        <f ca="1">('Temp and RF'!$B$19*LN('Carbon Dioxide'!H672/'Carbon Dioxide'!$B$7)/LN(2))*B$8</f>
        <v>#REF!</v>
      </c>
      <c r="C686" s="50" t="e">
        <f>(B$25*(SQRT(Methane!D657)-SQRT(Methane!B$7))-(0.47*LN(1+2.01*10^(-5)*(B$26*Methane!D657)^(0.75)+5.31*10^(-15)*(B$26*Methane!D657)^(1.52)) - 0.47*LN(1+2.01*10^(-5)*(B$26*Methane!B$7)^(0.75)+5.31*10^(-15)*(B$26*Methane!B$7)^(1.52))))*B$9</f>
        <v>#REF!</v>
      </c>
      <c r="D686" s="50" t="e">
        <f>CHOOSE($B$6,RCP3PD_RF!F703-RCP3PD_RF!I703-RCP3PD_RF!J703,RCP45_RF!F703-RCP45_RF!I703-RCP45_RF!J703,RCP6_RF!F703-RCP6_RF!I703-RCP6_RF!J703,RCP85_RF!F703-RCP85_RF!I703-RCP85_RF!J703)*B$10</f>
        <v>#REF!</v>
      </c>
      <c r="E686" s="50" t="e">
        <f>(-(B$21*2*#REF!)-(B$22*LN(2*#REF!/B$23+1)))*(B$11)</f>
        <v>#REF!</v>
      </c>
      <c r="F686" s="50" t="e">
        <f>CHOOSE($B$6,RCP3PD_RF!C703+RCP3PD_RF!D703,RCP45_RF!C703+RCP45_RF!D703,RCP6_RF!C703+RCP6_RF!D703,RCP85_RF!C703+RCP85_RF!D703)*(B$12)</f>
        <v>#REF!</v>
      </c>
      <c r="G686" t="e">
        <f t="shared" ca="1" si="85"/>
        <v>#REF!</v>
      </c>
      <c r="H686" t="e">
        <f t="shared" ca="1" si="87"/>
        <v>#REF!</v>
      </c>
      <c r="I686" t="e">
        <f t="shared" ca="1" si="87"/>
        <v>#REF!</v>
      </c>
      <c r="J686" t="e">
        <f t="shared" ca="1" si="81"/>
        <v>#REF!</v>
      </c>
      <c r="K686" t="e">
        <f t="shared" ca="1" si="86"/>
        <v>#REF!</v>
      </c>
      <c r="L686" t="e">
        <f t="shared" ca="1" si="83"/>
        <v>#VALUE!</v>
      </c>
    </row>
    <row r="687" spans="1:12" x14ac:dyDescent="0.2">
      <c r="A687">
        <f t="shared" si="80"/>
        <v>2408</v>
      </c>
      <c r="B687" t="e">
        <f ca="1">('Temp and RF'!$B$19*LN('Carbon Dioxide'!H673/'Carbon Dioxide'!$B$7)/LN(2))*B$8</f>
        <v>#REF!</v>
      </c>
      <c r="C687" s="50" t="e">
        <f>(B$25*(SQRT(Methane!D658)-SQRT(Methane!B$7))-(0.47*LN(1+2.01*10^(-5)*(B$26*Methane!D658)^(0.75)+5.31*10^(-15)*(B$26*Methane!D658)^(1.52)) - 0.47*LN(1+2.01*10^(-5)*(B$26*Methane!B$7)^(0.75)+5.31*10^(-15)*(B$26*Methane!B$7)^(1.52))))*B$9</f>
        <v>#REF!</v>
      </c>
      <c r="D687" s="50" t="e">
        <f>CHOOSE($B$6,RCP3PD_RF!F704-RCP3PD_RF!I704-RCP3PD_RF!J704,RCP45_RF!F704-RCP45_RF!I704-RCP45_RF!J704,RCP6_RF!F704-RCP6_RF!I704-RCP6_RF!J704,RCP85_RF!F704-RCP85_RF!I704-RCP85_RF!J704)*B$10</f>
        <v>#REF!</v>
      </c>
      <c r="E687" s="50" t="e">
        <f>(-(B$21*2*#REF!)-(B$22*LN(2*#REF!/B$23+1)))*(B$11)</f>
        <v>#REF!</v>
      </c>
      <c r="F687" s="50" t="e">
        <f>CHOOSE($B$6,RCP3PD_RF!C704+RCP3PD_RF!D704,RCP45_RF!C704+RCP45_RF!D704,RCP6_RF!C704+RCP6_RF!D704,RCP85_RF!C704+RCP85_RF!D704)*(B$12)</f>
        <v>#REF!</v>
      </c>
      <c r="G687" t="e">
        <f t="shared" ca="1" si="85"/>
        <v>#REF!</v>
      </c>
      <c r="H687" t="e">
        <f t="shared" ca="1" si="87"/>
        <v>#REF!</v>
      </c>
      <c r="I687" t="e">
        <f t="shared" ca="1" si="87"/>
        <v>#REF!</v>
      </c>
      <c r="J687" t="e">
        <f t="shared" ca="1" si="81"/>
        <v>#REF!</v>
      </c>
      <c r="K687" t="e">
        <f t="shared" ca="1" si="86"/>
        <v>#REF!</v>
      </c>
      <c r="L687" t="e">
        <f t="shared" ca="1" si="83"/>
        <v>#VALUE!</v>
      </c>
    </row>
    <row r="688" spans="1:12" x14ac:dyDescent="0.2">
      <c r="A688">
        <f t="shared" si="80"/>
        <v>2409</v>
      </c>
      <c r="B688" t="e">
        <f ca="1">('Temp and RF'!$B$19*LN('Carbon Dioxide'!H674/'Carbon Dioxide'!$B$7)/LN(2))*B$8</f>
        <v>#REF!</v>
      </c>
      <c r="C688" s="50" t="e">
        <f>(B$25*(SQRT(Methane!D659)-SQRT(Methane!B$7))-(0.47*LN(1+2.01*10^(-5)*(B$26*Methane!D659)^(0.75)+5.31*10^(-15)*(B$26*Methane!D659)^(1.52)) - 0.47*LN(1+2.01*10^(-5)*(B$26*Methane!B$7)^(0.75)+5.31*10^(-15)*(B$26*Methane!B$7)^(1.52))))*B$9</f>
        <v>#REF!</v>
      </c>
      <c r="D688" s="50" t="e">
        <f>CHOOSE($B$6,RCP3PD_RF!F705-RCP3PD_RF!I705-RCP3PD_RF!J705,RCP45_RF!F705-RCP45_RF!I705-RCP45_RF!J705,RCP6_RF!F705-RCP6_RF!I705-RCP6_RF!J705,RCP85_RF!F705-RCP85_RF!I705-RCP85_RF!J705)*B$10</f>
        <v>#REF!</v>
      </c>
      <c r="E688" s="50" t="e">
        <f>(-(B$21*2*#REF!)-(B$22*LN(2*#REF!/B$23+1)))*(B$11)</f>
        <v>#REF!</v>
      </c>
      <c r="F688" s="50" t="e">
        <f>CHOOSE($B$6,RCP3PD_RF!C705+RCP3PD_RF!D705,RCP45_RF!C705+RCP45_RF!D705,RCP6_RF!C705+RCP6_RF!D705,RCP85_RF!C705+RCP85_RF!D705)*(B$12)</f>
        <v>#REF!</v>
      </c>
      <c r="G688" t="e">
        <f t="shared" ca="1" si="85"/>
        <v>#REF!</v>
      </c>
      <c r="H688" t="e">
        <f t="shared" ca="1" si="87"/>
        <v>#REF!</v>
      </c>
      <c r="I688" t="e">
        <f t="shared" ca="1" si="87"/>
        <v>#REF!</v>
      </c>
      <c r="J688" t="e">
        <f t="shared" ca="1" si="81"/>
        <v>#REF!</v>
      </c>
      <c r="K688" t="e">
        <f t="shared" ca="1" si="86"/>
        <v>#REF!</v>
      </c>
      <c r="L688" t="e">
        <f t="shared" ca="1" si="83"/>
        <v>#VALUE!</v>
      </c>
    </row>
    <row r="689" spans="1:12" x14ac:dyDescent="0.2">
      <c r="A689">
        <f t="shared" si="80"/>
        <v>2410</v>
      </c>
      <c r="B689" t="e">
        <f ca="1">('Temp and RF'!$B$19*LN('Carbon Dioxide'!H675/'Carbon Dioxide'!$B$7)/LN(2))*B$8</f>
        <v>#REF!</v>
      </c>
      <c r="C689" s="50" t="e">
        <f>(B$25*(SQRT(Methane!D660)-SQRT(Methane!B$7))-(0.47*LN(1+2.01*10^(-5)*(B$26*Methane!D660)^(0.75)+5.31*10^(-15)*(B$26*Methane!D660)^(1.52)) - 0.47*LN(1+2.01*10^(-5)*(B$26*Methane!B$7)^(0.75)+5.31*10^(-15)*(B$26*Methane!B$7)^(1.52))))*B$9</f>
        <v>#REF!</v>
      </c>
      <c r="D689" s="50" t="e">
        <f>CHOOSE($B$6,RCP3PD_RF!F706-RCP3PD_RF!I706-RCP3PD_RF!J706,RCP45_RF!F706-RCP45_RF!I706-RCP45_RF!J706,RCP6_RF!F706-RCP6_RF!I706-RCP6_RF!J706,RCP85_RF!F706-RCP85_RF!I706-RCP85_RF!J706)*B$10</f>
        <v>#REF!</v>
      </c>
      <c r="E689" s="50" t="e">
        <f>(-(B$21*2*#REF!)-(B$22*LN(2*#REF!/B$23+1)))*(B$11)</f>
        <v>#REF!</v>
      </c>
      <c r="F689" s="50" t="e">
        <f>CHOOSE($B$6,RCP3PD_RF!C706+RCP3PD_RF!D706,RCP45_RF!C706+RCP45_RF!D706,RCP6_RF!C706+RCP6_RF!D706,RCP85_RF!C706+RCP85_RF!D706)*(B$12)</f>
        <v>#REF!</v>
      </c>
      <c r="G689" t="e">
        <f t="shared" ca="1" si="85"/>
        <v>#REF!</v>
      </c>
      <c r="H689" t="e">
        <f t="shared" ca="1" si="87"/>
        <v>#REF!</v>
      </c>
      <c r="I689" t="e">
        <f t="shared" ca="1" si="87"/>
        <v>#REF!</v>
      </c>
      <c r="J689" t="e">
        <f t="shared" ca="1" si="81"/>
        <v>#REF!</v>
      </c>
      <c r="K689" t="e">
        <f t="shared" ca="1" si="86"/>
        <v>#REF!</v>
      </c>
      <c r="L689" t="e">
        <f t="shared" ca="1" si="83"/>
        <v>#VALUE!</v>
      </c>
    </row>
    <row r="690" spans="1:12" x14ac:dyDescent="0.2">
      <c r="A690">
        <f t="shared" si="80"/>
        <v>2411</v>
      </c>
      <c r="B690" t="e">
        <f ca="1">('Temp and RF'!$B$19*LN('Carbon Dioxide'!H676/'Carbon Dioxide'!$B$7)/LN(2))*B$8</f>
        <v>#REF!</v>
      </c>
      <c r="C690" s="50" t="e">
        <f>(B$25*(SQRT(Methane!D661)-SQRT(Methane!B$7))-(0.47*LN(1+2.01*10^(-5)*(B$26*Methane!D661)^(0.75)+5.31*10^(-15)*(B$26*Methane!D661)^(1.52)) - 0.47*LN(1+2.01*10^(-5)*(B$26*Methane!B$7)^(0.75)+5.31*10^(-15)*(B$26*Methane!B$7)^(1.52))))*B$9</f>
        <v>#REF!</v>
      </c>
      <c r="D690" s="50" t="e">
        <f>CHOOSE($B$6,RCP3PD_RF!F707-RCP3PD_RF!I707-RCP3PD_RF!J707,RCP45_RF!F707-RCP45_RF!I707-RCP45_RF!J707,RCP6_RF!F707-RCP6_RF!I707-RCP6_RF!J707,RCP85_RF!F707-RCP85_RF!I707-RCP85_RF!J707)*B$10</f>
        <v>#REF!</v>
      </c>
      <c r="E690" s="50" t="e">
        <f>(-(B$21*2*#REF!)-(B$22*LN(2*#REF!/B$23+1)))*(B$11)</f>
        <v>#REF!</v>
      </c>
      <c r="F690" s="50" t="e">
        <f>CHOOSE($B$6,RCP3PD_RF!C707+RCP3PD_RF!D707,RCP45_RF!C707+RCP45_RF!D707,RCP6_RF!C707+RCP6_RF!D707,RCP85_RF!C707+RCP85_RF!D707)*(B$12)</f>
        <v>#REF!</v>
      </c>
      <c r="G690" t="e">
        <f t="shared" ca="1" si="85"/>
        <v>#REF!</v>
      </c>
      <c r="H690" t="e">
        <f t="shared" ca="1" si="87"/>
        <v>#REF!</v>
      </c>
      <c r="I690" t="e">
        <f t="shared" ca="1" si="87"/>
        <v>#REF!</v>
      </c>
      <c r="J690" t="e">
        <f t="shared" ca="1" si="81"/>
        <v>#REF!</v>
      </c>
      <c r="K690" t="e">
        <f t="shared" ca="1" si="86"/>
        <v>#REF!</v>
      </c>
      <c r="L690" t="e">
        <f t="shared" ca="1" si="83"/>
        <v>#VALUE!</v>
      </c>
    </row>
    <row r="691" spans="1:12" x14ac:dyDescent="0.2">
      <c r="A691">
        <f t="shared" si="80"/>
        <v>2412</v>
      </c>
      <c r="B691" t="e">
        <f ca="1">('Temp and RF'!$B$19*LN('Carbon Dioxide'!H677/'Carbon Dioxide'!$B$7)/LN(2))*B$8</f>
        <v>#REF!</v>
      </c>
      <c r="C691" s="50" t="e">
        <f>(B$25*(SQRT(Methane!D662)-SQRT(Methane!B$7))-(0.47*LN(1+2.01*10^(-5)*(B$26*Methane!D662)^(0.75)+5.31*10^(-15)*(B$26*Methane!D662)^(1.52)) - 0.47*LN(1+2.01*10^(-5)*(B$26*Methane!B$7)^(0.75)+5.31*10^(-15)*(B$26*Methane!B$7)^(1.52))))*B$9</f>
        <v>#REF!</v>
      </c>
      <c r="D691" s="50" t="e">
        <f>CHOOSE($B$6,RCP3PD_RF!F708-RCP3PD_RF!I708-RCP3PD_RF!J708,RCP45_RF!F708-RCP45_RF!I708-RCP45_RF!J708,RCP6_RF!F708-RCP6_RF!I708-RCP6_RF!J708,RCP85_RF!F708-RCP85_RF!I708-RCP85_RF!J708)*B$10</f>
        <v>#REF!</v>
      </c>
      <c r="E691" s="50" t="e">
        <f>(-(B$21*2*#REF!)-(B$22*LN(2*#REF!/B$23+1)))*(B$11)</f>
        <v>#REF!</v>
      </c>
      <c r="F691" s="50" t="e">
        <f>CHOOSE($B$6,RCP3PD_RF!C708+RCP3PD_RF!D708,RCP45_RF!C708+RCP45_RF!D708,RCP6_RF!C708+RCP6_RF!D708,RCP85_RF!C708+RCP85_RF!D708)*(B$12)</f>
        <v>#REF!</v>
      </c>
      <c r="G691" t="e">
        <f t="shared" ca="1" si="85"/>
        <v>#REF!</v>
      </c>
      <c r="H691" t="e">
        <f t="shared" ca="1" si="87"/>
        <v>#REF!</v>
      </c>
      <c r="I691" t="e">
        <f t="shared" ca="1" si="87"/>
        <v>#REF!</v>
      </c>
      <c r="J691" t="e">
        <f t="shared" ca="1" si="81"/>
        <v>#REF!</v>
      </c>
      <c r="K691" t="e">
        <f t="shared" ca="1" si="86"/>
        <v>#REF!</v>
      </c>
      <c r="L691" t="e">
        <f t="shared" ca="1" si="83"/>
        <v>#VALUE!</v>
      </c>
    </row>
    <row r="692" spans="1:12" x14ac:dyDescent="0.2">
      <c r="A692">
        <f t="shared" si="80"/>
        <v>2413</v>
      </c>
      <c r="B692" t="e">
        <f ca="1">('Temp and RF'!$B$19*LN('Carbon Dioxide'!H678/'Carbon Dioxide'!$B$7)/LN(2))*B$8</f>
        <v>#REF!</v>
      </c>
      <c r="C692" s="50" t="e">
        <f>(B$25*(SQRT(Methane!D663)-SQRT(Methane!B$7))-(0.47*LN(1+2.01*10^(-5)*(B$26*Methane!D663)^(0.75)+5.31*10^(-15)*(B$26*Methane!D663)^(1.52)) - 0.47*LN(1+2.01*10^(-5)*(B$26*Methane!B$7)^(0.75)+5.31*10^(-15)*(B$26*Methane!B$7)^(1.52))))*B$9</f>
        <v>#REF!</v>
      </c>
      <c r="D692" s="50" t="e">
        <f>CHOOSE($B$6,RCP3PD_RF!F709-RCP3PD_RF!I709-RCP3PD_RF!J709,RCP45_RF!F709-RCP45_RF!I709-RCP45_RF!J709,RCP6_RF!F709-RCP6_RF!I709-RCP6_RF!J709,RCP85_RF!F709-RCP85_RF!I709-RCP85_RF!J709)*B$10</f>
        <v>#REF!</v>
      </c>
      <c r="E692" s="50" t="e">
        <f>(-(B$21*2*#REF!)-(B$22*LN(2*#REF!/B$23+1)))*(B$11)</f>
        <v>#REF!</v>
      </c>
      <c r="F692" s="50" t="e">
        <f>CHOOSE($B$6,RCP3PD_RF!C709+RCP3PD_RF!D709,RCP45_RF!C709+RCP45_RF!D709,RCP6_RF!C709+RCP6_RF!D709,RCP85_RF!C709+RCP85_RF!D709)*(B$12)</f>
        <v>#REF!</v>
      </c>
      <c r="G692" t="e">
        <f t="shared" ca="1" si="85"/>
        <v>#REF!</v>
      </c>
      <c r="H692" t="e">
        <f t="shared" ca="1" si="87"/>
        <v>#REF!</v>
      </c>
      <c r="I692" t="e">
        <f t="shared" ca="1" si="87"/>
        <v>#REF!</v>
      </c>
      <c r="J692" t="e">
        <f t="shared" ca="1" si="81"/>
        <v>#REF!</v>
      </c>
      <c r="K692" t="e">
        <f t="shared" ca="1" si="86"/>
        <v>#REF!</v>
      </c>
      <c r="L692" t="e">
        <f t="shared" ca="1" si="83"/>
        <v>#VALUE!</v>
      </c>
    </row>
    <row r="693" spans="1:12" x14ac:dyDescent="0.2">
      <c r="A693">
        <f t="shared" si="80"/>
        <v>2414</v>
      </c>
      <c r="B693" t="e">
        <f ca="1">('Temp and RF'!$B$19*LN('Carbon Dioxide'!H679/'Carbon Dioxide'!$B$7)/LN(2))*B$8</f>
        <v>#REF!</v>
      </c>
      <c r="C693" s="50" t="e">
        <f>(B$25*(SQRT(Methane!D664)-SQRT(Methane!B$7))-(0.47*LN(1+2.01*10^(-5)*(B$26*Methane!D664)^(0.75)+5.31*10^(-15)*(B$26*Methane!D664)^(1.52)) - 0.47*LN(1+2.01*10^(-5)*(B$26*Methane!B$7)^(0.75)+5.31*10^(-15)*(B$26*Methane!B$7)^(1.52))))*B$9</f>
        <v>#REF!</v>
      </c>
      <c r="D693" s="50" t="e">
        <f>CHOOSE($B$6,RCP3PD_RF!F710-RCP3PD_RF!I710-RCP3PD_RF!J710,RCP45_RF!F710-RCP45_RF!I710-RCP45_RF!J710,RCP6_RF!F710-RCP6_RF!I710-RCP6_RF!J710,RCP85_RF!F710-RCP85_RF!I710-RCP85_RF!J710)*B$10</f>
        <v>#REF!</v>
      </c>
      <c r="E693" s="50" t="e">
        <f>(-(B$21*2*#REF!)-(B$22*LN(2*#REF!/B$23+1)))*(B$11)</f>
        <v>#REF!</v>
      </c>
      <c r="F693" s="50" t="e">
        <f>CHOOSE($B$6,RCP3PD_RF!C710+RCP3PD_RF!D710,RCP45_RF!C710+RCP45_RF!D710,RCP6_RF!C710+RCP6_RF!D710,RCP85_RF!C710+RCP85_RF!D710)*(B$12)</f>
        <v>#REF!</v>
      </c>
      <c r="G693" t="e">
        <f t="shared" ca="1" si="85"/>
        <v>#REF!</v>
      </c>
      <c r="H693" t="e">
        <f t="shared" ca="1" si="87"/>
        <v>#REF!</v>
      </c>
      <c r="I693" t="e">
        <f t="shared" ca="1" si="87"/>
        <v>#REF!</v>
      </c>
      <c r="J693" t="e">
        <f t="shared" ca="1" si="81"/>
        <v>#REF!</v>
      </c>
      <c r="K693" t="e">
        <f t="shared" ca="1" si="86"/>
        <v>#REF!</v>
      </c>
      <c r="L693" t="e">
        <f t="shared" ca="1" si="83"/>
        <v>#VALUE!</v>
      </c>
    </row>
    <row r="694" spans="1:12" x14ac:dyDescent="0.2">
      <c r="A694">
        <f t="shared" si="80"/>
        <v>2415</v>
      </c>
      <c r="B694" t="e">
        <f ca="1">('Temp and RF'!$B$19*LN('Carbon Dioxide'!H680/'Carbon Dioxide'!$B$7)/LN(2))*B$8</f>
        <v>#REF!</v>
      </c>
      <c r="C694" s="50" t="e">
        <f>(B$25*(SQRT(Methane!D665)-SQRT(Methane!B$7))-(0.47*LN(1+2.01*10^(-5)*(B$26*Methane!D665)^(0.75)+5.31*10^(-15)*(B$26*Methane!D665)^(1.52)) - 0.47*LN(1+2.01*10^(-5)*(B$26*Methane!B$7)^(0.75)+5.31*10^(-15)*(B$26*Methane!B$7)^(1.52))))*B$9</f>
        <v>#REF!</v>
      </c>
      <c r="D694" s="50" t="e">
        <f>CHOOSE($B$6,RCP3PD_RF!F711-RCP3PD_RF!I711-RCP3PD_RF!J711,RCP45_RF!F711-RCP45_RF!I711-RCP45_RF!J711,RCP6_RF!F711-RCP6_RF!I711-RCP6_RF!J711,RCP85_RF!F711-RCP85_RF!I711-RCP85_RF!J711)*B$10</f>
        <v>#REF!</v>
      </c>
      <c r="E694" s="50" t="e">
        <f>(-(B$21*2*#REF!)-(B$22*LN(2*#REF!/B$23+1)))*(B$11)</f>
        <v>#REF!</v>
      </c>
      <c r="F694" s="50" t="e">
        <f>CHOOSE($B$6,RCP3PD_RF!C711+RCP3PD_RF!D711,RCP45_RF!C711+RCP45_RF!D711,RCP6_RF!C711+RCP6_RF!D711,RCP85_RF!C711+RCP85_RF!D711)*(B$12)</f>
        <v>#REF!</v>
      </c>
      <c r="G694" t="e">
        <f t="shared" ca="1" si="85"/>
        <v>#REF!</v>
      </c>
      <c r="H694" t="e">
        <f t="shared" ca="1" si="87"/>
        <v>#REF!</v>
      </c>
      <c r="I694" t="e">
        <f t="shared" ca="1" si="87"/>
        <v>#REF!</v>
      </c>
      <c r="J694" t="e">
        <f t="shared" ca="1" si="81"/>
        <v>#REF!</v>
      </c>
      <c r="K694" t="e">
        <f t="shared" ca="1" si="86"/>
        <v>#REF!</v>
      </c>
      <c r="L694" t="e">
        <f t="shared" ca="1" si="83"/>
        <v>#VALUE!</v>
      </c>
    </row>
    <row r="695" spans="1:12" x14ac:dyDescent="0.2">
      <c r="A695">
        <f t="shared" si="80"/>
        <v>2416</v>
      </c>
      <c r="B695" t="e">
        <f ca="1">('Temp and RF'!$B$19*LN('Carbon Dioxide'!H681/'Carbon Dioxide'!$B$7)/LN(2))*B$8</f>
        <v>#REF!</v>
      </c>
      <c r="C695" s="50" t="e">
        <f>(B$25*(SQRT(Methane!D666)-SQRT(Methane!B$7))-(0.47*LN(1+2.01*10^(-5)*(B$26*Methane!D666)^(0.75)+5.31*10^(-15)*(B$26*Methane!D666)^(1.52)) - 0.47*LN(1+2.01*10^(-5)*(B$26*Methane!B$7)^(0.75)+5.31*10^(-15)*(B$26*Methane!B$7)^(1.52))))*B$9</f>
        <v>#REF!</v>
      </c>
      <c r="D695" s="50" t="e">
        <f>CHOOSE($B$6,RCP3PD_RF!F712-RCP3PD_RF!I712-RCP3PD_RF!J712,RCP45_RF!F712-RCP45_RF!I712-RCP45_RF!J712,RCP6_RF!F712-RCP6_RF!I712-RCP6_RF!J712,RCP85_RF!F712-RCP85_RF!I712-RCP85_RF!J712)*B$10</f>
        <v>#REF!</v>
      </c>
      <c r="E695" s="50" t="e">
        <f>(-(B$21*2*#REF!)-(B$22*LN(2*#REF!/B$23+1)))*(B$11)</f>
        <v>#REF!</v>
      </c>
      <c r="F695" s="50" t="e">
        <f>CHOOSE($B$6,RCP3PD_RF!C712+RCP3PD_RF!D712,RCP45_RF!C712+RCP45_RF!D712,RCP6_RF!C712+RCP6_RF!D712,RCP85_RF!C712+RCP85_RF!D712)*(B$12)</f>
        <v>#REF!</v>
      </c>
      <c r="G695" t="e">
        <f t="shared" ca="1" si="85"/>
        <v>#REF!</v>
      </c>
      <c r="H695" t="e">
        <f t="shared" ca="1" si="87"/>
        <v>#REF!</v>
      </c>
      <c r="I695" t="e">
        <f t="shared" ca="1" si="87"/>
        <v>#REF!</v>
      </c>
      <c r="J695" t="e">
        <f t="shared" ca="1" si="81"/>
        <v>#REF!</v>
      </c>
      <c r="K695" t="e">
        <f t="shared" ca="1" si="86"/>
        <v>#REF!</v>
      </c>
      <c r="L695" t="e">
        <f t="shared" ca="1" si="83"/>
        <v>#VALUE!</v>
      </c>
    </row>
    <row r="696" spans="1:12" x14ac:dyDescent="0.2">
      <c r="A696">
        <f t="shared" si="80"/>
        <v>2417</v>
      </c>
      <c r="B696" t="e">
        <f ca="1">('Temp and RF'!$B$19*LN('Carbon Dioxide'!H682/'Carbon Dioxide'!$B$7)/LN(2))*B$8</f>
        <v>#REF!</v>
      </c>
      <c r="C696" s="50" t="e">
        <f>(B$25*(SQRT(Methane!D667)-SQRT(Methane!B$7))-(0.47*LN(1+2.01*10^(-5)*(B$26*Methane!D667)^(0.75)+5.31*10^(-15)*(B$26*Methane!D667)^(1.52)) - 0.47*LN(1+2.01*10^(-5)*(B$26*Methane!B$7)^(0.75)+5.31*10^(-15)*(B$26*Methane!B$7)^(1.52))))*B$9</f>
        <v>#REF!</v>
      </c>
      <c r="D696" s="50" t="e">
        <f>CHOOSE($B$6,RCP3PD_RF!F713-RCP3PD_RF!I713-RCP3PD_RF!J713,RCP45_RF!F713-RCP45_RF!I713-RCP45_RF!J713,RCP6_RF!F713-RCP6_RF!I713-RCP6_RF!J713,RCP85_RF!F713-RCP85_RF!I713-RCP85_RF!J713)*B$10</f>
        <v>#REF!</v>
      </c>
      <c r="E696" s="50" t="e">
        <f>(-(B$21*2*#REF!)-(B$22*LN(2*#REF!/B$23+1)))*(B$11)</f>
        <v>#REF!</v>
      </c>
      <c r="F696" s="50" t="e">
        <f>CHOOSE($B$6,RCP3PD_RF!C713+RCP3PD_RF!D713,RCP45_RF!C713+RCP45_RF!D713,RCP6_RF!C713+RCP6_RF!D713,RCP85_RF!C713+RCP85_RF!D713)*(B$12)</f>
        <v>#REF!</v>
      </c>
      <c r="G696" t="e">
        <f t="shared" ca="1" si="85"/>
        <v>#REF!</v>
      </c>
      <c r="H696" t="e">
        <f t="shared" ca="1" si="87"/>
        <v>#REF!</v>
      </c>
      <c r="I696" t="e">
        <f t="shared" ca="1" si="87"/>
        <v>#REF!</v>
      </c>
      <c r="J696" t="e">
        <f t="shared" ca="1" si="81"/>
        <v>#REF!</v>
      </c>
      <c r="K696" t="e">
        <f t="shared" ca="1" si="86"/>
        <v>#REF!</v>
      </c>
      <c r="L696" t="e">
        <f t="shared" ca="1" si="83"/>
        <v>#VALUE!</v>
      </c>
    </row>
    <row r="697" spans="1:12" x14ac:dyDescent="0.2">
      <c r="A697">
        <f t="shared" si="80"/>
        <v>2418</v>
      </c>
      <c r="B697" t="e">
        <f ca="1">('Temp and RF'!$B$19*LN('Carbon Dioxide'!H683/'Carbon Dioxide'!$B$7)/LN(2))*B$8</f>
        <v>#REF!</v>
      </c>
      <c r="C697" s="50" t="e">
        <f>(B$25*(SQRT(Methane!D668)-SQRT(Methane!B$7))-(0.47*LN(1+2.01*10^(-5)*(B$26*Methane!D668)^(0.75)+5.31*10^(-15)*(B$26*Methane!D668)^(1.52)) - 0.47*LN(1+2.01*10^(-5)*(B$26*Methane!B$7)^(0.75)+5.31*10^(-15)*(B$26*Methane!B$7)^(1.52))))*B$9</f>
        <v>#REF!</v>
      </c>
      <c r="D697" s="50" t="e">
        <f>CHOOSE($B$6,RCP3PD_RF!F714-RCP3PD_RF!I714-RCP3PD_RF!J714,RCP45_RF!F714-RCP45_RF!I714-RCP45_RF!J714,RCP6_RF!F714-RCP6_RF!I714-RCP6_RF!J714,RCP85_RF!F714-RCP85_RF!I714-RCP85_RF!J714)*B$10</f>
        <v>#REF!</v>
      </c>
      <c r="E697" s="50" t="e">
        <f>(-(B$21*2*#REF!)-(B$22*LN(2*#REF!/B$23+1)))*(B$11)</f>
        <v>#REF!</v>
      </c>
      <c r="F697" s="50" t="e">
        <f>CHOOSE($B$6,RCP3PD_RF!C714+RCP3PD_RF!D714,RCP45_RF!C714+RCP45_RF!D714,RCP6_RF!C714+RCP6_RF!D714,RCP85_RF!C714+RCP85_RF!D714)*(B$12)</f>
        <v>#REF!</v>
      </c>
      <c r="G697" t="e">
        <f t="shared" ca="1" si="85"/>
        <v>#REF!</v>
      </c>
      <c r="H697" t="e">
        <f t="shared" ca="1" si="87"/>
        <v>#REF!</v>
      </c>
      <c r="I697" t="e">
        <f t="shared" ca="1" si="87"/>
        <v>#REF!</v>
      </c>
      <c r="J697" t="e">
        <f t="shared" ca="1" si="81"/>
        <v>#REF!</v>
      </c>
      <c r="K697" t="e">
        <f t="shared" ca="1" si="86"/>
        <v>#REF!</v>
      </c>
      <c r="L697" t="e">
        <f t="shared" ca="1" si="83"/>
        <v>#VALUE!</v>
      </c>
    </row>
    <row r="698" spans="1:12" x14ac:dyDescent="0.2">
      <c r="A698">
        <f t="shared" si="80"/>
        <v>2419</v>
      </c>
      <c r="B698" t="e">
        <f ca="1">('Temp and RF'!$B$19*LN('Carbon Dioxide'!H684/'Carbon Dioxide'!$B$7)/LN(2))*B$8</f>
        <v>#REF!</v>
      </c>
      <c r="C698" s="50" t="e">
        <f>(B$25*(SQRT(Methane!D669)-SQRT(Methane!B$7))-(0.47*LN(1+2.01*10^(-5)*(B$26*Methane!D669)^(0.75)+5.31*10^(-15)*(B$26*Methane!D669)^(1.52)) - 0.47*LN(1+2.01*10^(-5)*(B$26*Methane!B$7)^(0.75)+5.31*10^(-15)*(B$26*Methane!B$7)^(1.52))))*B$9</f>
        <v>#REF!</v>
      </c>
      <c r="D698" s="50" t="e">
        <f>CHOOSE($B$6,RCP3PD_RF!F715-RCP3PD_RF!I715-RCP3PD_RF!J715,RCP45_RF!F715-RCP45_RF!I715-RCP45_RF!J715,RCP6_RF!F715-RCP6_RF!I715-RCP6_RF!J715,RCP85_RF!F715-RCP85_RF!I715-RCP85_RF!J715)*B$10</f>
        <v>#REF!</v>
      </c>
      <c r="E698" s="50" t="e">
        <f>(-(B$21*2*#REF!)-(B$22*LN(2*#REF!/B$23+1)))*(B$11)</f>
        <v>#REF!</v>
      </c>
      <c r="F698" s="50" t="e">
        <f>CHOOSE($B$6,RCP3PD_RF!C715+RCP3PD_RF!D715,RCP45_RF!C715+RCP45_RF!D715,RCP6_RF!C715+RCP6_RF!D715,RCP85_RF!C715+RCP85_RF!D715)*(B$12)</f>
        <v>#REF!</v>
      </c>
      <c r="G698" t="e">
        <f t="shared" ca="1" si="85"/>
        <v>#REF!</v>
      </c>
      <c r="H698" t="e">
        <f t="shared" ca="1" si="87"/>
        <v>#REF!</v>
      </c>
      <c r="I698" t="e">
        <f t="shared" ca="1" si="87"/>
        <v>#REF!</v>
      </c>
      <c r="J698" t="e">
        <f t="shared" ca="1" si="81"/>
        <v>#REF!</v>
      </c>
      <c r="K698" t="e">
        <f t="shared" ca="1" si="86"/>
        <v>#REF!</v>
      </c>
      <c r="L698" t="e">
        <f t="shared" ca="1" si="83"/>
        <v>#VALUE!</v>
      </c>
    </row>
    <row r="699" spans="1:12" x14ac:dyDescent="0.2">
      <c r="A699">
        <f t="shared" si="80"/>
        <v>2420</v>
      </c>
      <c r="B699" t="e">
        <f ca="1">('Temp and RF'!$B$19*LN('Carbon Dioxide'!H685/'Carbon Dioxide'!$B$7)/LN(2))*B$8</f>
        <v>#REF!</v>
      </c>
      <c r="C699" s="50" t="e">
        <f>(B$25*(SQRT(Methane!D670)-SQRT(Methane!B$7))-(0.47*LN(1+2.01*10^(-5)*(B$26*Methane!D670)^(0.75)+5.31*10^(-15)*(B$26*Methane!D670)^(1.52)) - 0.47*LN(1+2.01*10^(-5)*(B$26*Methane!B$7)^(0.75)+5.31*10^(-15)*(B$26*Methane!B$7)^(1.52))))*B$9</f>
        <v>#REF!</v>
      </c>
      <c r="D699" s="50" t="e">
        <f>CHOOSE($B$6,RCP3PD_RF!F716-RCP3PD_RF!I716-RCP3PD_RF!J716,RCP45_RF!F716-RCP45_RF!I716-RCP45_RF!J716,RCP6_RF!F716-RCP6_RF!I716-RCP6_RF!J716,RCP85_RF!F716-RCP85_RF!I716-RCP85_RF!J716)*B$10</f>
        <v>#REF!</v>
      </c>
      <c r="E699" s="50" t="e">
        <f>(-(B$21*2*#REF!)-(B$22*LN(2*#REF!/B$23+1)))*(B$11)</f>
        <v>#REF!</v>
      </c>
      <c r="F699" s="50" t="e">
        <f>CHOOSE($B$6,RCP3PD_RF!C716+RCP3PD_RF!D716,RCP45_RF!C716+RCP45_RF!D716,RCP6_RF!C716+RCP6_RF!D716,RCP85_RF!C716+RCP85_RF!D716)*(B$12)</f>
        <v>#REF!</v>
      </c>
      <c r="G699" t="e">
        <f t="shared" ca="1" si="85"/>
        <v>#REF!</v>
      </c>
      <c r="H699" t="e">
        <f t="shared" ca="1" si="87"/>
        <v>#REF!</v>
      </c>
      <c r="I699" t="e">
        <f t="shared" ca="1" si="87"/>
        <v>#REF!</v>
      </c>
      <c r="J699" t="e">
        <f t="shared" ca="1" si="81"/>
        <v>#REF!</v>
      </c>
      <c r="K699" t="e">
        <f t="shared" ca="1" si="86"/>
        <v>#REF!</v>
      </c>
      <c r="L699" t="e">
        <f t="shared" ca="1" si="83"/>
        <v>#VALUE!</v>
      </c>
    </row>
    <row r="700" spans="1:12" x14ac:dyDescent="0.2">
      <c r="A700">
        <f t="shared" si="80"/>
        <v>2421</v>
      </c>
      <c r="B700" t="e">
        <f ca="1">('Temp and RF'!$B$19*LN('Carbon Dioxide'!H686/'Carbon Dioxide'!$B$7)/LN(2))*B$8</f>
        <v>#REF!</v>
      </c>
      <c r="C700" s="50" t="e">
        <f>(B$25*(SQRT(Methane!D671)-SQRT(Methane!B$7))-(0.47*LN(1+2.01*10^(-5)*(B$26*Methane!D671)^(0.75)+5.31*10^(-15)*(B$26*Methane!D671)^(1.52)) - 0.47*LN(1+2.01*10^(-5)*(B$26*Methane!B$7)^(0.75)+5.31*10^(-15)*(B$26*Methane!B$7)^(1.52))))*B$9</f>
        <v>#REF!</v>
      </c>
      <c r="D700" s="50" t="e">
        <f>CHOOSE($B$6,RCP3PD_RF!F717-RCP3PD_RF!I717-RCP3PD_RF!J717,RCP45_RF!F717-RCP45_RF!I717-RCP45_RF!J717,RCP6_RF!F717-RCP6_RF!I717-RCP6_RF!J717,RCP85_RF!F717-RCP85_RF!I717-RCP85_RF!J717)*B$10</f>
        <v>#REF!</v>
      </c>
      <c r="E700" s="50" t="e">
        <f>(-(B$21*2*#REF!)-(B$22*LN(2*#REF!/B$23+1)))*(B$11)</f>
        <v>#REF!</v>
      </c>
      <c r="F700" s="50" t="e">
        <f>CHOOSE($B$6,RCP3PD_RF!C717+RCP3PD_RF!D717,RCP45_RF!C717+RCP45_RF!D717,RCP6_RF!C717+RCP6_RF!D717,RCP85_RF!C717+RCP85_RF!D717)*(B$12)</f>
        <v>#REF!</v>
      </c>
      <c r="G700" t="e">
        <f t="shared" ca="1" si="85"/>
        <v>#REF!</v>
      </c>
      <c r="H700" t="e">
        <f t="shared" ca="1" si="87"/>
        <v>#REF!</v>
      </c>
      <c r="I700" t="e">
        <f t="shared" ca="1" si="87"/>
        <v>#REF!</v>
      </c>
      <c r="J700" t="e">
        <f t="shared" ca="1" si="81"/>
        <v>#REF!</v>
      </c>
      <c r="K700" t="e">
        <f t="shared" ca="1" si="86"/>
        <v>#REF!</v>
      </c>
      <c r="L700" t="e">
        <f t="shared" ca="1" si="83"/>
        <v>#VALUE!</v>
      </c>
    </row>
    <row r="701" spans="1:12" x14ac:dyDescent="0.2">
      <c r="A701">
        <f t="shared" si="80"/>
        <v>2422</v>
      </c>
      <c r="B701" t="e">
        <f ca="1">('Temp and RF'!$B$19*LN('Carbon Dioxide'!H687/'Carbon Dioxide'!$B$7)/LN(2))*B$8</f>
        <v>#REF!</v>
      </c>
      <c r="C701" s="50" t="e">
        <f>(B$25*(SQRT(Methane!D672)-SQRT(Methane!B$7))-(0.47*LN(1+2.01*10^(-5)*(B$26*Methane!D672)^(0.75)+5.31*10^(-15)*(B$26*Methane!D672)^(1.52)) - 0.47*LN(1+2.01*10^(-5)*(B$26*Methane!B$7)^(0.75)+5.31*10^(-15)*(B$26*Methane!B$7)^(1.52))))*B$9</f>
        <v>#REF!</v>
      </c>
      <c r="D701" s="50" t="e">
        <f>CHOOSE($B$6,RCP3PD_RF!F718-RCP3PD_RF!I718-RCP3PD_RF!J718,RCP45_RF!F718-RCP45_RF!I718-RCP45_RF!J718,RCP6_RF!F718-RCP6_RF!I718-RCP6_RF!J718,RCP85_RF!F718-RCP85_RF!I718-RCP85_RF!J718)*B$10</f>
        <v>#REF!</v>
      </c>
      <c r="E701" s="50" t="e">
        <f>(-(B$21*2*#REF!)-(B$22*LN(2*#REF!/B$23+1)))*(B$11)</f>
        <v>#REF!</v>
      </c>
      <c r="F701" s="50" t="e">
        <f>CHOOSE($B$6,RCP3PD_RF!C718+RCP3PD_RF!D718,RCP45_RF!C718+RCP45_RF!D718,RCP6_RF!C718+RCP6_RF!D718,RCP85_RF!C718+RCP85_RF!D718)*(B$12)</f>
        <v>#REF!</v>
      </c>
      <c r="G701" t="e">
        <f t="shared" ca="1" si="85"/>
        <v>#REF!</v>
      </c>
      <c r="H701" t="e">
        <f t="shared" ref="H701:I716" ca="1" si="88">H700*EXP(-1/B$34)+B$37*($G701+$G700)*(1-EXP(-1/B$34))/2</f>
        <v>#REF!</v>
      </c>
      <c r="I701" t="e">
        <f t="shared" ca="1" si="88"/>
        <v>#REF!</v>
      </c>
      <c r="J701" t="e">
        <f t="shared" ca="1" si="81"/>
        <v>#REF!</v>
      </c>
      <c r="K701" t="e">
        <f t="shared" ca="1" si="86"/>
        <v>#REF!</v>
      </c>
      <c r="L701" t="e">
        <f t="shared" ca="1" si="83"/>
        <v>#VALUE!</v>
      </c>
    </row>
    <row r="702" spans="1:12" x14ac:dyDescent="0.2">
      <c r="A702">
        <f t="shared" si="80"/>
        <v>2423</v>
      </c>
      <c r="B702" t="e">
        <f ca="1">('Temp and RF'!$B$19*LN('Carbon Dioxide'!H688/'Carbon Dioxide'!$B$7)/LN(2))*B$8</f>
        <v>#REF!</v>
      </c>
      <c r="C702" s="50" t="e">
        <f>(B$25*(SQRT(Methane!D673)-SQRT(Methane!B$7))-(0.47*LN(1+2.01*10^(-5)*(B$26*Methane!D673)^(0.75)+5.31*10^(-15)*(B$26*Methane!D673)^(1.52)) - 0.47*LN(1+2.01*10^(-5)*(B$26*Methane!B$7)^(0.75)+5.31*10^(-15)*(B$26*Methane!B$7)^(1.52))))*B$9</f>
        <v>#REF!</v>
      </c>
      <c r="D702" s="50" t="e">
        <f>CHOOSE($B$6,RCP3PD_RF!F719-RCP3PD_RF!I719-RCP3PD_RF!J719,RCP45_RF!F719-RCP45_RF!I719-RCP45_RF!J719,RCP6_RF!F719-RCP6_RF!I719-RCP6_RF!J719,RCP85_RF!F719-RCP85_RF!I719-RCP85_RF!J719)*B$10</f>
        <v>#REF!</v>
      </c>
      <c r="E702" s="50" t="e">
        <f>(-(B$21*2*#REF!)-(B$22*LN(2*#REF!/B$23+1)))*(B$11)</f>
        <v>#REF!</v>
      </c>
      <c r="F702" s="50" t="e">
        <f>CHOOSE($B$6,RCP3PD_RF!C719+RCP3PD_RF!D719,RCP45_RF!C719+RCP45_RF!D719,RCP6_RF!C719+RCP6_RF!D719,RCP85_RF!C719+RCP85_RF!D719)*(B$12)</f>
        <v>#REF!</v>
      </c>
      <c r="G702" t="e">
        <f t="shared" ca="1" si="85"/>
        <v>#REF!</v>
      </c>
      <c r="H702" t="e">
        <f t="shared" ca="1" si="88"/>
        <v>#REF!</v>
      </c>
      <c r="I702" t="e">
        <f t="shared" ca="1" si="88"/>
        <v>#REF!</v>
      </c>
      <c r="J702" t="e">
        <f t="shared" ca="1" si="81"/>
        <v>#REF!</v>
      </c>
      <c r="K702" t="e">
        <f t="shared" ca="1" si="86"/>
        <v>#REF!</v>
      </c>
      <c r="L702" t="e">
        <f t="shared" ca="1" si="83"/>
        <v>#VALUE!</v>
      </c>
    </row>
    <row r="703" spans="1:12" x14ac:dyDescent="0.2">
      <c r="A703">
        <f t="shared" si="80"/>
        <v>2424</v>
      </c>
      <c r="B703" t="e">
        <f ca="1">('Temp and RF'!$B$19*LN('Carbon Dioxide'!H689/'Carbon Dioxide'!$B$7)/LN(2))*B$8</f>
        <v>#REF!</v>
      </c>
      <c r="C703" s="50" t="e">
        <f>(B$25*(SQRT(Methane!D674)-SQRT(Methane!B$7))-(0.47*LN(1+2.01*10^(-5)*(B$26*Methane!D674)^(0.75)+5.31*10^(-15)*(B$26*Methane!D674)^(1.52)) - 0.47*LN(1+2.01*10^(-5)*(B$26*Methane!B$7)^(0.75)+5.31*10^(-15)*(B$26*Methane!B$7)^(1.52))))*B$9</f>
        <v>#REF!</v>
      </c>
      <c r="D703" s="50" t="e">
        <f>CHOOSE($B$6,RCP3PD_RF!F720-RCP3PD_RF!I720-RCP3PD_RF!J720,RCP45_RF!F720-RCP45_RF!I720-RCP45_RF!J720,RCP6_RF!F720-RCP6_RF!I720-RCP6_RF!J720,RCP85_RF!F720-RCP85_RF!I720-RCP85_RF!J720)*B$10</f>
        <v>#REF!</v>
      </c>
      <c r="E703" s="50" t="e">
        <f>(-(B$21*2*#REF!)-(B$22*LN(2*#REF!/B$23+1)))*(B$11)</f>
        <v>#REF!</v>
      </c>
      <c r="F703" s="50" t="e">
        <f>CHOOSE($B$6,RCP3PD_RF!C720+RCP3PD_RF!D720,RCP45_RF!C720+RCP45_RF!D720,RCP6_RF!C720+RCP6_RF!D720,RCP85_RF!C720+RCP85_RF!D720)*(B$12)</f>
        <v>#REF!</v>
      </c>
      <c r="G703" t="e">
        <f t="shared" ca="1" si="85"/>
        <v>#REF!</v>
      </c>
      <c r="H703" t="e">
        <f t="shared" ca="1" si="88"/>
        <v>#REF!</v>
      </c>
      <c r="I703" t="e">
        <f t="shared" ca="1" si="88"/>
        <v>#REF!</v>
      </c>
      <c r="J703" t="e">
        <f t="shared" ca="1" si="81"/>
        <v>#REF!</v>
      </c>
      <c r="K703" t="e">
        <f t="shared" ca="1" si="86"/>
        <v>#REF!</v>
      </c>
      <c r="L703" t="e">
        <f t="shared" ca="1" si="83"/>
        <v>#VALUE!</v>
      </c>
    </row>
    <row r="704" spans="1:12" x14ac:dyDescent="0.2">
      <c r="A704">
        <f t="shared" si="80"/>
        <v>2425</v>
      </c>
      <c r="B704" t="e">
        <f ca="1">('Temp and RF'!$B$19*LN('Carbon Dioxide'!H690/'Carbon Dioxide'!$B$7)/LN(2))*B$8</f>
        <v>#REF!</v>
      </c>
      <c r="C704" s="50" t="e">
        <f>(B$25*(SQRT(Methane!D675)-SQRT(Methane!B$7))-(0.47*LN(1+2.01*10^(-5)*(B$26*Methane!D675)^(0.75)+5.31*10^(-15)*(B$26*Methane!D675)^(1.52)) - 0.47*LN(1+2.01*10^(-5)*(B$26*Methane!B$7)^(0.75)+5.31*10^(-15)*(B$26*Methane!B$7)^(1.52))))*B$9</f>
        <v>#REF!</v>
      </c>
      <c r="D704" s="50" t="e">
        <f>CHOOSE($B$6,RCP3PD_RF!F721-RCP3PD_RF!I721-RCP3PD_RF!J721,RCP45_RF!F721-RCP45_RF!I721-RCP45_RF!J721,RCP6_RF!F721-RCP6_RF!I721-RCP6_RF!J721,RCP85_RF!F721-RCP85_RF!I721-RCP85_RF!J721)*B$10</f>
        <v>#REF!</v>
      </c>
      <c r="E704" s="50" t="e">
        <f>(-(B$21*2*#REF!)-(B$22*LN(2*#REF!/B$23+1)))*(B$11)</f>
        <v>#REF!</v>
      </c>
      <c r="F704" s="50" t="e">
        <f>CHOOSE($B$6,RCP3PD_RF!C721+RCP3PD_RF!D721,RCP45_RF!C721+RCP45_RF!D721,RCP6_RF!C721+RCP6_RF!D721,RCP85_RF!C721+RCP85_RF!D721)*(B$12)</f>
        <v>#REF!</v>
      </c>
      <c r="G704" t="e">
        <f t="shared" ca="1" si="85"/>
        <v>#REF!</v>
      </c>
      <c r="H704" t="e">
        <f t="shared" ca="1" si="88"/>
        <v>#REF!</v>
      </c>
      <c r="I704" t="e">
        <f t="shared" ca="1" si="88"/>
        <v>#REF!</v>
      </c>
      <c r="J704" t="e">
        <f t="shared" ca="1" si="81"/>
        <v>#REF!</v>
      </c>
      <c r="K704" t="e">
        <f t="shared" ca="1" si="86"/>
        <v>#REF!</v>
      </c>
      <c r="L704" t="e">
        <f t="shared" ca="1" si="83"/>
        <v>#VALUE!</v>
      </c>
    </row>
    <row r="705" spans="1:12" x14ac:dyDescent="0.2">
      <c r="A705">
        <f t="shared" si="80"/>
        <v>2426</v>
      </c>
      <c r="B705" t="e">
        <f ca="1">('Temp and RF'!$B$19*LN('Carbon Dioxide'!H691/'Carbon Dioxide'!$B$7)/LN(2))*B$8</f>
        <v>#REF!</v>
      </c>
      <c r="C705" s="50" t="e">
        <f>(B$25*(SQRT(Methane!D676)-SQRT(Methane!B$7))-(0.47*LN(1+2.01*10^(-5)*(B$26*Methane!D676)^(0.75)+5.31*10^(-15)*(B$26*Methane!D676)^(1.52)) - 0.47*LN(1+2.01*10^(-5)*(B$26*Methane!B$7)^(0.75)+5.31*10^(-15)*(B$26*Methane!B$7)^(1.52))))*B$9</f>
        <v>#REF!</v>
      </c>
      <c r="D705" s="50" t="e">
        <f>CHOOSE($B$6,RCP3PD_RF!F722-RCP3PD_RF!I722-RCP3PD_RF!J722,RCP45_RF!F722-RCP45_RF!I722-RCP45_RF!J722,RCP6_RF!F722-RCP6_RF!I722-RCP6_RF!J722,RCP85_RF!F722-RCP85_RF!I722-RCP85_RF!J722)*B$10</f>
        <v>#REF!</v>
      </c>
      <c r="E705" s="50" t="e">
        <f>(-(B$21*2*#REF!)-(B$22*LN(2*#REF!/B$23+1)))*(B$11)</f>
        <v>#REF!</v>
      </c>
      <c r="F705" s="50" t="e">
        <f>CHOOSE($B$6,RCP3PD_RF!C722+RCP3PD_RF!D722,RCP45_RF!C722+RCP45_RF!D722,RCP6_RF!C722+RCP6_RF!D722,RCP85_RF!C722+RCP85_RF!D722)*(B$12)</f>
        <v>#REF!</v>
      </c>
      <c r="G705" t="e">
        <f t="shared" ca="1" si="85"/>
        <v>#REF!</v>
      </c>
      <c r="H705" t="e">
        <f t="shared" ca="1" si="88"/>
        <v>#REF!</v>
      </c>
      <c r="I705" t="e">
        <f t="shared" ca="1" si="88"/>
        <v>#REF!</v>
      </c>
      <c r="J705" t="e">
        <f t="shared" ca="1" si="81"/>
        <v>#REF!</v>
      </c>
      <c r="K705" t="e">
        <f t="shared" ca="1" si="86"/>
        <v>#REF!</v>
      </c>
      <c r="L705" t="e">
        <f t="shared" ca="1" si="83"/>
        <v>#VALUE!</v>
      </c>
    </row>
    <row r="706" spans="1:12" x14ac:dyDescent="0.2">
      <c r="A706">
        <f t="shared" si="80"/>
        <v>2427</v>
      </c>
      <c r="B706" t="e">
        <f ca="1">('Temp and RF'!$B$19*LN('Carbon Dioxide'!H692/'Carbon Dioxide'!$B$7)/LN(2))*B$8</f>
        <v>#REF!</v>
      </c>
      <c r="C706" s="50" t="e">
        <f>(B$25*(SQRT(Methane!D677)-SQRT(Methane!B$7))-(0.47*LN(1+2.01*10^(-5)*(B$26*Methane!D677)^(0.75)+5.31*10^(-15)*(B$26*Methane!D677)^(1.52)) - 0.47*LN(1+2.01*10^(-5)*(B$26*Methane!B$7)^(0.75)+5.31*10^(-15)*(B$26*Methane!B$7)^(1.52))))*B$9</f>
        <v>#REF!</v>
      </c>
      <c r="D706" s="50" t="e">
        <f>CHOOSE($B$6,RCP3PD_RF!F723-RCP3PD_RF!I723-RCP3PD_RF!J723,RCP45_RF!F723-RCP45_RF!I723-RCP45_RF!J723,RCP6_RF!F723-RCP6_RF!I723-RCP6_RF!J723,RCP85_RF!F723-RCP85_RF!I723-RCP85_RF!J723)*B$10</f>
        <v>#REF!</v>
      </c>
      <c r="E706" s="50" t="e">
        <f>(-(B$21*2*#REF!)-(B$22*LN(2*#REF!/B$23+1)))*(B$11)</f>
        <v>#REF!</v>
      </c>
      <c r="F706" s="50" t="e">
        <f>CHOOSE($B$6,RCP3PD_RF!C723+RCP3PD_RF!D723,RCP45_RF!C723+RCP45_RF!D723,RCP6_RF!C723+RCP6_RF!D723,RCP85_RF!C723+RCP85_RF!D723)*(B$12)</f>
        <v>#REF!</v>
      </c>
      <c r="G706" t="e">
        <f t="shared" ca="1" si="85"/>
        <v>#REF!</v>
      </c>
      <c r="H706" t="e">
        <f t="shared" ca="1" si="88"/>
        <v>#REF!</v>
      </c>
      <c r="I706" t="e">
        <f t="shared" ca="1" si="88"/>
        <v>#REF!</v>
      </c>
      <c r="J706" t="e">
        <f t="shared" ca="1" si="81"/>
        <v>#REF!</v>
      </c>
      <c r="K706" t="e">
        <f t="shared" ca="1" si="86"/>
        <v>#REF!</v>
      </c>
      <c r="L706" t="e">
        <f t="shared" ca="1" si="83"/>
        <v>#VALUE!</v>
      </c>
    </row>
    <row r="707" spans="1:12" x14ac:dyDescent="0.2">
      <c r="A707">
        <f t="shared" si="80"/>
        <v>2428</v>
      </c>
      <c r="B707" t="e">
        <f ca="1">('Temp and RF'!$B$19*LN('Carbon Dioxide'!H693/'Carbon Dioxide'!$B$7)/LN(2))*B$8</f>
        <v>#REF!</v>
      </c>
      <c r="C707" s="50" t="e">
        <f>(B$25*(SQRT(Methane!D678)-SQRT(Methane!B$7))-(0.47*LN(1+2.01*10^(-5)*(B$26*Methane!D678)^(0.75)+5.31*10^(-15)*(B$26*Methane!D678)^(1.52)) - 0.47*LN(1+2.01*10^(-5)*(B$26*Methane!B$7)^(0.75)+5.31*10^(-15)*(B$26*Methane!B$7)^(1.52))))*B$9</f>
        <v>#REF!</v>
      </c>
      <c r="D707" s="50" t="e">
        <f>CHOOSE($B$6,RCP3PD_RF!F724-RCP3PD_RF!I724-RCP3PD_RF!J724,RCP45_RF!F724-RCP45_RF!I724-RCP45_RF!J724,RCP6_RF!F724-RCP6_RF!I724-RCP6_RF!J724,RCP85_RF!F724-RCP85_RF!I724-RCP85_RF!J724)*B$10</f>
        <v>#REF!</v>
      </c>
      <c r="E707" s="50" t="e">
        <f>(-(B$21*2*#REF!)-(B$22*LN(2*#REF!/B$23+1)))*(B$11)</f>
        <v>#REF!</v>
      </c>
      <c r="F707" s="50" t="e">
        <f>CHOOSE($B$6,RCP3PD_RF!C724+RCP3PD_RF!D724,RCP45_RF!C724+RCP45_RF!D724,RCP6_RF!C724+RCP6_RF!D724,RCP85_RF!C724+RCP85_RF!D724)*(B$12)</f>
        <v>#REF!</v>
      </c>
      <c r="G707" t="e">
        <f t="shared" ca="1" si="85"/>
        <v>#REF!</v>
      </c>
      <c r="H707" t="e">
        <f t="shared" ca="1" si="88"/>
        <v>#REF!</v>
      </c>
      <c r="I707" t="e">
        <f t="shared" ca="1" si="88"/>
        <v>#REF!</v>
      </c>
      <c r="J707" t="e">
        <f t="shared" ca="1" si="81"/>
        <v>#REF!</v>
      </c>
      <c r="K707" t="e">
        <f t="shared" ca="1" si="86"/>
        <v>#REF!</v>
      </c>
      <c r="L707" t="e">
        <f t="shared" ca="1" si="83"/>
        <v>#VALUE!</v>
      </c>
    </row>
    <row r="708" spans="1:12" x14ac:dyDescent="0.2">
      <c r="A708">
        <f t="shared" ref="A708:A771" si="89">A707+1</f>
        <v>2429</v>
      </c>
      <c r="B708" t="e">
        <f ca="1">('Temp and RF'!$B$19*LN('Carbon Dioxide'!H694/'Carbon Dioxide'!$B$7)/LN(2))*B$8</f>
        <v>#REF!</v>
      </c>
      <c r="C708" s="50" t="e">
        <f>(B$25*(SQRT(Methane!D679)-SQRT(Methane!B$7))-(0.47*LN(1+2.01*10^(-5)*(B$26*Methane!D679)^(0.75)+5.31*10^(-15)*(B$26*Methane!D679)^(1.52)) - 0.47*LN(1+2.01*10^(-5)*(B$26*Methane!B$7)^(0.75)+5.31*10^(-15)*(B$26*Methane!B$7)^(1.52))))*B$9</f>
        <v>#REF!</v>
      </c>
      <c r="D708" s="50" t="e">
        <f>CHOOSE($B$6,RCP3PD_RF!F725-RCP3PD_RF!I725-RCP3PD_RF!J725,RCP45_RF!F725-RCP45_RF!I725-RCP45_RF!J725,RCP6_RF!F725-RCP6_RF!I725-RCP6_RF!J725,RCP85_RF!F725-RCP85_RF!I725-RCP85_RF!J725)*B$10</f>
        <v>#REF!</v>
      </c>
      <c r="E708" s="50" t="e">
        <f>(-(B$21*2*#REF!)-(B$22*LN(2*#REF!/B$23+1)))*(B$11)</f>
        <v>#REF!</v>
      </c>
      <c r="F708" s="50" t="e">
        <f>CHOOSE($B$6,RCP3PD_RF!C725+RCP3PD_RF!D725,RCP45_RF!C725+RCP45_RF!D725,RCP6_RF!C725+RCP6_RF!D725,RCP85_RF!C725+RCP85_RF!D725)*(B$12)</f>
        <v>#REF!</v>
      </c>
      <c r="G708" t="e">
        <f t="shared" ca="1" si="85"/>
        <v>#REF!</v>
      </c>
      <c r="H708" t="e">
        <f t="shared" ca="1" si="88"/>
        <v>#REF!</v>
      </c>
      <c r="I708" t="e">
        <f t="shared" ca="1" si="88"/>
        <v>#REF!</v>
      </c>
      <c r="J708" t="e">
        <f t="shared" ref="J708:J771" ca="1" si="90">SUM(H708:I708)</f>
        <v>#REF!</v>
      </c>
      <c r="K708" t="e">
        <f t="shared" ca="1" si="86"/>
        <v>#REF!</v>
      </c>
      <c r="L708" t="e">
        <f t="shared" ca="1" si="83"/>
        <v>#VALUE!</v>
      </c>
    </row>
    <row r="709" spans="1:12" x14ac:dyDescent="0.2">
      <c r="A709">
        <f t="shared" si="89"/>
        <v>2430</v>
      </c>
      <c r="B709" t="e">
        <f ca="1">('Temp and RF'!$B$19*LN('Carbon Dioxide'!H695/'Carbon Dioxide'!$B$7)/LN(2))*B$8</f>
        <v>#REF!</v>
      </c>
      <c r="C709" s="50" t="e">
        <f>(B$25*(SQRT(Methane!D680)-SQRT(Methane!B$7))-(0.47*LN(1+2.01*10^(-5)*(B$26*Methane!D680)^(0.75)+5.31*10^(-15)*(B$26*Methane!D680)^(1.52)) - 0.47*LN(1+2.01*10^(-5)*(B$26*Methane!B$7)^(0.75)+5.31*10^(-15)*(B$26*Methane!B$7)^(1.52))))*B$9</f>
        <v>#REF!</v>
      </c>
      <c r="D709" s="50" t="e">
        <f>CHOOSE($B$6,RCP3PD_RF!F726-RCP3PD_RF!I726-RCP3PD_RF!J726,RCP45_RF!F726-RCP45_RF!I726-RCP45_RF!J726,RCP6_RF!F726-RCP6_RF!I726-RCP6_RF!J726,RCP85_RF!F726-RCP85_RF!I726-RCP85_RF!J726)*B$10</f>
        <v>#REF!</v>
      </c>
      <c r="E709" s="50" t="e">
        <f>(-(B$21*2*#REF!)-(B$22*LN(2*#REF!/B$23+1)))*(B$11)</f>
        <v>#REF!</v>
      </c>
      <c r="F709" s="50" t="e">
        <f>CHOOSE($B$6,RCP3PD_RF!C726+RCP3PD_RF!D726,RCP45_RF!C726+RCP45_RF!D726,RCP6_RF!C726+RCP6_RF!D726,RCP85_RF!C726+RCP85_RF!D726)*(B$12)</f>
        <v>#REF!</v>
      </c>
      <c r="G709" t="e">
        <f t="shared" ca="1" si="85"/>
        <v>#REF!</v>
      </c>
      <c r="H709" t="e">
        <f t="shared" ca="1" si="88"/>
        <v>#REF!</v>
      </c>
      <c r="I709" t="e">
        <f t="shared" ca="1" si="88"/>
        <v>#REF!</v>
      </c>
      <c r="J709" t="e">
        <f t="shared" ca="1" si="90"/>
        <v>#REF!</v>
      </c>
      <c r="K709" t="e">
        <f t="shared" ca="1" si="86"/>
        <v>#REF!</v>
      </c>
      <c r="L709" t="e">
        <f t="shared" ca="1" si="83"/>
        <v>#VALUE!</v>
      </c>
    </row>
    <row r="710" spans="1:12" x14ac:dyDescent="0.2">
      <c r="A710">
        <f t="shared" si="89"/>
        <v>2431</v>
      </c>
      <c r="B710" t="e">
        <f ca="1">('Temp and RF'!$B$19*LN('Carbon Dioxide'!H696/'Carbon Dioxide'!$B$7)/LN(2))*B$8</f>
        <v>#REF!</v>
      </c>
      <c r="C710" s="50" t="e">
        <f>(B$25*(SQRT(Methane!D681)-SQRT(Methane!B$7))-(0.47*LN(1+2.01*10^(-5)*(B$26*Methane!D681)^(0.75)+5.31*10^(-15)*(B$26*Methane!D681)^(1.52)) - 0.47*LN(1+2.01*10^(-5)*(B$26*Methane!B$7)^(0.75)+5.31*10^(-15)*(B$26*Methane!B$7)^(1.52))))*B$9</f>
        <v>#REF!</v>
      </c>
      <c r="D710" s="50" t="e">
        <f>CHOOSE($B$6,RCP3PD_RF!F727-RCP3PD_RF!I727-RCP3PD_RF!J727,RCP45_RF!F727-RCP45_RF!I727-RCP45_RF!J727,RCP6_RF!F727-RCP6_RF!I727-RCP6_RF!J727,RCP85_RF!F727-RCP85_RF!I727-RCP85_RF!J727)*B$10</f>
        <v>#REF!</v>
      </c>
      <c r="E710" s="50" t="e">
        <f>(-(B$21*2*#REF!)-(B$22*LN(2*#REF!/B$23+1)))*(B$11)</f>
        <v>#REF!</v>
      </c>
      <c r="F710" s="50" t="e">
        <f>CHOOSE($B$6,RCP3PD_RF!C727+RCP3PD_RF!D727,RCP45_RF!C727+RCP45_RF!D727,RCP6_RF!C727+RCP6_RF!D727,RCP85_RF!C727+RCP85_RF!D727)*(B$12)</f>
        <v>#REF!</v>
      </c>
      <c r="G710" t="e">
        <f t="shared" ca="1" si="85"/>
        <v>#REF!</v>
      </c>
      <c r="H710" t="e">
        <f t="shared" ca="1" si="88"/>
        <v>#REF!</v>
      </c>
      <c r="I710" t="e">
        <f t="shared" ca="1" si="88"/>
        <v>#REF!</v>
      </c>
      <c r="J710" t="e">
        <f t="shared" ca="1" si="90"/>
        <v>#REF!</v>
      </c>
      <c r="K710" t="e">
        <f t="shared" ca="1" si="86"/>
        <v>#REF!</v>
      </c>
      <c r="L710" t="e">
        <f t="shared" ca="1" si="83"/>
        <v>#VALUE!</v>
      </c>
    </row>
    <row r="711" spans="1:12" x14ac:dyDescent="0.2">
      <c r="A711">
        <f t="shared" si="89"/>
        <v>2432</v>
      </c>
      <c r="B711" t="e">
        <f ca="1">('Temp and RF'!$B$19*LN('Carbon Dioxide'!H697/'Carbon Dioxide'!$B$7)/LN(2))*B$8</f>
        <v>#REF!</v>
      </c>
      <c r="C711" s="50" t="e">
        <f>(B$25*(SQRT(Methane!D682)-SQRT(Methane!B$7))-(0.47*LN(1+2.01*10^(-5)*(B$26*Methane!D682)^(0.75)+5.31*10^(-15)*(B$26*Methane!D682)^(1.52)) - 0.47*LN(1+2.01*10^(-5)*(B$26*Methane!B$7)^(0.75)+5.31*10^(-15)*(B$26*Methane!B$7)^(1.52))))*B$9</f>
        <v>#REF!</v>
      </c>
      <c r="D711" s="50" t="e">
        <f>CHOOSE($B$6,RCP3PD_RF!F728-RCP3PD_RF!I728-RCP3PD_RF!J728,RCP45_RF!F728-RCP45_RF!I728-RCP45_RF!J728,RCP6_RF!F728-RCP6_RF!I728-RCP6_RF!J728,RCP85_RF!F728-RCP85_RF!I728-RCP85_RF!J728)*B$10</f>
        <v>#REF!</v>
      </c>
      <c r="E711" s="50" t="e">
        <f>(-(B$21*2*#REF!)-(B$22*LN(2*#REF!/B$23+1)))*(B$11)</f>
        <v>#REF!</v>
      </c>
      <c r="F711" s="50" t="e">
        <f>CHOOSE($B$6,RCP3PD_RF!C728+RCP3PD_RF!D728,RCP45_RF!C728+RCP45_RF!D728,RCP6_RF!C728+RCP6_RF!D728,RCP85_RF!C728+RCP85_RF!D728)*(B$12)</f>
        <v>#REF!</v>
      </c>
      <c r="G711" t="e">
        <f t="shared" ca="1" si="85"/>
        <v>#REF!</v>
      </c>
      <c r="H711" t="e">
        <f t="shared" ca="1" si="88"/>
        <v>#REF!</v>
      </c>
      <c r="I711" t="e">
        <f t="shared" ca="1" si="88"/>
        <v>#REF!</v>
      </c>
      <c r="J711" t="e">
        <f t="shared" ca="1" si="90"/>
        <v>#REF!</v>
      </c>
      <c r="K711" t="e">
        <f t="shared" ca="1" si="86"/>
        <v>#REF!</v>
      </c>
      <c r="L711" t="e">
        <f t="shared" ca="1" si="83"/>
        <v>#VALUE!</v>
      </c>
    </row>
    <row r="712" spans="1:12" x14ac:dyDescent="0.2">
      <c r="A712">
        <f t="shared" si="89"/>
        <v>2433</v>
      </c>
      <c r="B712" t="e">
        <f ca="1">('Temp and RF'!$B$19*LN('Carbon Dioxide'!H698/'Carbon Dioxide'!$B$7)/LN(2))*B$8</f>
        <v>#REF!</v>
      </c>
      <c r="C712" s="50" t="e">
        <f>(B$25*(SQRT(Methane!D683)-SQRT(Methane!B$7))-(0.47*LN(1+2.01*10^(-5)*(B$26*Methane!D683)^(0.75)+5.31*10^(-15)*(B$26*Methane!D683)^(1.52)) - 0.47*LN(1+2.01*10^(-5)*(B$26*Methane!B$7)^(0.75)+5.31*10^(-15)*(B$26*Methane!B$7)^(1.52))))*B$9</f>
        <v>#REF!</v>
      </c>
      <c r="D712" s="50" t="e">
        <f>CHOOSE($B$6,RCP3PD_RF!F729-RCP3PD_RF!I729-RCP3PD_RF!J729,RCP45_RF!F729-RCP45_RF!I729-RCP45_RF!J729,RCP6_RF!F729-RCP6_RF!I729-RCP6_RF!J729,RCP85_RF!F729-RCP85_RF!I729-RCP85_RF!J729)*B$10</f>
        <v>#REF!</v>
      </c>
      <c r="E712" s="50" t="e">
        <f>(-(B$21*2*#REF!)-(B$22*LN(2*#REF!/B$23+1)))*(B$11)</f>
        <v>#REF!</v>
      </c>
      <c r="F712" s="50" t="e">
        <f>CHOOSE($B$6,RCP3PD_RF!C729+RCP3PD_RF!D729,RCP45_RF!C729+RCP45_RF!D729,RCP6_RF!C729+RCP6_RF!D729,RCP85_RF!C729+RCP85_RF!D729)*(B$12)</f>
        <v>#REF!</v>
      </c>
      <c r="G712" t="e">
        <f t="shared" ca="1" si="85"/>
        <v>#REF!</v>
      </c>
      <c r="H712" t="e">
        <f t="shared" ca="1" si="88"/>
        <v>#REF!</v>
      </c>
      <c r="I712" t="e">
        <f t="shared" ca="1" si="88"/>
        <v>#REF!</v>
      </c>
      <c r="J712" t="e">
        <f t="shared" ca="1" si="90"/>
        <v>#REF!</v>
      </c>
      <c r="K712" t="e">
        <f t="shared" ca="1" si="86"/>
        <v>#REF!</v>
      </c>
      <c r="L712" t="e">
        <f t="shared" ca="1" si="83"/>
        <v>#VALUE!</v>
      </c>
    </row>
    <row r="713" spans="1:12" x14ac:dyDescent="0.2">
      <c r="A713">
        <f t="shared" si="89"/>
        <v>2434</v>
      </c>
      <c r="B713" t="e">
        <f ca="1">('Temp and RF'!$B$19*LN('Carbon Dioxide'!H699/'Carbon Dioxide'!$B$7)/LN(2))*B$8</f>
        <v>#REF!</v>
      </c>
      <c r="C713" s="50" t="e">
        <f>(B$25*(SQRT(Methane!D684)-SQRT(Methane!B$7))-(0.47*LN(1+2.01*10^(-5)*(B$26*Methane!D684)^(0.75)+5.31*10^(-15)*(B$26*Methane!D684)^(1.52)) - 0.47*LN(1+2.01*10^(-5)*(B$26*Methane!B$7)^(0.75)+5.31*10^(-15)*(B$26*Methane!B$7)^(1.52))))*B$9</f>
        <v>#REF!</v>
      </c>
      <c r="D713" s="50" t="e">
        <f>CHOOSE($B$6,RCP3PD_RF!F730-RCP3PD_RF!I730-RCP3PD_RF!J730,RCP45_RF!F730-RCP45_RF!I730-RCP45_RF!J730,RCP6_RF!F730-RCP6_RF!I730-RCP6_RF!J730,RCP85_RF!F730-RCP85_RF!I730-RCP85_RF!J730)*B$10</f>
        <v>#REF!</v>
      </c>
      <c r="E713" s="50" t="e">
        <f>(-(B$21*2*#REF!)-(B$22*LN(2*#REF!/B$23+1)))*(B$11)</f>
        <v>#REF!</v>
      </c>
      <c r="F713" s="50" t="e">
        <f>CHOOSE($B$6,RCP3PD_RF!C730+RCP3PD_RF!D730,RCP45_RF!C730+RCP45_RF!D730,RCP6_RF!C730+RCP6_RF!D730,RCP85_RF!C730+RCP85_RF!D730)*(B$12)</f>
        <v>#REF!</v>
      </c>
      <c r="G713" t="e">
        <f t="shared" ca="1" si="85"/>
        <v>#REF!</v>
      </c>
      <c r="H713" t="e">
        <f t="shared" ca="1" si="88"/>
        <v>#REF!</v>
      </c>
      <c r="I713" t="e">
        <f t="shared" ca="1" si="88"/>
        <v>#REF!</v>
      </c>
      <c r="J713" t="e">
        <f t="shared" ca="1" si="90"/>
        <v>#REF!</v>
      </c>
      <c r="K713" t="e">
        <f t="shared" ca="1" si="86"/>
        <v>#REF!</v>
      </c>
      <c r="L713" t="e">
        <f t="shared" ca="1" si="83"/>
        <v>#VALUE!</v>
      </c>
    </row>
    <row r="714" spans="1:12" x14ac:dyDescent="0.2">
      <c r="A714">
        <f t="shared" si="89"/>
        <v>2435</v>
      </c>
      <c r="B714" t="e">
        <f ca="1">('Temp and RF'!$B$19*LN('Carbon Dioxide'!H700/'Carbon Dioxide'!$B$7)/LN(2))*B$8</f>
        <v>#REF!</v>
      </c>
      <c r="C714" s="50" t="e">
        <f>(B$25*(SQRT(Methane!D685)-SQRT(Methane!B$7))-(0.47*LN(1+2.01*10^(-5)*(B$26*Methane!D685)^(0.75)+5.31*10^(-15)*(B$26*Methane!D685)^(1.52)) - 0.47*LN(1+2.01*10^(-5)*(B$26*Methane!B$7)^(0.75)+5.31*10^(-15)*(B$26*Methane!B$7)^(1.52))))*B$9</f>
        <v>#REF!</v>
      </c>
      <c r="D714" s="50" t="e">
        <f>CHOOSE($B$6,RCP3PD_RF!F731-RCP3PD_RF!I731-RCP3PD_RF!J731,RCP45_RF!F731-RCP45_RF!I731-RCP45_RF!J731,RCP6_RF!F731-RCP6_RF!I731-RCP6_RF!J731,RCP85_RF!F731-RCP85_RF!I731-RCP85_RF!J731)*B$10</f>
        <v>#REF!</v>
      </c>
      <c r="E714" s="50" t="e">
        <f>(-(B$21*2*#REF!)-(B$22*LN(2*#REF!/B$23+1)))*(B$11)</f>
        <v>#REF!</v>
      </c>
      <c r="F714" s="50" t="e">
        <f>CHOOSE($B$6,RCP3PD_RF!C731+RCP3PD_RF!D731,RCP45_RF!C731+RCP45_RF!D731,RCP6_RF!C731+RCP6_RF!D731,RCP85_RF!C731+RCP85_RF!D731)*(B$12)</f>
        <v>#REF!</v>
      </c>
      <c r="G714" t="e">
        <f t="shared" ca="1" si="85"/>
        <v>#REF!</v>
      </c>
      <c r="H714" t="e">
        <f t="shared" ca="1" si="88"/>
        <v>#REF!</v>
      </c>
      <c r="I714" t="e">
        <f t="shared" ca="1" si="88"/>
        <v>#REF!</v>
      </c>
      <c r="J714" t="e">
        <f t="shared" ca="1" si="90"/>
        <v>#REF!</v>
      </c>
      <c r="K714" t="e">
        <f t="shared" ca="1" si="86"/>
        <v>#REF!</v>
      </c>
      <c r="L714" t="e">
        <f t="shared" ca="1" si="83"/>
        <v>#VALUE!</v>
      </c>
    </row>
    <row r="715" spans="1:12" x14ac:dyDescent="0.2">
      <c r="A715">
        <f t="shared" si="89"/>
        <v>2436</v>
      </c>
      <c r="B715" t="e">
        <f ca="1">('Temp and RF'!$B$19*LN('Carbon Dioxide'!H701/'Carbon Dioxide'!$B$7)/LN(2))*B$8</f>
        <v>#REF!</v>
      </c>
      <c r="C715" s="50" t="e">
        <f>(B$25*(SQRT(Methane!D686)-SQRT(Methane!B$7))-(0.47*LN(1+2.01*10^(-5)*(B$26*Methane!D686)^(0.75)+5.31*10^(-15)*(B$26*Methane!D686)^(1.52)) - 0.47*LN(1+2.01*10^(-5)*(B$26*Methane!B$7)^(0.75)+5.31*10^(-15)*(B$26*Methane!B$7)^(1.52))))*B$9</f>
        <v>#REF!</v>
      </c>
      <c r="D715" s="50" t="e">
        <f>CHOOSE($B$6,RCP3PD_RF!F732-RCP3PD_RF!I732-RCP3PD_RF!J732,RCP45_RF!F732-RCP45_RF!I732-RCP45_RF!J732,RCP6_RF!F732-RCP6_RF!I732-RCP6_RF!J732,RCP85_RF!F732-RCP85_RF!I732-RCP85_RF!J732)*B$10</f>
        <v>#REF!</v>
      </c>
      <c r="E715" s="50" t="e">
        <f>(-(B$21*2*#REF!)-(B$22*LN(2*#REF!/B$23+1)))*(B$11)</f>
        <v>#REF!</v>
      </c>
      <c r="F715" s="50" t="e">
        <f>CHOOSE($B$6,RCP3PD_RF!C732+RCP3PD_RF!D732,RCP45_RF!C732+RCP45_RF!D732,RCP6_RF!C732+RCP6_RF!D732,RCP85_RF!C732+RCP85_RF!D732)*(B$12)</f>
        <v>#REF!</v>
      </c>
      <c r="G715" t="e">
        <f t="shared" ca="1" si="85"/>
        <v>#REF!</v>
      </c>
      <c r="H715" t="e">
        <f t="shared" ca="1" si="88"/>
        <v>#REF!</v>
      </c>
      <c r="I715" t="e">
        <f t="shared" ca="1" si="88"/>
        <v>#REF!</v>
      </c>
      <c r="J715" t="e">
        <f t="shared" ca="1" si="90"/>
        <v>#REF!</v>
      </c>
      <c r="K715" t="e">
        <f t="shared" ca="1" si="86"/>
        <v>#REF!</v>
      </c>
      <c r="L715" t="e">
        <f t="shared" ca="1" si="83"/>
        <v>#VALUE!</v>
      </c>
    </row>
    <row r="716" spans="1:12" x14ac:dyDescent="0.2">
      <c r="A716">
        <f t="shared" si="89"/>
        <v>2437</v>
      </c>
      <c r="B716" t="e">
        <f ca="1">('Temp and RF'!$B$19*LN('Carbon Dioxide'!H702/'Carbon Dioxide'!$B$7)/LN(2))*B$8</f>
        <v>#REF!</v>
      </c>
      <c r="C716" s="50" t="e">
        <f>(B$25*(SQRT(Methane!D687)-SQRT(Methane!B$7))-(0.47*LN(1+2.01*10^(-5)*(B$26*Methane!D687)^(0.75)+5.31*10^(-15)*(B$26*Methane!D687)^(1.52)) - 0.47*LN(1+2.01*10^(-5)*(B$26*Methane!B$7)^(0.75)+5.31*10^(-15)*(B$26*Methane!B$7)^(1.52))))*B$9</f>
        <v>#REF!</v>
      </c>
      <c r="D716" s="50" t="e">
        <f>CHOOSE($B$6,RCP3PD_RF!F733-RCP3PD_RF!I733-RCP3PD_RF!J733,RCP45_RF!F733-RCP45_RF!I733-RCP45_RF!J733,RCP6_RF!F733-RCP6_RF!I733-RCP6_RF!J733,RCP85_RF!F733-RCP85_RF!I733-RCP85_RF!J733)*B$10</f>
        <v>#REF!</v>
      </c>
      <c r="E716" s="50" t="e">
        <f>(-(B$21*2*#REF!)-(B$22*LN(2*#REF!/B$23+1)))*(B$11)</f>
        <v>#REF!</v>
      </c>
      <c r="F716" s="50" t="e">
        <f>CHOOSE($B$6,RCP3PD_RF!C733+RCP3PD_RF!D733,RCP45_RF!C733+RCP45_RF!D733,RCP6_RF!C733+RCP6_RF!D733,RCP85_RF!C733+RCP85_RF!D733)*(B$12)</f>
        <v>#REF!</v>
      </c>
      <c r="G716" t="e">
        <f t="shared" ca="1" si="85"/>
        <v>#REF!</v>
      </c>
      <c r="H716" t="e">
        <f t="shared" ca="1" si="88"/>
        <v>#REF!</v>
      </c>
      <c r="I716" t="e">
        <f t="shared" ca="1" si="88"/>
        <v>#REF!</v>
      </c>
      <c r="J716" t="e">
        <f t="shared" ca="1" si="90"/>
        <v>#REF!</v>
      </c>
      <c r="K716" t="e">
        <f t="shared" ca="1" si="86"/>
        <v>#REF!</v>
      </c>
      <c r="L716" t="e">
        <f t="shared" ca="1" si="83"/>
        <v>#VALUE!</v>
      </c>
    </row>
    <row r="717" spans="1:12" x14ac:dyDescent="0.2">
      <c r="A717">
        <f t="shared" si="89"/>
        <v>2438</v>
      </c>
      <c r="B717" t="e">
        <f ca="1">('Temp and RF'!$B$19*LN('Carbon Dioxide'!H703/'Carbon Dioxide'!$B$7)/LN(2))*B$8</f>
        <v>#REF!</v>
      </c>
      <c r="C717" s="50" t="e">
        <f>(B$25*(SQRT(Methane!D688)-SQRT(Methane!B$7))-(0.47*LN(1+2.01*10^(-5)*(B$26*Methane!D688)^(0.75)+5.31*10^(-15)*(B$26*Methane!D688)^(1.52)) - 0.47*LN(1+2.01*10^(-5)*(B$26*Methane!B$7)^(0.75)+5.31*10^(-15)*(B$26*Methane!B$7)^(1.52))))*B$9</f>
        <v>#REF!</v>
      </c>
      <c r="D717" s="50" t="e">
        <f>CHOOSE($B$6,RCP3PD_RF!F734-RCP3PD_RF!I734-RCP3PD_RF!J734,RCP45_RF!F734-RCP45_RF!I734-RCP45_RF!J734,RCP6_RF!F734-RCP6_RF!I734-RCP6_RF!J734,RCP85_RF!F734-RCP85_RF!I734-RCP85_RF!J734)*B$10</f>
        <v>#REF!</v>
      </c>
      <c r="E717" s="50" t="e">
        <f>(-(B$21*2*#REF!)-(B$22*LN(2*#REF!/B$23+1)))*(B$11)</f>
        <v>#REF!</v>
      </c>
      <c r="F717" s="50" t="e">
        <f>CHOOSE($B$6,RCP3PD_RF!C734+RCP3PD_RF!D734,RCP45_RF!C734+RCP45_RF!D734,RCP6_RF!C734+RCP6_RF!D734,RCP85_RF!C734+RCP85_RF!D734)*(B$12)</f>
        <v>#REF!</v>
      </c>
      <c r="G717" t="e">
        <f t="shared" ca="1" si="85"/>
        <v>#REF!</v>
      </c>
      <c r="H717" t="e">
        <f t="shared" ref="H717:I732" ca="1" si="91">H716*EXP(-1/B$34)+B$37*($G717+$G716)*(1-EXP(-1/B$34))/2</f>
        <v>#REF!</v>
      </c>
      <c r="I717" t="e">
        <f t="shared" ca="1" si="91"/>
        <v>#REF!</v>
      </c>
      <c r="J717" t="e">
        <f t="shared" ca="1" si="90"/>
        <v>#REF!</v>
      </c>
      <c r="K717" t="e">
        <f t="shared" ca="1" si="86"/>
        <v>#REF!</v>
      </c>
      <c r="L717" t="e">
        <f t="shared" ca="1" si="83"/>
        <v>#VALUE!</v>
      </c>
    </row>
    <row r="718" spans="1:12" x14ac:dyDescent="0.2">
      <c r="A718">
        <f t="shared" si="89"/>
        <v>2439</v>
      </c>
      <c r="B718" t="e">
        <f ca="1">('Temp and RF'!$B$19*LN('Carbon Dioxide'!H704/'Carbon Dioxide'!$B$7)/LN(2))*B$8</f>
        <v>#REF!</v>
      </c>
      <c r="C718" s="50" t="e">
        <f>(B$25*(SQRT(Methane!D689)-SQRT(Methane!B$7))-(0.47*LN(1+2.01*10^(-5)*(B$26*Methane!D689)^(0.75)+5.31*10^(-15)*(B$26*Methane!D689)^(1.52)) - 0.47*LN(1+2.01*10^(-5)*(B$26*Methane!B$7)^(0.75)+5.31*10^(-15)*(B$26*Methane!B$7)^(1.52))))*B$9</f>
        <v>#REF!</v>
      </c>
      <c r="D718" s="50" t="e">
        <f>CHOOSE($B$6,RCP3PD_RF!F735-RCP3PD_RF!I735-RCP3PD_RF!J735,RCP45_RF!F735-RCP45_RF!I735-RCP45_RF!J735,RCP6_RF!F735-RCP6_RF!I735-RCP6_RF!J735,RCP85_RF!F735-RCP85_RF!I735-RCP85_RF!J735)*B$10</f>
        <v>#REF!</v>
      </c>
      <c r="E718" s="50" t="e">
        <f>(-(B$21*2*#REF!)-(B$22*LN(2*#REF!/B$23+1)))*(B$11)</f>
        <v>#REF!</v>
      </c>
      <c r="F718" s="50" t="e">
        <f>CHOOSE($B$6,RCP3PD_RF!C735+RCP3PD_RF!D735,RCP45_RF!C735+RCP45_RF!D735,RCP6_RF!C735+RCP6_RF!D735,RCP85_RF!C735+RCP85_RF!D735)*(B$12)</f>
        <v>#REF!</v>
      </c>
      <c r="G718" t="e">
        <f t="shared" ca="1" si="85"/>
        <v>#REF!</v>
      </c>
      <c r="H718" t="e">
        <f t="shared" ca="1" si="91"/>
        <v>#REF!</v>
      </c>
      <c r="I718" t="e">
        <f t="shared" ca="1" si="91"/>
        <v>#REF!</v>
      </c>
      <c r="J718" t="e">
        <f t="shared" ca="1" si="90"/>
        <v>#REF!</v>
      </c>
      <c r="K718" t="e">
        <f t="shared" ca="1" si="86"/>
        <v>#REF!</v>
      </c>
      <c r="L718" t="e">
        <f t="shared" ca="1" si="83"/>
        <v>#VALUE!</v>
      </c>
    </row>
    <row r="719" spans="1:12" x14ac:dyDescent="0.2">
      <c r="A719">
        <f t="shared" si="89"/>
        <v>2440</v>
      </c>
      <c r="B719" t="e">
        <f ca="1">('Temp and RF'!$B$19*LN('Carbon Dioxide'!H705/'Carbon Dioxide'!$B$7)/LN(2))*B$8</f>
        <v>#REF!</v>
      </c>
      <c r="C719" s="50" t="e">
        <f>(B$25*(SQRT(Methane!D690)-SQRT(Methane!B$7))-(0.47*LN(1+2.01*10^(-5)*(B$26*Methane!D690)^(0.75)+5.31*10^(-15)*(B$26*Methane!D690)^(1.52)) - 0.47*LN(1+2.01*10^(-5)*(B$26*Methane!B$7)^(0.75)+5.31*10^(-15)*(B$26*Methane!B$7)^(1.52))))*B$9</f>
        <v>#REF!</v>
      </c>
      <c r="D719" s="50" t="e">
        <f>CHOOSE($B$6,RCP3PD_RF!F736-RCP3PD_RF!I736-RCP3PD_RF!J736,RCP45_RF!F736-RCP45_RF!I736-RCP45_RF!J736,RCP6_RF!F736-RCP6_RF!I736-RCP6_RF!J736,RCP85_RF!F736-RCP85_RF!I736-RCP85_RF!J736)*B$10</f>
        <v>#REF!</v>
      </c>
      <c r="E719" s="50" t="e">
        <f>(-(B$21*2*#REF!)-(B$22*LN(2*#REF!/B$23+1)))*(B$11)</f>
        <v>#REF!</v>
      </c>
      <c r="F719" s="50" t="e">
        <f>CHOOSE($B$6,RCP3PD_RF!C736+RCP3PD_RF!D736,RCP45_RF!C736+RCP45_RF!D736,RCP6_RF!C736+RCP6_RF!D736,RCP85_RF!C736+RCP85_RF!D736)*(B$12)</f>
        <v>#REF!</v>
      </c>
      <c r="G719" t="e">
        <f t="shared" ca="1" si="85"/>
        <v>#REF!</v>
      </c>
      <c r="H719" t="e">
        <f t="shared" ca="1" si="91"/>
        <v>#REF!</v>
      </c>
      <c r="I719" t="e">
        <f t="shared" ca="1" si="91"/>
        <v>#REF!</v>
      </c>
      <c r="J719" t="e">
        <f t="shared" ca="1" si="90"/>
        <v>#REF!</v>
      </c>
      <c r="K719" t="e">
        <f t="shared" ca="1" si="86"/>
        <v>#REF!</v>
      </c>
      <c r="L719" t="e">
        <f t="shared" ca="1" si="83"/>
        <v>#VALUE!</v>
      </c>
    </row>
    <row r="720" spans="1:12" x14ac:dyDescent="0.2">
      <c r="A720">
        <f t="shared" si="89"/>
        <v>2441</v>
      </c>
      <c r="B720" t="e">
        <f ca="1">('Temp and RF'!$B$19*LN('Carbon Dioxide'!H706/'Carbon Dioxide'!$B$7)/LN(2))*B$8</f>
        <v>#REF!</v>
      </c>
      <c r="C720" s="50" t="e">
        <f>(B$25*(SQRT(Methane!D691)-SQRT(Methane!B$7))-(0.47*LN(1+2.01*10^(-5)*(B$26*Methane!D691)^(0.75)+5.31*10^(-15)*(B$26*Methane!D691)^(1.52)) - 0.47*LN(1+2.01*10^(-5)*(B$26*Methane!B$7)^(0.75)+5.31*10^(-15)*(B$26*Methane!B$7)^(1.52))))*B$9</f>
        <v>#REF!</v>
      </c>
      <c r="D720" s="50" t="e">
        <f>CHOOSE($B$6,RCP3PD_RF!F737-RCP3PD_RF!I737-RCP3PD_RF!J737,RCP45_RF!F737-RCP45_RF!I737-RCP45_RF!J737,RCP6_RF!F737-RCP6_RF!I737-RCP6_RF!J737,RCP85_RF!F737-RCP85_RF!I737-RCP85_RF!J737)*B$10</f>
        <v>#REF!</v>
      </c>
      <c r="E720" s="50" t="e">
        <f>(-(B$21*2*#REF!)-(B$22*LN(2*#REF!/B$23+1)))*(B$11)</f>
        <v>#REF!</v>
      </c>
      <c r="F720" s="50" t="e">
        <f>CHOOSE($B$6,RCP3PD_RF!C737+RCP3PD_RF!D737,RCP45_RF!C737+RCP45_RF!D737,RCP6_RF!C737+RCP6_RF!D737,RCP85_RF!C737+RCP85_RF!D737)*(B$12)</f>
        <v>#REF!</v>
      </c>
      <c r="G720" t="e">
        <f t="shared" ca="1" si="85"/>
        <v>#REF!</v>
      </c>
      <c r="H720" t="e">
        <f t="shared" ca="1" si="91"/>
        <v>#REF!</v>
      </c>
      <c r="I720" t="e">
        <f t="shared" ca="1" si="91"/>
        <v>#REF!</v>
      </c>
      <c r="J720" t="e">
        <f t="shared" ca="1" si="90"/>
        <v>#REF!</v>
      </c>
      <c r="K720" t="e">
        <f t="shared" ca="1" si="86"/>
        <v>#REF!</v>
      </c>
      <c r="L720" t="e">
        <f t="shared" ca="1" si="83"/>
        <v>#VALUE!</v>
      </c>
    </row>
    <row r="721" spans="1:12" x14ac:dyDescent="0.2">
      <c r="A721">
        <f t="shared" si="89"/>
        <v>2442</v>
      </c>
      <c r="B721" t="e">
        <f ca="1">('Temp and RF'!$B$19*LN('Carbon Dioxide'!H707/'Carbon Dioxide'!$B$7)/LN(2))*B$8</f>
        <v>#REF!</v>
      </c>
      <c r="C721" s="50" t="e">
        <f>(B$25*(SQRT(Methane!D692)-SQRT(Methane!B$7))-(0.47*LN(1+2.01*10^(-5)*(B$26*Methane!D692)^(0.75)+5.31*10^(-15)*(B$26*Methane!D692)^(1.52)) - 0.47*LN(1+2.01*10^(-5)*(B$26*Methane!B$7)^(0.75)+5.31*10^(-15)*(B$26*Methane!B$7)^(1.52))))*B$9</f>
        <v>#REF!</v>
      </c>
      <c r="D721" s="50" t="e">
        <f>CHOOSE($B$6,RCP3PD_RF!F738-RCP3PD_RF!I738-RCP3PD_RF!J738,RCP45_RF!F738-RCP45_RF!I738-RCP45_RF!J738,RCP6_RF!F738-RCP6_RF!I738-RCP6_RF!J738,RCP85_RF!F738-RCP85_RF!I738-RCP85_RF!J738)*B$10</f>
        <v>#REF!</v>
      </c>
      <c r="E721" s="50" t="e">
        <f>(-(B$21*2*#REF!)-(B$22*LN(2*#REF!/B$23+1)))*(B$11)</f>
        <v>#REF!</v>
      </c>
      <c r="F721" s="50" t="e">
        <f>CHOOSE($B$6,RCP3PD_RF!C738+RCP3PD_RF!D738,RCP45_RF!C738+RCP45_RF!D738,RCP6_RF!C738+RCP6_RF!D738,RCP85_RF!C738+RCP85_RF!D738)*(B$12)</f>
        <v>#REF!</v>
      </c>
      <c r="G721" t="e">
        <f t="shared" ca="1" si="85"/>
        <v>#REF!</v>
      </c>
      <c r="H721" t="e">
        <f t="shared" ca="1" si="91"/>
        <v>#REF!</v>
      </c>
      <c r="I721" t="e">
        <f t="shared" ca="1" si="91"/>
        <v>#REF!</v>
      </c>
      <c r="J721" t="e">
        <f t="shared" ca="1" si="90"/>
        <v>#REF!</v>
      </c>
      <c r="K721" t="e">
        <f t="shared" ca="1" si="86"/>
        <v>#REF!</v>
      </c>
      <c r="L721" t="e">
        <f t="shared" ca="1" si="83"/>
        <v>#VALUE!</v>
      </c>
    </row>
    <row r="722" spans="1:12" x14ac:dyDescent="0.2">
      <c r="A722">
        <f t="shared" si="89"/>
        <v>2443</v>
      </c>
      <c r="B722" t="e">
        <f ca="1">('Temp and RF'!$B$19*LN('Carbon Dioxide'!H708/'Carbon Dioxide'!$B$7)/LN(2))*B$8</f>
        <v>#REF!</v>
      </c>
      <c r="C722" s="50" t="e">
        <f>(B$25*(SQRT(Methane!D693)-SQRT(Methane!B$7))-(0.47*LN(1+2.01*10^(-5)*(B$26*Methane!D693)^(0.75)+5.31*10^(-15)*(B$26*Methane!D693)^(1.52)) - 0.47*LN(1+2.01*10^(-5)*(B$26*Methane!B$7)^(0.75)+5.31*10^(-15)*(B$26*Methane!B$7)^(1.52))))*B$9</f>
        <v>#REF!</v>
      </c>
      <c r="D722" s="50" t="e">
        <f>CHOOSE($B$6,RCP3PD_RF!F739-RCP3PD_RF!I739-RCP3PD_RF!J739,RCP45_RF!F739-RCP45_RF!I739-RCP45_RF!J739,RCP6_RF!F739-RCP6_RF!I739-RCP6_RF!J739,RCP85_RF!F739-RCP85_RF!I739-RCP85_RF!J739)*B$10</f>
        <v>#REF!</v>
      </c>
      <c r="E722" s="50" t="e">
        <f>(-(B$21*2*#REF!)-(B$22*LN(2*#REF!/B$23+1)))*(B$11)</f>
        <v>#REF!</v>
      </c>
      <c r="F722" s="50" t="e">
        <f>CHOOSE($B$6,RCP3PD_RF!C739+RCP3PD_RF!D739,RCP45_RF!C739+RCP45_RF!D739,RCP6_RF!C739+RCP6_RF!D739,RCP85_RF!C739+RCP85_RF!D739)*(B$12)</f>
        <v>#REF!</v>
      </c>
      <c r="G722" t="e">
        <f t="shared" ca="1" si="85"/>
        <v>#REF!</v>
      </c>
      <c r="H722" t="e">
        <f t="shared" ca="1" si="91"/>
        <v>#REF!</v>
      </c>
      <c r="I722" t="e">
        <f t="shared" ca="1" si="91"/>
        <v>#REF!</v>
      </c>
      <c r="J722" t="e">
        <f t="shared" ca="1" si="90"/>
        <v>#REF!</v>
      </c>
      <c r="K722" t="e">
        <f t="shared" ca="1" si="86"/>
        <v>#REF!</v>
      </c>
      <c r="L722" t="e">
        <f t="shared" ca="1" si="83"/>
        <v>#VALUE!</v>
      </c>
    </row>
    <row r="723" spans="1:12" x14ac:dyDescent="0.2">
      <c r="A723">
        <f t="shared" si="89"/>
        <v>2444</v>
      </c>
      <c r="B723" t="e">
        <f ca="1">('Temp and RF'!$B$19*LN('Carbon Dioxide'!H709/'Carbon Dioxide'!$B$7)/LN(2))*B$8</f>
        <v>#REF!</v>
      </c>
      <c r="C723" s="50" t="e">
        <f>(B$25*(SQRT(Methane!D694)-SQRT(Methane!B$7))-(0.47*LN(1+2.01*10^(-5)*(B$26*Methane!D694)^(0.75)+5.31*10^(-15)*(B$26*Methane!D694)^(1.52)) - 0.47*LN(1+2.01*10^(-5)*(B$26*Methane!B$7)^(0.75)+5.31*10^(-15)*(B$26*Methane!B$7)^(1.52))))*B$9</f>
        <v>#REF!</v>
      </c>
      <c r="D723" s="50" t="e">
        <f>CHOOSE($B$6,RCP3PD_RF!F740-RCP3PD_RF!I740-RCP3PD_RF!J740,RCP45_RF!F740-RCP45_RF!I740-RCP45_RF!J740,RCP6_RF!F740-RCP6_RF!I740-RCP6_RF!J740,RCP85_RF!F740-RCP85_RF!I740-RCP85_RF!J740)*B$10</f>
        <v>#REF!</v>
      </c>
      <c r="E723" s="50" t="e">
        <f>(-(B$21*2*#REF!)-(B$22*LN(2*#REF!/B$23+1)))*(B$11)</f>
        <v>#REF!</v>
      </c>
      <c r="F723" s="50" t="e">
        <f>CHOOSE($B$6,RCP3PD_RF!C740+RCP3PD_RF!D740,RCP45_RF!C740+RCP45_RF!D740,RCP6_RF!C740+RCP6_RF!D740,RCP85_RF!C740+RCP85_RF!D740)*(B$12)</f>
        <v>#REF!</v>
      </c>
      <c r="G723" t="e">
        <f t="shared" ca="1" si="85"/>
        <v>#REF!</v>
      </c>
      <c r="H723" t="e">
        <f t="shared" ca="1" si="91"/>
        <v>#REF!</v>
      </c>
      <c r="I723" t="e">
        <f t="shared" ca="1" si="91"/>
        <v>#REF!</v>
      </c>
      <c r="J723" t="e">
        <f t="shared" ca="1" si="90"/>
        <v>#REF!</v>
      </c>
      <c r="K723" t="e">
        <f t="shared" ca="1" si="86"/>
        <v>#REF!</v>
      </c>
      <c r="L723" t="e">
        <f t="shared" ca="1" si="83"/>
        <v>#VALUE!</v>
      </c>
    </row>
    <row r="724" spans="1:12" x14ac:dyDescent="0.2">
      <c r="A724">
        <f t="shared" si="89"/>
        <v>2445</v>
      </c>
      <c r="B724" t="e">
        <f ca="1">('Temp and RF'!$B$19*LN('Carbon Dioxide'!H710/'Carbon Dioxide'!$B$7)/LN(2))*B$8</f>
        <v>#REF!</v>
      </c>
      <c r="C724" s="50" t="e">
        <f>(B$25*(SQRT(Methane!D695)-SQRT(Methane!B$7))-(0.47*LN(1+2.01*10^(-5)*(B$26*Methane!D695)^(0.75)+5.31*10^(-15)*(B$26*Methane!D695)^(1.52)) - 0.47*LN(1+2.01*10^(-5)*(B$26*Methane!B$7)^(0.75)+5.31*10^(-15)*(B$26*Methane!B$7)^(1.52))))*B$9</f>
        <v>#REF!</v>
      </c>
      <c r="D724" s="50" t="e">
        <f>CHOOSE($B$6,RCP3PD_RF!F741-RCP3PD_RF!I741-RCP3PD_RF!J741,RCP45_RF!F741-RCP45_RF!I741-RCP45_RF!J741,RCP6_RF!F741-RCP6_RF!I741-RCP6_RF!J741,RCP85_RF!F741-RCP85_RF!I741-RCP85_RF!J741)*B$10</f>
        <v>#REF!</v>
      </c>
      <c r="E724" s="50" t="e">
        <f>(-(B$21*2*#REF!)-(B$22*LN(2*#REF!/B$23+1)))*(B$11)</f>
        <v>#REF!</v>
      </c>
      <c r="F724" s="50" t="e">
        <f>CHOOSE($B$6,RCP3PD_RF!C741+RCP3PD_RF!D741,RCP45_RF!C741+RCP45_RF!D741,RCP6_RF!C741+RCP6_RF!D741,RCP85_RF!C741+RCP85_RF!D741)*(B$12)</f>
        <v>#REF!</v>
      </c>
      <c r="G724" t="e">
        <f t="shared" ca="1" si="85"/>
        <v>#REF!</v>
      </c>
      <c r="H724" t="e">
        <f t="shared" ca="1" si="91"/>
        <v>#REF!</v>
      </c>
      <c r="I724" t="e">
        <f t="shared" ca="1" si="91"/>
        <v>#REF!</v>
      </c>
      <c r="J724" t="e">
        <f t="shared" ca="1" si="90"/>
        <v>#REF!</v>
      </c>
      <c r="K724" t="e">
        <f t="shared" ca="1" si="86"/>
        <v>#REF!</v>
      </c>
      <c r="L724" t="e">
        <f t="shared" ca="1" si="83"/>
        <v>#VALUE!</v>
      </c>
    </row>
    <row r="725" spans="1:12" x14ac:dyDescent="0.2">
      <c r="A725">
        <f t="shared" si="89"/>
        <v>2446</v>
      </c>
      <c r="B725" t="e">
        <f ca="1">('Temp and RF'!$B$19*LN('Carbon Dioxide'!H711/'Carbon Dioxide'!$B$7)/LN(2))*B$8</f>
        <v>#REF!</v>
      </c>
      <c r="C725" s="50" t="e">
        <f>(B$25*(SQRT(Methane!D696)-SQRT(Methane!B$7))-(0.47*LN(1+2.01*10^(-5)*(B$26*Methane!D696)^(0.75)+5.31*10^(-15)*(B$26*Methane!D696)^(1.52)) - 0.47*LN(1+2.01*10^(-5)*(B$26*Methane!B$7)^(0.75)+5.31*10^(-15)*(B$26*Methane!B$7)^(1.52))))*B$9</f>
        <v>#REF!</v>
      </c>
      <c r="D725" s="50" t="e">
        <f>CHOOSE($B$6,RCP3PD_RF!F742-RCP3PD_RF!I742-RCP3PD_RF!J742,RCP45_RF!F742-RCP45_RF!I742-RCP45_RF!J742,RCP6_RF!F742-RCP6_RF!I742-RCP6_RF!J742,RCP85_RF!F742-RCP85_RF!I742-RCP85_RF!J742)*B$10</f>
        <v>#REF!</v>
      </c>
      <c r="E725" s="50" t="e">
        <f>(-(B$21*2*#REF!)-(B$22*LN(2*#REF!/B$23+1)))*(B$11)</f>
        <v>#REF!</v>
      </c>
      <c r="F725" s="50" t="e">
        <f>CHOOSE($B$6,RCP3PD_RF!C742+RCP3PD_RF!D742,RCP45_RF!C742+RCP45_RF!D742,RCP6_RF!C742+RCP6_RF!D742,RCP85_RF!C742+RCP85_RF!D742)*(B$12)</f>
        <v>#REF!</v>
      </c>
      <c r="G725" t="e">
        <f t="shared" ca="1" si="85"/>
        <v>#REF!</v>
      </c>
      <c r="H725" t="e">
        <f t="shared" ca="1" si="91"/>
        <v>#REF!</v>
      </c>
      <c r="I725" t="e">
        <f t="shared" ca="1" si="91"/>
        <v>#REF!</v>
      </c>
      <c r="J725" t="e">
        <f t="shared" ca="1" si="90"/>
        <v>#REF!</v>
      </c>
      <c r="K725" t="e">
        <f t="shared" ca="1" si="86"/>
        <v>#REF!</v>
      </c>
      <c r="L725" t="e">
        <f t="shared" ref="L725:L779" ca="1" si="92">LINEST(J685:J724)</f>
        <v>#VALUE!</v>
      </c>
    </row>
    <row r="726" spans="1:12" x14ac:dyDescent="0.2">
      <c r="A726">
        <f t="shared" si="89"/>
        <v>2447</v>
      </c>
      <c r="B726" t="e">
        <f ca="1">('Temp and RF'!$B$19*LN('Carbon Dioxide'!H712/'Carbon Dioxide'!$B$7)/LN(2))*B$8</f>
        <v>#REF!</v>
      </c>
      <c r="C726" s="50" t="e">
        <f>(B$25*(SQRT(Methane!D697)-SQRT(Methane!B$7))-(0.47*LN(1+2.01*10^(-5)*(B$26*Methane!D697)^(0.75)+5.31*10^(-15)*(B$26*Methane!D697)^(1.52)) - 0.47*LN(1+2.01*10^(-5)*(B$26*Methane!B$7)^(0.75)+5.31*10^(-15)*(B$26*Methane!B$7)^(1.52))))*B$9</f>
        <v>#REF!</v>
      </c>
      <c r="D726" s="50" t="e">
        <f>CHOOSE($B$6,RCP3PD_RF!F743-RCP3PD_RF!I743-RCP3PD_RF!J743,RCP45_RF!F743-RCP45_RF!I743-RCP45_RF!J743,RCP6_RF!F743-RCP6_RF!I743-RCP6_RF!J743,RCP85_RF!F743-RCP85_RF!I743-RCP85_RF!J743)*B$10</f>
        <v>#REF!</v>
      </c>
      <c r="E726" s="50" t="e">
        <f>(-(B$21*2*#REF!)-(B$22*LN(2*#REF!/B$23+1)))*(B$11)</f>
        <v>#REF!</v>
      </c>
      <c r="F726" s="50" t="e">
        <f>CHOOSE($B$6,RCP3PD_RF!C743+RCP3PD_RF!D743,RCP45_RF!C743+RCP45_RF!D743,RCP6_RF!C743+RCP6_RF!D743,RCP85_RF!C743+RCP85_RF!D743)*(B$12)</f>
        <v>#REF!</v>
      </c>
      <c r="G726" t="e">
        <f t="shared" ca="1" si="85"/>
        <v>#REF!</v>
      </c>
      <c r="H726" t="e">
        <f t="shared" ca="1" si="91"/>
        <v>#REF!</v>
      </c>
      <c r="I726" t="e">
        <f t="shared" ca="1" si="91"/>
        <v>#REF!</v>
      </c>
      <c r="J726" t="e">
        <f t="shared" ca="1" si="90"/>
        <v>#REF!</v>
      </c>
      <c r="K726" t="e">
        <f t="shared" ca="1" si="86"/>
        <v>#REF!</v>
      </c>
      <c r="L726" t="e">
        <f t="shared" ca="1" si="92"/>
        <v>#VALUE!</v>
      </c>
    </row>
    <row r="727" spans="1:12" x14ac:dyDescent="0.2">
      <c r="A727">
        <f t="shared" si="89"/>
        <v>2448</v>
      </c>
      <c r="B727" t="e">
        <f ca="1">('Temp and RF'!$B$19*LN('Carbon Dioxide'!H713/'Carbon Dioxide'!$B$7)/LN(2))*B$8</f>
        <v>#REF!</v>
      </c>
      <c r="C727" s="50" t="e">
        <f>(B$25*(SQRT(Methane!D698)-SQRT(Methane!B$7))-(0.47*LN(1+2.01*10^(-5)*(B$26*Methane!D698)^(0.75)+5.31*10^(-15)*(B$26*Methane!D698)^(1.52)) - 0.47*LN(1+2.01*10^(-5)*(B$26*Methane!B$7)^(0.75)+5.31*10^(-15)*(B$26*Methane!B$7)^(1.52))))*B$9</f>
        <v>#REF!</v>
      </c>
      <c r="D727" s="50" t="e">
        <f>CHOOSE($B$6,RCP3PD_RF!F744-RCP3PD_RF!I744-RCP3PD_RF!J744,RCP45_RF!F744-RCP45_RF!I744-RCP45_RF!J744,RCP6_RF!F744-RCP6_RF!I744-RCP6_RF!J744,RCP85_RF!F744-RCP85_RF!I744-RCP85_RF!J744)*B$10</f>
        <v>#REF!</v>
      </c>
      <c r="E727" s="50" t="e">
        <f>(-(B$21*2*#REF!)-(B$22*LN(2*#REF!/B$23+1)))*(B$11)</f>
        <v>#REF!</v>
      </c>
      <c r="F727" s="50" t="e">
        <f>CHOOSE($B$6,RCP3PD_RF!C744+RCP3PD_RF!D744,RCP45_RF!C744+RCP45_RF!D744,RCP6_RF!C744+RCP6_RF!D744,RCP85_RF!C744+RCP85_RF!D744)*(B$12)</f>
        <v>#REF!</v>
      </c>
      <c r="G727" t="e">
        <f t="shared" ca="1" si="85"/>
        <v>#REF!</v>
      </c>
      <c r="H727" t="e">
        <f t="shared" ca="1" si="91"/>
        <v>#REF!</v>
      </c>
      <c r="I727" t="e">
        <f t="shared" ca="1" si="91"/>
        <v>#REF!</v>
      </c>
      <c r="J727" t="e">
        <f t="shared" ca="1" si="90"/>
        <v>#REF!</v>
      </c>
      <c r="K727" t="e">
        <f t="shared" ca="1" si="86"/>
        <v>#REF!</v>
      </c>
      <c r="L727" t="e">
        <f t="shared" ca="1" si="92"/>
        <v>#VALUE!</v>
      </c>
    </row>
    <row r="728" spans="1:12" x14ac:dyDescent="0.2">
      <c r="A728">
        <f t="shared" si="89"/>
        <v>2449</v>
      </c>
      <c r="B728" t="e">
        <f ca="1">('Temp and RF'!$B$19*LN('Carbon Dioxide'!H714/'Carbon Dioxide'!$B$7)/LN(2))*B$8</f>
        <v>#REF!</v>
      </c>
      <c r="C728" s="50" t="e">
        <f>(B$25*(SQRT(Methane!D699)-SQRT(Methane!B$7))-(0.47*LN(1+2.01*10^(-5)*(B$26*Methane!D699)^(0.75)+5.31*10^(-15)*(B$26*Methane!D699)^(1.52)) - 0.47*LN(1+2.01*10^(-5)*(B$26*Methane!B$7)^(0.75)+5.31*10^(-15)*(B$26*Methane!B$7)^(1.52))))*B$9</f>
        <v>#REF!</v>
      </c>
      <c r="D728" s="50" t="e">
        <f>CHOOSE($B$6,RCP3PD_RF!F745-RCP3PD_RF!I745-RCP3PD_RF!J745,RCP45_RF!F745-RCP45_RF!I745-RCP45_RF!J745,RCP6_RF!F745-RCP6_RF!I745-RCP6_RF!J745,RCP85_RF!F745-RCP85_RF!I745-RCP85_RF!J745)*B$10</f>
        <v>#REF!</v>
      </c>
      <c r="E728" s="50" t="e">
        <f>(-(B$21*2*#REF!)-(B$22*LN(2*#REF!/B$23+1)))*(B$11)</f>
        <v>#REF!</v>
      </c>
      <c r="F728" s="50" t="e">
        <f>CHOOSE($B$6,RCP3PD_RF!C745+RCP3PD_RF!D745,RCP45_RF!C745+RCP45_RF!D745,RCP6_RF!C745+RCP6_RF!D745,RCP85_RF!C745+RCP85_RF!D745)*(B$12)</f>
        <v>#REF!</v>
      </c>
      <c r="G728" t="e">
        <f t="shared" ca="1" si="85"/>
        <v>#REF!</v>
      </c>
      <c r="H728" t="e">
        <f t="shared" ca="1" si="91"/>
        <v>#REF!</v>
      </c>
      <c r="I728" t="e">
        <f t="shared" ca="1" si="91"/>
        <v>#REF!</v>
      </c>
      <c r="J728" t="e">
        <f t="shared" ca="1" si="90"/>
        <v>#REF!</v>
      </c>
      <c r="K728" t="e">
        <f t="shared" ca="1" si="86"/>
        <v>#REF!</v>
      </c>
      <c r="L728" t="e">
        <f t="shared" ca="1" si="92"/>
        <v>#VALUE!</v>
      </c>
    </row>
    <row r="729" spans="1:12" x14ac:dyDescent="0.2">
      <c r="A729">
        <f t="shared" si="89"/>
        <v>2450</v>
      </c>
      <c r="B729" t="e">
        <f ca="1">('Temp and RF'!$B$19*LN('Carbon Dioxide'!H715/'Carbon Dioxide'!$B$7)/LN(2))*B$8</f>
        <v>#REF!</v>
      </c>
      <c r="C729" s="50" t="e">
        <f>(B$25*(SQRT(Methane!D700)-SQRT(Methane!B$7))-(0.47*LN(1+2.01*10^(-5)*(B$26*Methane!D700)^(0.75)+5.31*10^(-15)*(B$26*Methane!D700)^(1.52)) - 0.47*LN(1+2.01*10^(-5)*(B$26*Methane!B$7)^(0.75)+5.31*10^(-15)*(B$26*Methane!B$7)^(1.52))))*B$9</f>
        <v>#REF!</v>
      </c>
      <c r="D729" s="50" t="e">
        <f>CHOOSE($B$6,RCP3PD_RF!F746-RCP3PD_RF!I746-RCP3PD_RF!J746,RCP45_RF!F746-RCP45_RF!I746-RCP45_RF!J746,RCP6_RF!F746-RCP6_RF!I746-RCP6_RF!J746,RCP85_RF!F746-RCP85_RF!I746-RCP85_RF!J746)*B$10</f>
        <v>#REF!</v>
      </c>
      <c r="E729" s="50" t="e">
        <f>(-(B$21*2*#REF!)-(B$22*LN(2*#REF!/B$23+1)))*(B$11)</f>
        <v>#REF!</v>
      </c>
      <c r="F729" s="50" t="e">
        <f>CHOOSE($B$6,RCP3PD_RF!C746+RCP3PD_RF!D746,RCP45_RF!C746+RCP45_RF!D746,RCP6_RF!C746+RCP6_RF!D746,RCP85_RF!C746+RCP85_RF!D746)*(B$12)</f>
        <v>#REF!</v>
      </c>
      <c r="G729" t="e">
        <f t="shared" ca="1" si="85"/>
        <v>#REF!</v>
      </c>
      <c r="H729" t="e">
        <f t="shared" ca="1" si="91"/>
        <v>#REF!</v>
      </c>
      <c r="I729" t="e">
        <f t="shared" ca="1" si="91"/>
        <v>#REF!</v>
      </c>
      <c r="J729" t="e">
        <f t="shared" ca="1" si="90"/>
        <v>#REF!</v>
      </c>
      <c r="K729" t="e">
        <f t="shared" ca="1" si="86"/>
        <v>#REF!</v>
      </c>
      <c r="L729" t="e">
        <f t="shared" ca="1" si="92"/>
        <v>#VALUE!</v>
      </c>
    </row>
    <row r="730" spans="1:12" x14ac:dyDescent="0.2">
      <c r="A730">
        <f t="shared" si="89"/>
        <v>2451</v>
      </c>
      <c r="B730" t="e">
        <f ca="1">('Temp and RF'!$B$19*LN('Carbon Dioxide'!H716/'Carbon Dioxide'!$B$7)/LN(2))*B$8</f>
        <v>#REF!</v>
      </c>
      <c r="C730" s="50" t="e">
        <f>(B$25*(SQRT(Methane!D701)-SQRT(Methane!B$7))-(0.47*LN(1+2.01*10^(-5)*(B$26*Methane!D701)^(0.75)+5.31*10^(-15)*(B$26*Methane!D701)^(1.52)) - 0.47*LN(1+2.01*10^(-5)*(B$26*Methane!B$7)^(0.75)+5.31*10^(-15)*(B$26*Methane!B$7)^(1.52))))*B$9</f>
        <v>#REF!</v>
      </c>
      <c r="D730" s="50" t="e">
        <f>CHOOSE($B$6,RCP3PD_RF!F747-RCP3PD_RF!I747-RCP3PD_RF!J747,RCP45_RF!F747-RCP45_RF!I747-RCP45_RF!J747,RCP6_RF!F747-RCP6_RF!I747-RCP6_RF!J747,RCP85_RF!F747-RCP85_RF!I747-RCP85_RF!J747)*B$10</f>
        <v>#REF!</v>
      </c>
      <c r="E730" s="50" t="e">
        <f>(-(B$21*2*#REF!)-(B$22*LN(2*#REF!/B$23+1)))*(B$11)</f>
        <v>#REF!</v>
      </c>
      <c r="F730" s="50" t="e">
        <f>CHOOSE($B$6,RCP3PD_RF!C747+RCP3PD_RF!D747,RCP45_RF!C747+RCP45_RF!D747,RCP6_RF!C747+RCP6_RF!D747,RCP85_RF!C747+RCP85_RF!D747)*(B$12)</f>
        <v>#REF!</v>
      </c>
      <c r="G730" t="e">
        <f t="shared" ca="1" si="85"/>
        <v>#REF!</v>
      </c>
      <c r="H730" t="e">
        <f t="shared" ca="1" si="91"/>
        <v>#REF!</v>
      </c>
      <c r="I730" t="e">
        <f t="shared" ca="1" si="91"/>
        <v>#REF!</v>
      </c>
      <c r="J730" t="e">
        <f t="shared" ca="1" si="90"/>
        <v>#REF!</v>
      </c>
      <c r="K730" t="e">
        <f t="shared" ca="1" si="86"/>
        <v>#REF!</v>
      </c>
      <c r="L730" t="e">
        <f t="shared" ca="1" si="92"/>
        <v>#VALUE!</v>
      </c>
    </row>
    <row r="731" spans="1:12" x14ac:dyDescent="0.2">
      <c r="A731">
        <f t="shared" si="89"/>
        <v>2452</v>
      </c>
      <c r="B731" t="e">
        <f ca="1">('Temp and RF'!$B$19*LN('Carbon Dioxide'!H717/'Carbon Dioxide'!$B$7)/LN(2))*B$8</f>
        <v>#REF!</v>
      </c>
      <c r="C731" s="50" t="e">
        <f>(B$25*(SQRT(Methane!D702)-SQRT(Methane!B$7))-(0.47*LN(1+2.01*10^(-5)*(B$26*Methane!D702)^(0.75)+5.31*10^(-15)*(B$26*Methane!D702)^(1.52)) - 0.47*LN(1+2.01*10^(-5)*(B$26*Methane!B$7)^(0.75)+5.31*10^(-15)*(B$26*Methane!B$7)^(1.52))))*B$9</f>
        <v>#REF!</v>
      </c>
      <c r="D731" s="50" t="e">
        <f>CHOOSE($B$6,RCP3PD_RF!F748-RCP3PD_RF!I748-RCP3PD_RF!J748,RCP45_RF!F748-RCP45_RF!I748-RCP45_RF!J748,RCP6_RF!F748-RCP6_RF!I748-RCP6_RF!J748,RCP85_RF!F748-RCP85_RF!I748-RCP85_RF!J748)*B$10</f>
        <v>#REF!</v>
      </c>
      <c r="E731" s="50" t="e">
        <f>(-(B$21*2*#REF!)-(B$22*LN(2*#REF!/B$23+1)))*(B$11)</f>
        <v>#REF!</v>
      </c>
      <c r="F731" s="50" t="e">
        <f>CHOOSE($B$6,RCP3PD_RF!C748+RCP3PD_RF!D748,RCP45_RF!C748+RCP45_RF!D748,RCP6_RF!C748+RCP6_RF!D748,RCP85_RF!C748+RCP85_RF!D748)*(B$12)</f>
        <v>#REF!</v>
      </c>
      <c r="G731" t="e">
        <f t="shared" ca="1" si="85"/>
        <v>#REF!</v>
      </c>
      <c r="H731" t="e">
        <f t="shared" ca="1" si="91"/>
        <v>#REF!</v>
      </c>
      <c r="I731" t="e">
        <f t="shared" ca="1" si="91"/>
        <v>#REF!</v>
      </c>
      <c r="J731" t="e">
        <f t="shared" ca="1" si="90"/>
        <v>#REF!</v>
      </c>
      <c r="K731" t="e">
        <f t="shared" ca="1" si="86"/>
        <v>#REF!</v>
      </c>
      <c r="L731" t="e">
        <f t="shared" ca="1" si="92"/>
        <v>#VALUE!</v>
      </c>
    </row>
    <row r="732" spans="1:12" x14ac:dyDescent="0.2">
      <c r="A732">
        <f t="shared" si="89"/>
        <v>2453</v>
      </c>
      <c r="B732" t="e">
        <f ca="1">('Temp and RF'!$B$19*LN('Carbon Dioxide'!H718/'Carbon Dioxide'!$B$7)/LN(2))*B$8</f>
        <v>#REF!</v>
      </c>
      <c r="C732" s="50" t="e">
        <f>(B$25*(SQRT(Methane!D703)-SQRT(Methane!B$7))-(0.47*LN(1+2.01*10^(-5)*(B$26*Methane!D703)^(0.75)+5.31*10^(-15)*(B$26*Methane!D703)^(1.52)) - 0.47*LN(1+2.01*10^(-5)*(B$26*Methane!B$7)^(0.75)+5.31*10^(-15)*(B$26*Methane!B$7)^(1.52))))*B$9</f>
        <v>#REF!</v>
      </c>
      <c r="D732" s="50" t="e">
        <f>CHOOSE($B$6,RCP3PD_RF!F749-RCP3PD_RF!I749-RCP3PD_RF!J749,RCP45_RF!F749-RCP45_RF!I749-RCP45_RF!J749,RCP6_RF!F749-RCP6_RF!I749-RCP6_RF!J749,RCP85_RF!F749-RCP85_RF!I749-RCP85_RF!J749)*B$10</f>
        <v>#REF!</v>
      </c>
      <c r="E732" s="50" t="e">
        <f>(-(B$21*2*#REF!)-(B$22*LN(2*#REF!/B$23+1)))*(B$11)</f>
        <v>#REF!</v>
      </c>
      <c r="F732" s="50" t="e">
        <f>CHOOSE($B$6,RCP3PD_RF!C749+RCP3PD_RF!D749,RCP45_RF!C749+RCP45_RF!D749,RCP6_RF!C749+RCP6_RF!D749,RCP85_RF!C749+RCP85_RF!D749)*(B$12)</f>
        <v>#REF!</v>
      </c>
      <c r="G732" t="e">
        <f t="shared" ca="1" si="85"/>
        <v>#REF!</v>
      </c>
      <c r="H732" t="e">
        <f t="shared" ca="1" si="91"/>
        <v>#REF!</v>
      </c>
      <c r="I732" t="e">
        <f t="shared" ca="1" si="91"/>
        <v>#REF!</v>
      </c>
      <c r="J732" t="e">
        <f t="shared" ca="1" si="90"/>
        <v>#REF!</v>
      </c>
      <c r="K732" t="e">
        <f t="shared" ca="1" si="86"/>
        <v>#REF!</v>
      </c>
      <c r="L732" t="e">
        <f t="shared" ca="1" si="92"/>
        <v>#VALUE!</v>
      </c>
    </row>
    <row r="733" spans="1:12" x14ac:dyDescent="0.2">
      <c r="A733">
        <f t="shared" si="89"/>
        <v>2454</v>
      </c>
      <c r="B733" t="e">
        <f ca="1">('Temp and RF'!$B$19*LN('Carbon Dioxide'!H719/'Carbon Dioxide'!$B$7)/LN(2))*B$8</f>
        <v>#REF!</v>
      </c>
      <c r="C733" s="50" t="e">
        <f>(B$25*(SQRT(Methane!D704)-SQRT(Methane!B$7))-(0.47*LN(1+2.01*10^(-5)*(B$26*Methane!D704)^(0.75)+5.31*10^(-15)*(B$26*Methane!D704)^(1.52)) - 0.47*LN(1+2.01*10^(-5)*(B$26*Methane!B$7)^(0.75)+5.31*10^(-15)*(B$26*Methane!B$7)^(1.52))))*B$9</f>
        <v>#REF!</v>
      </c>
      <c r="D733" s="50" t="e">
        <f>CHOOSE($B$6,RCP3PD_RF!F750-RCP3PD_RF!I750-RCP3PD_RF!J750,RCP45_RF!F750-RCP45_RF!I750-RCP45_RF!J750,RCP6_RF!F750-RCP6_RF!I750-RCP6_RF!J750,RCP85_RF!F750-RCP85_RF!I750-RCP85_RF!J750)*B$10</f>
        <v>#REF!</v>
      </c>
      <c r="E733" s="50" t="e">
        <f>(-(B$21*2*#REF!)-(B$22*LN(2*#REF!/B$23+1)))*(B$11)</f>
        <v>#REF!</v>
      </c>
      <c r="F733" s="50" t="e">
        <f>CHOOSE($B$6,RCP3PD_RF!C750+RCP3PD_RF!D750,RCP45_RF!C750+RCP45_RF!D750,RCP6_RF!C750+RCP6_RF!D750,RCP85_RF!C750+RCP85_RF!D750)*(B$12)</f>
        <v>#REF!</v>
      </c>
      <c r="G733" t="e">
        <f t="shared" ca="1" si="85"/>
        <v>#REF!</v>
      </c>
      <c r="H733" t="e">
        <f t="shared" ref="H733:I748" ca="1" si="93">H732*EXP(-1/B$34)+B$37*($G733+$G732)*(1-EXP(-1/B$34))/2</f>
        <v>#REF!</v>
      </c>
      <c r="I733" t="e">
        <f t="shared" ca="1" si="93"/>
        <v>#REF!</v>
      </c>
      <c r="J733" t="e">
        <f t="shared" ca="1" si="90"/>
        <v>#REF!</v>
      </c>
      <c r="K733" t="e">
        <f t="shared" ca="1" si="86"/>
        <v>#REF!</v>
      </c>
      <c r="L733" t="e">
        <f t="shared" ca="1" si="92"/>
        <v>#VALUE!</v>
      </c>
    </row>
    <row r="734" spans="1:12" x14ac:dyDescent="0.2">
      <c r="A734">
        <f t="shared" si="89"/>
        <v>2455</v>
      </c>
      <c r="B734" t="e">
        <f ca="1">('Temp and RF'!$B$19*LN('Carbon Dioxide'!H720/'Carbon Dioxide'!$B$7)/LN(2))*B$8</f>
        <v>#REF!</v>
      </c>
      <c r="C734" s="50" t="e">
        <f>(B$25*(SQRT(Methane!D705)-SQRT(Methane!B$7))-(0.47*LN(1+2.01*10^(-5)*(B$26*Methane!D705)^(0.75)+5.31*10^(-15)*(B$26*Methane!D705)^(1.52)) - 0.47*LN(1+2.01*10^(-5)*(B$26*Methane!B$7)^(0.75)+5.31*10^(-15)*(B$26*Methane!B$7)^(1.52))))*B$9</f>
        <v>#REF!</v>
      </c>
      <c r="D734" s="50" t="e">
        <f>CHOOSE($B$6,RCP3PD_RF!F751-RCP3PD_RF!I751-RCP3PD_RF!J751,RCP45_RF!F751-RCP45_RF!I751-RCP45_RF!J751,RCP6_RF!F751-RCP6_RF!I751-RCP6_RF!J751,RCP85_RF!F751-RCP85_RF!I751-RCP85_RF!J751)*B$10</f>
        <v>#REF!</v>
      </c>
      <c r="E734" s="50" t="e">
        <f>(-(B$21*2*#REF!)-(B$22*LN(2*#REF!/B$23+1)))*(B$11)</f>
        <v>#REF!</v>
      </c>
      <c r="F734" s="50" t="e">
        <f>CHOOSE($B$6,RCP3PD_RF!C751+RCP3PD_RF!D751,RCP45_RF!C751+RCP45_RF!D751,RCP6_RF!C751+RCP6_RF!D751,RCP85_RF!C751+RCP85_RF!D751)*(B$12)</f>
        <v>#REF!</v>
      </c>
      <c r="G734" t="e">
        <f t="shared" ca="1" si="85"/>
        <v>#REF!</v>
      </c>
      <c r="H734" t="e">
        <f t="shared" ca="1" si="93"/>
        <v>#REF!</v>
      </c>
      <c r="I734" t="e">
        <f t="shared" ca="1" si="93"/>
        <v>#REF!</v>
      </c>
      <c r="J734" t="e">
        <f t="shared" ca="1" si="90"/>
        <v>#REF!</v>
      </c>
      <c r="K734" t="e">
        <f t="shared" ca="1" si="86"/>
        <v>#REF!</v>
      </c>
      <c r="L734" t="e">
        <f t="shared" ca="1" si="92"/>
        <v>#VALUE!</v>
      </c>
    </row>
    <row r="735" spans="1:12" x14ac:dyDescent="0.2">
      <c r="A735">
        <f t="shared" si="89"/>
        <v>2456</v>
      </c>
      <c r="B735" t="e">
        <f ca="1">('Temp and RF'!$B$19*LN('Carbon Dioxide'!H721/'Carbon Dioxide'!$B$7)/LN(2))*B$8</f>
        <v>#REF!</v>
      </c>
      <c r="C735" s="50" t="e">
        <f>(B$25*(SQRT(Methane!D706)-SQRT(Methane!B$7))-(0.47*LN(1+2.01*10^(-5)*(B$26*Methane!D706)^(0.75)+5.31*10^(-15)*(B$26*Methane!D706)^(1.52)) - 0.47*LN(1+2.01*10^(-5)*(B$26*Methane!B$7)^(0.75)+5.31*10^(-15)*(B$26*Methane!B$7)^(1.52))))*B$9</f>
        <v>#REF!</v>
      </c>
      <c r="D735" s="50" t="e">
        <f>CHOOSE($B$6,RCP3PD_RF!F752-RCP3PD_RF!I752-RCP3PD_RF!J752,RCP45_RF!F752-RCP45_RF!I752-RCP45_RF!J752,RCP6_RF!F752-RCP6_RF!I752-RCP6_RF!J752,RCP85_RF!F752-RCP85_RF!I752-RCP85_RF!J752)*B$10</f>
        <v>#REF!</v>
      </c>
      <c r="E735" s="50" t="e">
        <f>(-(B$21*2*#REF!)-(B$22*LN(2*#REF!/B$23+1)))*(B$11)</f>
        <v>#REF!</v>
      </c>
      <c r="F735" s="50" t="e">
        <f>CHOOSE($B$6,RCP3PD_RF!C752+RCP3PD_RF!D752,RCP45_RF!C752+RCP45_RF!D752,RCP6_RF!C752+RCP6_RF!D752,RCP85_RF!C752+RCP85_RF!D752)*(B$12)</f>
        <v>#REF!</v>
      </c>
      <c r="G735" t="e">
        <f t="shared" ca="1" si="85"/>
        <v>#REF!</v>
      </c>
      <c r="H735" t="e">
        <f t="shared" ca="1" si="93"/>
        <v>#REF!</v>
      </c>
      <c r="I735" t="e">
        <f t="shared" ca="1" si="93"/>
        <v>#REF!</v>
      </c>
      <c r="J735" t="e">
        <f t="shared" ca="1" si="90"/>
        <v>#REF!</v>
      </c>
      <c r="K735" t="e">
        <f t="shared" ca="1" si="86"/>
        <v>#REF!</v>
      </c>
      <c r="L735" t="e">
        <f t="shared" ca="1" si="92"/>
        <v>#VALUE!</v>
      </c>
    </row>
    <row r="736" spans="1:12" x14ac:dyDescent="0.2">
      <c r="A736">
        <f t="shared" si="89"/>
        <v>2457</v>
      </c>
      <c r="B736" t="e">
        <f ca="1">('Temp and RF'!$B$19*LN('Carbon Dioxide'!H722/'Carbon Dioxide'!$B$7)/LN(2))*B$8</f>
        <v>#REF!</v>
      </c>
      <c r="C736" s="50" t="e">
        <f>(B$25*(SQRT(Methane!D707)-SQRT(Methane!B$7))-(0.47*LN(1+2.01*10^(-5)*(B$26*Methane!D707)^(0.75)+5.31*10^(-15)*(B$26*Methane!D707)^(1.52)) - 0.47*LN(1+2.01*10^(-5)*(B$26*Methane!B$7)^(0.75)+5.31*10^(-15)*(B$26*Methane!B$7)^(1.52))))*B$9</f>
        <v>#REF!</v>
      </c>
      <c r="D736" s="50" t="e">
        <f>CHOOSE($B$6,RCP3PD_RF!F753-RCP3PD_RF!I753-RCP3PD_RF!J753,RCP45_RF!F753-RCP45_RF!I753-RCP45_RF!J753,RCP6_RF!F753-RCP6_RF!I753-RCP6_RF!J753,RCP85_RF!F753-RCP85_RF!I753-RCP85_RF!J753)*B$10</f>
        <v>#REF!</v>
      </c>
      <c r="E736" s="50" t="e">
        <f>(-(B$21*2*#REF!)-(B$22*LN(2*#REF!/B$23+1)))*(B$11)</f>
        <v>#REF!</v>
      </c>
      <c r="F736" s="50" t="e">
        <f>CHOOSE($B$6,RCP3PD_RF!C753+RCP3PD_RF!D753,RCP45_RF!C753+RCP45_RF!D753,RCP6_RF!C753+RCP6_RF!D753,RCP85_RF!C753+RCP85_RF!D753)*(B$12)</f>
        <v>#REF!</v>
      </c>
      <c r="G736" t="e">
        <f t="shared" ca="1" si="85"/>
        <v>#REF!</v>
      </c>
      <c r="H736" t="e">
        <f t="shared" ca="1" si="93"/>
        <v>#REF!</v>
      </c>
      <c r="I736" t="e">
        <f t="shared" ca="1" si="93"/>
        <v>#REF!</v>
      </c>
      <c r="J736" t="e">
        <f t="shared" ca="1" si="90"/>
        <v>#REF!</v>
      </c>
      <c r="K736" t="e">
        <f t="shared" ca="1" si="86"/>
        <v>#REF!</v>
      </c>
      <c r="L736" t="e">
        <f t="shared" ca="1" si="92"/>
        <v>#VALUE!</v>
      </c>
    </row>
    <row r="737" spans="1:12" x14ac:dyDescent="0.2">
      <c r="A737">
        <f t="shared" si="89"/>
        <v>2458</v>
      </c>
      <c r="B737" t="e">
        <f ca="1">('Temp and RF'!$B$19*LN('Carbon Dioxide'!H723/'Carbon Dioxide'!$B$7)/LN(2))*B$8</f>
        <v>#REF!</v>
      </c>
      <c r="C737" s="50" t="e">
        <f>(B$25*(SQRT(Methane!D708)-SQRT(Methane!B$7))-(0.47*LN(1+2.01*10^(-5)*(B$26*Methane!D708)^(0.75)+5.31*10^(-15)*(B$26*Methane!D708)^(1.52)) - 0.47*LN(1+2.01*10^(-5)*(B$26*Methane!B$7)^(0.75)+5.31*10^(-15)*(B$26*Methane!B$7)^(1.52))))*B$9</f>
        <v>#REF!</v>
      </c>
      <c r="D737" s="50" t="e">
        <f>CHOOSE($B$6,RCP3PD_RF!F754-RCP3PD_RF!I754-RCP3PD_RF!J754,RCP45_RF!F754-RCP45_RF!I754-RCP45_RF!J754,RCP6_RF!F754-RCP6_RF!I754-RCP6_RF!J754,RCP85_RF!F754-RCP85_RF!I754-RCP85_RF!J754)*B$10</f>
        <v>#REF!</v>
      </c>
      <c r="E737" s="50" t="e">
        <f>(-(B$21*2*#REF!)-(B$22*LN(2*#REF!/B$23+1)))*(B$11)</f>
        <v>#REF!</v>
      </c>
      <c r="F737" s="50" t="e">
        <f>CHOOSE($B$6,RCP3PD_RF!C754+RCP3PD_RF!D754,RCP45_RF!C754+RCP45_RF!D754,RCP6_RF!C754+RCP6_RF!D754,RCP85_RF!C754+RCP85_RF!D754)*(B$12)</f>
        <v>#REF!</v>
      </c>
      <c r="G737" t="e">
        <f t="shared" ca="1" si="85"/>
        <v>#REF!</v>
      </c>
      <c r="H737" t="e">
        <f t="shared" ca="1" si="93"/>
        <v>#REF!</v>
      </c>
      <c r="I737" t="e">
        <f t="shared" ca="1" si="93"/>
        <v>#REF!</v>
      </c>
      <c r="J737" t="e">
        <f t="shared" ca="1" si="90"/>
        <v>#REF!</v>
      </c>
      <c r="K737" t="e">
        <f t="shared" ca="1" si="86"/>
        <v>#REF!</v>
      </c>
      <c r="L737" t="e">
        <f t="shared" ca="1" si="92"/>
        <v>#VALUE!</v>
      </c>
    </row>
    <row r="738" spans="1:12" x14ac:dyDescent="0.2">
      <c r="A738">
        <f t="shared" si="89"/>
        <v>2459</v>
      </c>
      <c r="B738" t="e">
        <f ca="1">('Temp and RF'!$B$19*LN('Carbon Dioxide'!H724/'Carbon Dioxide'!$B$7)/LN(2))*B$8</f>
        <v>#REF!</v>
      </c>
      <c r="C738" s="50" t="e">
        <f>(B$25*(SQRT(Methane!D709)-SQRT(Methane!B$7))-(0.47*LN(1+2.01*10^(-5)*(B$26*Methane!D709)^(0.75)+5.31*10^(-15)*(B$26*Methane!D709)^(1.52)) - 0.47*LN(1+2.01*10^(-5)*(B$26*Methane!B$7)^(0.75)+5.31*10^(-15)*(B$26*Methane!B$7)^(1.52))))*B$9</f>
        <v>#REF!</v>
      </c>
      <c r="D738" s="50" t="e">
        <f>CHOOSE($B$6,RCP3PD_RF!F755-RCP3PD_RF!I755-RCP3PD_RF!J755,RCP45_RF!F755-RCP45_RF!I755-RCP45_RF!J755,RCP6_RF!F755-RCP6_RF!I755-RCP6_RF!J755,RCP85_RF!F755-RCP85_RF!I755-RCP85_RF!J755)*B$10</f>
        <v>#REF!</v>
      </c>
      <c r="E738" s="50" t="e">
        <f>(-(B$21*2*#REF!)-(B$22*LN(2*#REF!/B$23+1)))*(B$11)</f>
        <v>#REF!</v>
      </c>
      <c r="F738" s="50" t="e">
        <f>CHOOSE($B$6,RCP3PD_RF!C755+RCP3PD_RF!D755,RCP45_RF!C755+RCP45_RF!D755,RCP6_RF!C755+RCP6_RF!D755,RCP85_RF!C755+RCP85_RF!D755)*(B$12)</f>
        <v>#REF!</v>
      </c>
      <c r="G738" t="e">
        <f t="shared" ca="1" si="85"/>
        <v>#REF!</v>
      </c>
      <c r="H738" t="e">
        <f t="shared" ca="1" si="93"/>
        <v>#REF!</v>
      </c>
      <c r="I738" t="e">
        <f t="shared" ca="1" si="93"/>
        <v>#REF!</v>
      </c>
      <c r="J738" t="e">
        <f t="shared" ca="1" si="90"/>
        <v>#REF!</v>
      </c>
      <c r="K738" t="e">
        <f t="shared" ca="1" si="86"/>
        <v>#REF!</v>
      </c>
      <c r="L738" t="e">
        <f t="shared" ca="1" si="92"/>
        <v>#VALUE!</v>
      </c>
    </row>
    <row r="739" spans="1:12" x14ac:dyDescent="0.2">
      <c r="A739">
        <f t="shared" si="89"/>
        <v>2460</v>
      </c>
      <c r="B739" t="e">
        <f ca="1">('Temp and RF'!$B$19*LN('Carbon Dioxide'!H725/'Carbon Dioxide'!$B$7)/LN(2))*B$8</f>
        <v>#REF!</v>
      </c>
      <c r="C739" s="50" t="e">
        <f>(B$25*(SQRT(Methane!D710)-SQRT(Methane!B$7))-(0.47*LN(1+2.01*10^(-5)*(B$26*Methane!D710)^(0.75)+5.31*10^(-15)*(B$26*Methane!D710)^(1.52)) - 0.47*LN(1+2.01*10^(-5)*(B$26*Methane!B$7)^(0.75)+5.31*10^(-15)*(B$26*Methane!B$7)^(1.52))))*B$9</f>
        <v>#REF!</v>
      </c>
      <c r="D739" s="50" t="e">
        <f>CHOOSE($B$6,RCP3PD_RF!F756-RCP3PD_RF!I756-RCP3PD_RF!J756,RCP45_RF!F756-RCP45_RF!I756-RCP45_RF!J756,RCP6_RF!F756-RCP6_RF!I756-RCP6_RF!J756,RCP85_RF!F756-RCP85_RF!I756-RCP85_RF!J756)*B$10</f>
        <v>#REF!</v>
      </c>
      <c r="E739" s="50" t="e">
        <f>(-(B$21*2*#REF!)-(B$22*LN(2*#REF!/B$23+1)))*(B$11)</f>
        <v>#REF!</v>
      </c>
      <c r="F739" s="50" t="e">
        <f>CHOOSE($B$6,RCP3PD_RF!C756+RCP3PD_RF!D756,RCP45_RF!C756+RCP45_RF!D756,RCP6_RF!C756+RCP6_RF!D756,RCP85_RF!C756+RCP85_RF!D756)*(B$12)</f>
        <v>#REF!</v>
      </c>
      <c r="G739" t="e">
        <f t="shared" ca="1" si="85"/>
        <v>#REF!</v>
      </c>
      <c r="H739" t="e">
        <f t="shared" ca="1" si="93"/>
        <v>#REF!</v>
      </c>
      <c r="I739" t="e">
        <f t="shared" ca="1" si="93"/>
        <v>#REF!</v>
      </c>
      <c r="J739" t="e">
        <f t="shared" ca="1" si="90"/>
        <v>#REF!</v>
      </c>
      <c r="K739" t="e">
        <f t="shared" ca="1" si="86"/>
        <v>#REF!</v>
      </c>
      <c r="L739" t="e">
        <f t="shared" ca="1" si="92"/>
        <v>#VALUE!</v>
      </c>
    </row>
    <row r="740" spans="1:12" x14ac:dyDescent="0.2">
      <c r="A740">
        <f t="shared" si="89"/>
        <v>2461</v>
      </c>
      <c r="B740" t="e">
        <f ca="1">('Temp and RF'!$B$19*LN('Carbon Dioxide'!H726/'Carbon Dioxide'!$B$7)/LN(2))*B$8</f>
        <v>#REF!</v>
      </c>
      <c r="C740" s="50" t="e">
        <f>(B$25*(SQRT(Methane!D711)-SQRT(Methane!B$7))-(0.47*LN(1+2.01*10^(-5)*(B$26*Methane!D711)^(0.75)+5.31*10^(-15)*(B$26*Methane!D711)^(1.52)) - 0.47*LN(1+2.01*10^(-5)*(B$26*Methane!B$7)^(0.75)+5.31*10^(-15)*(B$26*Methane!B$7)^(1.52))))*B$9</f>
        <v>#REF!</v>
      </c>
      <c r="D740" s="50" t="e">
        <f>CHOOSE($B$6,RCP3PD_RF!F757-RCP3PD_RF!I757-RCP3PD_RF!J757,RCP45_RF!F757-RCP45_RF!I757-RCP45_RF!J757,RCP6_RF!F757-RCP6_RF!I757-RCP6_RF!J757,RCP85_RF!F757-RCP85_RF!I757-RCP85_RF!J757)*B$10</f>
        <v>#REF!</v>
      </c>
      <c r="E740" s="50" t="e">
        <f>(-(B$21*2*#REF!)-(B$22*LN(2*#REF!/B$23+1)))*(B$11)</f>
        <v>#REF!</v>
      </c>
      <c r="F740" s="50" t="e">
        <f>CHOOSE($B$6,RCP3PD_RF!C757+RCP3PD_RF!D757,RCP45_RF!C757+RCP45_RF!D757,RCP6_RF!C757+RCP6_RF!D757,RCP85_RF!C757+RCP85_RF!D757)*(B$12)</f>
        <v>#REF!</v>
      </c>
      <c r="G740" t="e">
        <f t="shared" ca="1" si="85"/>
        <v>#REF!</v>
      </c>
      <c r="H740" t="e">
        <f t="shared" ca="1" si="93"/>
        <v>#REF!</v>
      </c>
      <c r="I740" t="e">
        <f t="shared" ca="1" si="93"/>
        <v>#REF!</v>
      </c>
      <c r="J740" t="e">
        <f t="shared" ca="1" si="90"/>
        <v>#REF!</v>
      </c>
      <c r="K740" t="e">
        <f t="shared" ca="1" si="86"/>
        <v>#REF!</v>
      </c>
      <c r="L740" t="e">
        <f t="shared" ca="1" si="92"/>
        <v>#VALUE!</v>
      </c>
    </row>
    <row r="741" spans="1:12" x14ac:dyDescent="0.2">
      <c r="A741">
        <f t="shared" si="89"/>
        <v>2462</v>
      </c>
      <c r="B741" t="e">
        <f ca="1">('Temp and RF'!$B$19*LN('Carbon Dioxide'!H727/'Carbon Dioxide'!$B$7)/LN(2))*B$8</f>
        <v>#REF!</v>
      </c>
      <c r="C741" s="50" t="e">
        <f>(B$25*(SQRT(Methane!D712)-SQRT(Methane!B$7))-(0.47*LN(1+2.01*10^(-5)*(B$26*Methane!D712)^(0.75)+5.31*10^(-15)*(B$26*Methane!D712)^(1.52)) - 0.47*LN(1+2.01*10^(-5)*(B$26*Methane!B$7)^(0.75)+5.31*10^(-15)*(B$26*Methane!B$7)^(1.52))))*B$9</f>
        <v>#REF!</v>
      </c>
      <c r="D741" s="50" t="e">
        <f>CHOOSE($B$6,RCP3PD_RF!F758-RCP3PD_RF!I758-RCP3PD_RF!J758,RCP45_RF!F758-RCP45_RF!I758-RCP45_RF!J758,RCP6_RF!F758-RCP6_RF!I758-RCP6_RF!J758,RCP85_RF!F758-RCP85_RF!I758-RCP85_RF!J758)*B$10</f>
        <v>#REF!</v>
      </c>
      <c r="E741" s="50" t="e">
        <f>(-(B$21*2*#REF!)-(B$22*LN(2*#REF!/B$23+1)))*(B$11)</f>
        <v>#REF!</v>
      </c>
      <c r="F741" s="50" t="e">
        <f>CHOOSE($B$6,RCP3PD_RF!C758+RCP3PD_RF!D758,RCP45_RF!C758+RCP45_RF!D758,RCP6_RF!C758+RCP6_RF!D758,RCP85_RF!C758+RCP85_RF!D758)*(B$12)</f>
        <v>#REF!</v>
      </c>
      <c r="G741" t="e">
        <f t="shared" ca="1" si="85"/>
        <v>#REF!</v>
      </c>
      <c r="H741" t="e">
        <f t="shared" ca="1" si="93"/>
        <v>#REF!</v>
      </c>
      <c r="I741" t="e">
        <f t="shared" ca="1" si="93"/>
        <v>#REF!</v>
      </c>
      <c r="J741" t="e">
        <f t="shared" ca="1" si="90"/>
        <v>#REF!</v>
      </c>
      <c r="K741" t="e">
        <f t="shared" ca="1" si="86"/>
        <v>#REF!</v>
      </c>
      <c r="L741" t="e">
        <f t="shared" ca="1" si="92"/>
        <v>#VALUE!</v>
      </c>
    </row>
    <row r="742" spans="1:12" x14ac:dyDescent="0.2">
      <c r="A742">
        <f t="shared" si="89"/>
        <v>2463</v>
      </c>
      <c r="B742" t="e">
        <f ca="1">('Temp and RF'!$B$19*LN('Carbon Dioxide'!H728/'Carbon Dioxide'!$B$7)/LN(2))*B$8</f>
        <v>#REF!</v>
      </c>
      <c r="C742" s="50" t="e">
        <f>(B$25*(SQRT(Methane!D713)-SQRT(Methane!B$7))-(0.47*LN(1+2.01*10^(-5)*(B$26*Methane!D713)^(0.75)+5.31*10^(-15)*(B$26*Methane!D713)^(1.52)) - 0.47*LN(1+2.01*10^(-5)*(B$26*Methane!B$7)^(0.75)+5.31*10^(-15)*(B$26*Methane!B$7)^(1.52))))*B$9</f>
        <v>#REF!</v>
      </c>
      <c r="D742" s="50" t="e">
        <f>CHOOSE($B$6,RCP3PD_RF!F759-RCP3PD_RF!I759-RCP3PD_RF!J759,RCP45_RF!F759-RCP45_RF!I759-RCP45_RF!J759,RCP6_RF!F759-RCP6_RF!I759-RCP6_RF!J759,RCP85_RF!F759-RCP85_RF!I759-RCP85_RF!J759)*B$10</f>
        <v>#REF!</v>
      </c>
      <c r="E742" s="50" t="e">
        <f>(-(B$21*2*#REF!)-(B$22*LN(2*#REF!/B$23+1)))*(B$11)</f>
        <v>#REF!</v>
      </c>
      <c r="F742" s="50" t="e">
        <f>CHOOSE($B$6,RCP3PD_RF!C759+RCP3PD_RF!D759,RCP45_RF!C759+RCP45_RF!D759,RCP6_RF!C759+RCP6_RF!D759,RCP85_RF!C759+RCP85_RF!D759)*(B$12)</f>
        <v>#REF!</v>
      </c>
      <c r="G742" t="e">
        <f t="shared" ca="1" si="85"/>
        <v>#REF!</v>
      </c>
      <c r="H742" t="e">
        <f t="shared" ca="1" si="93"/>
        <v>#REF!</v>
      </c>
      <c r="I742" t="e">
        <f t="shared" ca="1" si="93"/>
        <v>#REF!</v>
      </c>
      <c r="J742" t="e">
        <f t="shared" ca="1" si="90"/>
        <v>#REF!</v>
      </c>
      <c r="K742" t="e">
        <f t="shared" ca="1" si="86"/>
        <v>#REF!</v>
      </c>
      <c r="L742" t="e">
        <f t="shared" ca="1" si="92"/>
        <v>#VALUE!</v>
      </c>
    </row>
    <row r="743" spans="1:12" x14ac:dyDescent="0.2">
      <c r="A743">
        <f t="shared" si="89"/>
        <v>2464</v>
      </c>
      <c r="B743" t="e">
        <f ca="1">('Temp and RF'!$B$19*LN('Carbon Dioxide'!H729/'Carbon Dioxide'!$B$7)/LN(2))*B$8</f>
        <v>#REF!</v>
      </c>
      <c r="C743" s="50" t="e">
        <f>(B$25*(SQRT(Methane!D714)-SQRT(Methane!B$7))-(0.47*LN(1+2.01*10^(-5)*(B$26*Methane!D714)^(0.75)+5.31*10^(-15)*(B$26*Methane!D714)^(1.52)) - 0.47*LN(1+2.01*10^(-5)*(B$26*Methane!B$7)^(0.75)+5.31*10^(-15)*(B$26*Methane!B$7)^(1.52))))*B$9</f>
        <v>#REF!</v>
      </c>
      <c r="D743" s="50" t="e">
        <f>CHOOSE($B$6,RCP3PD_RF!F760-RCP3PD_RF!I760-RCP3PD_RF!J760,RCP45_RF!F760-RCP45_RF!I760-RCP45_RF!J760,RCP6_RF!F760-RCP6_RF!I760-RCP6_RF!J760,RCP85_RF!F760-RCP85_RF!I760-RCP85_RF!J760)*B$10</f>
        <v>#REF!</v>
      </c>
      <c r="E743" s="50" t="e">
        <f>(-(B$21*2*#REF!)-(B$22*LN(2*#REF!/B$23+1)))*(B$11)</f>
        <v>#REF!</v>
      </c>
      <c r="F743" s="50" t="e">
        <f>CHOOSE($B$6,RCP3PD_RF!C760+RCP3PD_RF!D760,RCP45_RF!C760+RCP45_RF!D760,RCP6_RF!C760+RCP6_RF!D760,RCP85_RF!C760+RCP85_RF!D760)*(B$12)</f>
        <v>#REF!</v>
      </c>
      <c r="G743" t="e">
        <f t="shared" ca="1" si="85"/>
        <v>#REF!</v>
      </c>
      <c r="H743" t="e">
        <f t="shared" ca="1" si="93"/>
        <v>#REF!</v>
      </c>
      <c r="I743" t="e">
        <f t="shared" ca="1" si="93"/>
        <v>#REF!</v>
      </c>
      <c r="J743" t="e">
        <f t="shared" ca="1" si="90"/>
        <v>#REF!</v>
      </c>
      <c r="K743" t="e">
        <f t="shared" ca="1" si="86"/>
        <v>#REF!</v>
      </c>
      <c r="L743" t="e">
        <f t="shared" ca="1" si="92"/>
        <v>#VALUE!</v>
      </c>
    </row>
    <row r="744" spans="1:12" x14ac:dyDescent="0.2">
      <c r="A744">
        <f t="shared" si="89"/>
        <v>2465</v>
      </c>
      <c r="B744" t="e">
        <f ca="1">('Temp and RF'!$B$19*LN('Carbon Dioxide'!H730/'Carbon Dioxide'!$B$7)/LN(2))*B$8</f>
        <v>#REF!</v>
      </c>
      <c r="C744" s="50" t="e">
        <f>(B$25*(SQRT(Methane!D715)-SQRT(Methane!B$7))-(0.47*LN(1+2.01*10^(-5)*(B$26*Methane!D715)^(0.75)+5.31*10^(-15)*(B$26*Methane!D715)^(1.52)) - 0.47*LN(1+2.01*10^(-5)*(B$26*Methane!B$7)^(0.75)+5.31*10^(-15)*(B$26*Methane!B$7)^(1.52))))*B$9</f>
        <v>#REF!</v>
      </c>
      <c r="D744" s="50" t="e">
        <f>CHOOSE($B$6,RCP3PD_RF!F761-RCP3PD_RF!I761-RCP3PD_RF!J761,RCP45_RF!F761-RCP45_RF!I761-RCP45_RF!J761,RCP6_RF!F761-RCP6_RF!I761-RCP6_RF!J761,RCP85_RF!F761-RCP85_RF!I761-RCP85_RF!J761)*B$10</f>
        <v>#REF!</v>
      </c>
      <c r="E744" s="50" t="e">
        <f>(-(B$21*2*#REF!)-(B$22*LN(2*#REF!/B$23+1)))*(B$11)</f>
        <v>#REF!</v>
      </c>
      <c r="F744" s="50" t="e">
        <f>CHOOSE($B$6,RCP3PD_RF!C761+RCP3PD_RF!D761,RCP45_RF!C761+RCP45_RF!D761,RCP6_RF!C761+RCP6_RF!D761,RCP85_RF!C761+RCP85_RF!D761)*(B$12)</f>
        <v>#REF!</v>
      </c>
      <c r="G744" t="e">
        <f t="shared" ca="1" si="85"/>
        <v>#REF!</v>
      </c>
      <c r="H744" t="e">
        <f t="shared" ca="1" si="93"/>
        <v>#REF!</v>
      </c>
      <c r="I744" t="e">
        <f t="shared" ca="1" si="93"/>
        <v>#REF!</v>
      </c>
      <c r="J744" t="e">
        <f t="shared" ca="1" si="90"/>
        <v>#REF!</v>
      </c>
      <c r="K744" t="e">
        <f t="shared" ca="1" si="86"/>
        <v>#REF!</v>
      </c>
      <c r="L744" t="e">
        <f t="shared" ca="1" si="92"/>
        <v>#VALUE!</v>
      </c>
    </row>
    <row r="745" spans="1:12" x14ac:dyDescent="0.2">
      <c r="A745">
        <f t="shared" si="89"/>
        <v>2466</v>
      </c>
      <c r="B745" t="e">
        <f ca="1">('Temp and RF'!$B$19*LN('Carbon Dioxide'!H731/'Carbon Dioxide'!$B$7)/LN(2))*B$8</f>
        <v>#REF!</v>
      </c>
      <c r="C745" s="50" t="e">
        <f>(B$25*(SQRT(Methane!D716)-SQRT(Methane!B$7))-(0.47*LN(1+2.01*10^(-5)*(B$26*Methane!D716)^(0.75)+5.31*10^(-15)*(B$26*Methane!D716)^(1.52)) - 0.47*LN(1+2.01*10^(-5)*(B$26*Methane!B$7)^(0.75)+5.31*10^(-15)*(B$26*Methane!B$7)^(1.52))))*B$9</f>
        <v>#REF!</v>
      </c>
      <c r="D745" s="50" t="e">
        <f>CHOOSE($B$6,RCP3PD_RF!F762-RCP3PD_RF!I762-RCP3PD_RF!J762,RCP45_RF!F762-RCP45_RF!I762-RCP45_RF!J762,RCP6_RF!F762-RCP6_RF!I762-RCP6_RF!J762,RCP85_RF!F762-RCP85_RF!I762-RCP85_RF!J762)*B$10</f>
        <v>#REF!</v>
      </c>
      <c r="E745" s="50" t="e">
        <f>(-(B$21*2*#REF!)-(B$22*LN(2*#REF!/B$23+1)))*(B$11)</f>
        <v>#REF!</v>
      </c>
      <c r="F745" s="50" t="e">
        <f>CHOOSE($B$6,RCP3PD_RF!C762+RCP3PD_RF!D762,RCP45_RF!C762+RCP45_RF!D762,RCP6_RF!C762+RCP6_RF!D762,RCP85_RF!C762+RCP85_RF!D762)*(B$12)</f>
        <v>#REF!</v>
      </c>
      <c r="G745" t="e">
        <f t="shared" ca="1" si="85"/>
        <v>#REF!</v>
      </c>
      <c r="H745" t="e">
        <f t="shared" ca="1" si="93"/>
        <v>#REF!</v>
      </c>
      <c r="I745" t="e">
        <f t="shared" ca="1" si="93"/>
        <v>#REF!</v>
      </c>
      <c r="J745" t="e">
        <f t="shared" ca="1" si="90"/>
        <v>#REF!</v>
      </c>
      <c r="K745" t="e">
        <f t="shared" ca="1" si="86"/>
        <v>#REF!</v>
      </c>
      <c r="L745" t="e">
        <f t="shared" ca="1" si="92"/>
        <v>#VALUE!</v>
      </c>
    </row>
    <row r="746" spans="1:12" x14ac:dyDescent="0.2">
      <c r="A746">
        <f t="shared" si="89"/>
        <v>2467</v>
      </c>
      <c r="B746" t="e">
        <f ca="1">('Temp and RF'!$B$19*LN('Carbon Dioxide'!H732/'Carbon Dioxide'!$B$7)/LN(2))*B$8</f>
        <v>#REF!</v>
      </c>
      <c r="C746" s="50" t="e">
        <f>(B$25*(SQRT(Methane!D717)-SQRT(Methane!B$7))-(0.47*LN(1+2.01*10^(-5)*(B$26*Methane!D717)^(0.75)+5.31*10^(-15)*(B$26*Methane!D717)^(1.52)) - 0.47*LN(1+2.01*10^(-5)*(B$26*Methane!B$7)^(0.75)+5.31*10^(-15)*(B$26*Methane!B$7)^(1.52))))*B$9</f>
        <v>#REF!</v>
      </c>
      <c r="D746" s="50" t="e">
        <f>CHOOSE($B$6,RCP3PD_RF!F763-RCP3PD_RF!I763-RCP3PD_RF!J763,RCP45_RF!F763-RCP45_RF!I763-RCP45_RF!J763,RCP6_RF!F763-RCP6_RF!I763-RCP6_RF!J763,RCP85_RF!F763-RCP85_RF!I763-RCP85_RF!J763)*B$10</f>
        <v>#REF!</v>
      </c>
      <c r="E746" s="50" t="e">
        <f>(-(B$21*2*#REF!)-(B$22*LN(2*#REF!/B$23+1)))*(B$11)</f>
        <v>#REF!</v>
      </c>
      <c r="F746" s="50" t="e">
        <f>CHOOSE($B$6,RCP3PD_RF!C763+RCP3PD_RF!D763,RCP45_RF!C763+RCP45_RF!D763,RCP6_RF!C763+RCP6_RF!D763,RCP85_RF!C763+RCP85_RF!D763)*(B$12)</f>
        <v>#REF!</v>
      </c>
      <c r="G746" t="e">
        <f t="shared" ca="1" si="85"/>
        <v>#REF!</v>
      </c>
      <c r="H746" t="e">
        <f t="shared" ca="1" si="93"/>
        <v>#REF!</v>
      </c>
      <c r="I746" t="e">
        <f t="shared" ca="1" si="93"/>
        <v>#REF!</v>
      </c>
      <c r="J746" t="e">
        <f t="shared" ca="1" si="90"/>
        <v>#REF!</v>
      </c>
      <c r="K746" t="e">
        <f t="shared" ca="1" si="86"/>
        <v>#REF!</v>
      </c>
      <c r="L746" t="e">
        <f t="shared" ca="1" si="92"/>
        <v>#VALUE!</v>
      </c>
    </row>
    <row r="747" spans="1:12" x14ac:dyDescent="0.2">
      <c r="A747">
        <f t="shared" si="89"/>
        <v>2468</v>
      </c>
      <c r="B747" t="e">
        <f ca="1">('Temp and RF'!$B$19*LN('Carbon Dioxide'!H733/'Carbon Dioxide'!$B$7)/LN(2))*B$8</f>
        <v>#REF!</v>
      </c>
      <c r="C747" s="50" t="e">
        <f>(B$25*(SQRT(Methane!D718)-SQRT(Methane!B$7))-(0.47*LN(1+2.01*10^(-5)*(B$26*Methane!D718)^(0.75)+5.31*10^(-15)*(B$26*Methane!D718)^(1.52)) - 0.47*LN(1+2.01*10^(-5)*(B$26*Methane!B$7)^(0.75)+5.31*10^(-15)*(B$26*Methane!B$7)^(1.52))))*B$9</f>
        <v>#REF!</v>
      </c>
      <c r="D747" s="50" t="e">
        <f>CHOOSE($B$6,RCP3PD_RF!F764-RCP3PD_RF!I764-RCP3PD_RF!J764,RCP45_RF!F764-RCP45_RF!I764-RCP45_RF!J764,RCP6_RF!F764-RCP6_RF!I764-RCP6_RF!J764,RCP85_RF!F764-RCP85_RF!I764-RCP85_RF!J764)*B$10</f>
        <v>#REF!</v>
      </c>
      <c r="E747" s="50" t="e">
        <f>(-(B$21*2*#REF!)-(B$22*LN(2*#REF!/B$23+1)))*(B$11)</f>
        <v>#REF!</v>
      </c>
      <c r="F747" s="50" t="e">
        <f>CHOOSE($B$6,RCP3PD_RF!C764+RCP3PD_RF!D764,RCP45_RF!C764+RCP45_RF!D764,RCP6_RF!C764+RCP6_RF!D764,RCP85_RF!C764+RCP85_RF!D764)*(B$12)</f>
        <v>#REF!</v>
      </c>
      <c r="G747" t="e">
        <f t="shared" ca="1" si="85"/>
        <v>#REF!</v>
      </c>
      <c r="H747" t="e">
        <f t="shared" ca="1" si="93"/>
        <v>#REF!</v>
      </c>
      <c r="I747" t="e">
        <f t="shared" ca="1" si="93"/>
        <v>#REF!</v>
      </c>
      <c r="J747" t="e">
        <f t="shared" ca="1" si="90"/>
        <v>#REF!</v>
      </c>
      <c r="K747" t="e">
        <f t="shared" ca="1" si="86"/>
        <v>#REF!</v>
      </c>
      <c r="L747" t="e">
        <f t="shared" ca="1" si="92"/>
        <v>#VALUE!</v>
      </c>
    </row>
    <row r="748" spans="1:12" x14ac:dyDescent="0.2">
      <c r="A748">
        <f t="shared" si="89"/>
        <v>2469</v>
      </c>
      <c r="B748" t="e">
        <f ca="1">('Temp and RF'!$B$19*LN('Carbon Dioxide'!H734/'Carbon Dioxide'!$B$7)/LN(2))*B$8</f>
        <v>#REF!</v>
      </c>
      <c r="C748" s="50" t="e">
        <f>(B$25*(SQRT(Methane!D719)-SQRT(Methane!B$7))-(0.47*LN(1+2.01*10^(-5)*(B$26*Methane!D719)^(0.75)+5.31*10^(-15)*(B$26*Methane!D719)^(1.52)) - 0.47*LN(1+2.01*10^(-5)*(B$26*Methane!B$7)^(0.75)+5.31*10^(-15)*(B$26*Methane!B$7)^(1.52))))*B$9</f>
        <v>#REF!</v>
      </c>
      <c r="D748" s="50" t="e">
        <f>CHOOSE($B$6,RCP3PD_RF!F765-RCP3PD_RF!I765-RCP3PD_RF!J765,RCP45_RF!F765-RCP45_RF!I765-RCP45_RF!J765,RCP6_RF!F765-RCP6_RF!I765-RCP6_RF!J765,RCP85_RF!F765-RCP85_RF!I765-RCP85_RF!J765)*B$10</f>
        <v>#REF!</v>
      </c>
      <c r="E748" s="50" t="e">
        <f>(-(B$21*2*#REF!)-(B$22*LN(2*#REF!/B$23+1)))*(B$11)</f>
        <v>#REF!</v>
      </c>
      <c r="F748" s="50" t="e">
        <f>CHOOSE($B$6,RCP3PD_RF!C765+RCP3PD_RF!D765,RCP45_RF!C765+RCP45_RF!D765,RCP6_RF!C765+RCP6_RF!D765,RCP85_RF!C765+RCP85_RF!D765)*(B$12)</f>
        <v>#REF!</v>
      </c>
      <c r="G748" t="e">
        <f t="shared" ref="G748:G779" ca="1" si="94">SUM(B748:F748)</f>
        <v>#REF!</v>
      </c>
      <c r="H748" t="e">
        <f t="shared" ca="1" si="93"/>
        <v>#REF!</v>
      </c>
      <c r="I748" t="e">
        <f t="shared" ca="1" si="93"/>
        <v>#REF!</v>
      </c>
      <c r="J748" t="e">
        <f t="shared" ca="1" si="90"/>
        <v>#REF!</v>
      </c>
      <c r="K748" t="e">
        <f t="shared" ref="K748:K779" ca="1" si="95">(G748-B$19*J748/B$14)/(1+B$39)</f>
        <v>#REF!</v>
      </c>
      <c r="L748" t="e">
        <f t="shared" ca="1" si="92"/>
        <v>#VALUE!</v>
      </c>
    </row>
    <row r="749" spans="1:12" x14ac:dyDescent="0.2">
      <c r="A749">
        <f t="shared" si="89"/>
        <v>2470</v>
      </c>
      <c r="B749" t="e">
        <f ca="1">('Temp and RF'!$B$19*LN('Carbon Dioxide'!H735/'Carbon Dioxide'!$B$7)/LN(2))*B$8</f>
        <v>#REF!</v>
      </c>
      <c r="C749" s="50" t="e">
        <f>(B$25*(SQRT(Methane!D720)-SQRT(Methane!B$7))-(0.47*LN(1+2.01*10^(-5)*(B$26*Methane!D720)^(0.75)+5.31*10^(-15)*(B$26*Methane!D720)^(1.52)) - 0.47*LN(1+2.01*10^(-5)*(B$26*Methane!B$7)^(0.75)+5.31*10^(-15)*(B$26*Methane!B$7)^(1.52))))*B$9</f>
        <v>#REF!</v>
      </c>
      <c r="D749" s="50" t="e">
        <f>CHOOSE($B$6,RCP3PD_RF!F766-RCP3PD_RF!I766-RCP3PD_RF!J766,RCP45_RF!F766-RCP45_RF!I766-RCP45_RF!J766,RCP6_RF!F766-RCP6_RF!I766-RCP6_RF!J766,RCP85_RF!F766-RCP85_RF!I766-RCP85_RF!J766)*B$10</f>
        <v>#REF!</v>
      </c>
      <c r="E749" s="50" t="e">
        <f>(-(B$21*2*#REF!)-(B$22*LN(2*#REF!/B$23+1)))*(B$11)</f>
        <v>#REF!</v>
      </c>
      <c r="F749" s="50" t="e">
        <f>CHOOSE($B$6,RCP3PD_RF!C766+RCP3PD_RF!D766,RCP45_RF!C766+RCP45_RF!D766,RCP6_RF!C766+RCP6_RF!D766,RCP85_RF!C766+RCP85_RF!D766)*(B$12)</f>
        <v>#REF!</v>
      </c>
      <c r="G749" t="e">
        <f t="shared" ca="1" si="94"/>
        <v>#REF!</v>
      </c>
      <c r="H749" t="e">
        <f t="shared" ref="H749:I764" ca="1" si="96">H748*EXP(-1/B$34)+B$37*($G749+$G748)*(1-EXP(-1/B$34))/2</f>
        <v>#REF!</v>
      </c>
      <c r="I749" t="e">
        <f t="shared" ca="1" si="96"/>
        <v>#REF!</v>
      </c>
      <c r="J749" t="e">
        <f t="shared" ca="1" si="90"/>
        <v>#REF!</v>
      </c>
      <c r="K749" t="e">
        <f t="shared" ca="1" si="95"/>
        <v>#REF!</v>
      </c>
      <c r="L749" t="e">
        <f t="shared" ca="1" si="92"/>
        <v>#VALUE!</v>
      </c>
    </row>
    <row r="750" spans="1:12" x14ac:dyDescent="0.2">
      <c r="A750">
        <f t="shared" si="89"/>
        <v>2471</v>
      </c>
      <c r="B750" t="e">
        <f ca="1">('Temp and RF'!$B$19*LN('Carbon Dioxide'!H736/'Carbon Dioxide'!$B$7)/LN(2))*B$8</f>
        <v>#REF!</v>
      </c>
      <c r="C750" s="50" t="e">
        <f>(B$25*(SQRT(Methane!D721)-SQRT(Methane!B$7))-(0.47*LN(1+2.01*10^(-5)*(B$26*Methane!D721)^(0.75)+5.31*10^(-15)*(B$26*Methane!D721)^(1.52)) - 0.47*LN(1+2.01*10^(-5)*(B$26*Methane!B$7)^(0.75)+5.31*10^(-15)*(B$26*Methane!B$7)^(1.52))))*B$9</f>
        <v>#REF!</v>
      </c>
      <c r="D750" s="50" t="e">
        <f>CHOOSE($B$6,RCP3PD_RF!F767-RCP3PD_RF!I767-RCP3PD_RF!J767,RCP45_RF!F767-RCP45_RF!I767-RCP45_RF!J767,RCP6_RF!F767-RCP6_RF!I767-RCP6_RF!J767,RCP85_RF!F767-RCP85_RF!I767-RCP85_RF!J767)*B$10</f>
        <v>#REF!</v>
      </c>
      <c r="E750" s="50" t="e">
        <f>(-(B$21*2*#REF!)-(B$22*LN(2*#REF!/B$23+1)))*(B$11)</f>
        <v>#REF!</v>
      </c>
      <c r="F750" s="50" t="e">
        <f>CHOOSE($B$6,RCP3PD_RF!C767+RCP3PD_RF!D767,RCP45_RF!C767+RCP45_RF!D767,RCP6_RF!C767+RCP6_RF!D767,RCP85_RF!C767+RCP85_RF!D767)*(B$12)</f>
        <v>#REF!</v>
      </c>
      <c r="G750" t="e">
        <f t="shared" ca="1" si="94"/>
        <v>#REF!</v>
      </c>
      <c r="H750" t="e">
        <f t="shared" ca="1" si="96"/>
        <v>#REF!</v>
      </c>
      <c r="I750" t="e">
        <f t="shared" ca="1" si="96"/>
        <v>#REF!</v>
      </c>
      <c r="J750" t="e">
        <f t="shared" ca="1" si="90"/>
        <v>#REF!</v>
      </c>
      <c r="K750" t="e">
        <f t="shared" ca="1" si="95"/>
        <v>#REF!</v>
      </c>
      <c r="L750" t="e">
        <f t="shared" ca="1" si="92"/>
        <v>#VALUE!</v>
      </c>
    </row>
    <row r="751" spans="1:12" x14ac:dyDescent="0.2">
      <c r="A751">
        <f t="shared" si="89"/>
        <v>2472</v>
      </c>
      <c r="B751" t="e">
        <f ca="1">('Temp and RF'!$B$19*LN('Carbon Dioxide'!H737/'Carbon Dioxide'!$B$7)/LN(2))*B$8</f>
        <v>#REF!</v>
      </c>
      <c r="C751" s="50" t="e">
        <f>(B$25*(SQRT(Methane!D722)-SQRT(Methane!B$7))-(0.47*LN(1+2.01*10^(-5)*(B$26*Methane!D722)^(0.75)+5.31*10^(-15)*(B$26*Methane!D722)^(1.52)) - 0.47*LN(1+2.01*10^(-5)*(B$26*Methane!B$7)^(0.75)+5.31*10^(-15)*(B$26*Methane!B$7)^(1.52))))*B$9</f>
        <v>#REF!</v>
      </c>
      <c r="D751" s="50" t="e">
        <f>CHOOSE($B$6,RCP3PD_RF!F768-RCP3PD_RF!I768-RCP3PD_RF!J768,RCP45_RF!F768-RCP45_RF!I768-RCP45_RF!J768,RCP6_RF!F768-RCP6_RF!I768-RCP6_RF!J768,RCP85_RF!F768-RCP85_RF!I768-RCP85_RF!J768)*B$10</f>
        <v>#REF!</v>
      </c>
      <c r="E751" s="50" t="e">
        <f>(-(B$21*2*#REF!)-(B$22*LN(2*#REF!/B$23+1)))*(B$11)</f>
        <v>#REF!</v>
      </c>
      <c r="F751" s="50" t="e">
        <f>CHOOSE($B$6,RCP3PD_RF!C768+RCP3PD_RF!D768,RCP45_RF!C768+RCP45_RF!D768,RCP6_RF!C768+RCP6_RF!D768,RCP85_RF!C768+RCP85_RF!D768)*(B$12)</f>
        <v>#REF!</v>
      </c>
      <c r="G751" t="e">
        <f t="shared" ca="1" si="94"/>
        <v>#REF!</v>
      </c>
      <c r="H751" t="e">
        <f t="shared" ca="1" si="96"/>
        <v>#REF!</v>
      </c>
      <c r="I751" t="e">
        <f t="shared" ca="1" si="96"/>
        <v>#REF!</v>
      </c>
      <c r="J751" t="e">
        <f t="shared" ca="1" si="90"/>
        <v>#REF!</v>
      </c>
      <c r="K751" t="e">
        <f t="shared" ca="1" si="95"/>
        <v>#REF!</v>
      </c>
      <c r="L751" t="e">
        <f t="shared" ca="1" si="92"/>
        <v>#VALUE!</v>
      </c>
    </row>
    <row r="752" spans="1:12" x14ac:dyDescent="0.2">
      <c r="A752">
        <f t="shared" si="89"/>
        <v>2473</v>
      </c>
      <c r="B752" t="e">
        <f ca="1">('Temp and RF'!$B$19*LN('Carbon Dioxide'!H738/'Carbon Dioxide'!$B$7)/LN(2))*B$8</f>
        <v>#REF!</v>
      </c>
      <c r="C752" s="50" t="e">
        <f>(B$25*(SQRT(Methane!D723)-SQRT(Methane!B$7))-(0.47*LN(1+2.01*10^(-5)*(B$26*Methane!D723)^(0.75)+5.31*10^(-15)*(B$26*Methane!D723)^(1.52)) - 0.47*LN(1+2.01*10^(-5)*(B$26*Methane!B$7)^(0.75)+5.31*10^(-15)*(B$26*Methane!B$7)^(1.52))))*B$9</f>
        <v>#REF!</v>
      </c>
      <c r="D752" s="50" t="e">
        <f>CHOOSE($B$6,RCP3PD_RF!F769-RCP3PD_RF!I769-RCP3PD_RF!J769,RCP45_RF!F769-RCP45_RF!I769-RCP45_RF!J769,RCP6_RF!F769-RCP6_RF!I769-RCP6_RF!J769,RCP85_RF!F769-RCP85_RF!I769-RCP85_RF!J769)*B$10</f>
        <v>#REF!</v>
      </c>
      <c r="E752" s="50" t="e">
        <f>(-(B$21*2*#REF!)-(B$22*LN(2*#REF!/B$23+1)))*(B$11)</f>
        <v>#REF!</v>
      </c>
      <c r="F752" s="50" t="e">
        <f>CHOOSE($B$6,RCP3PD_RF!C769+RCP3PD_RF!D769,RCP45_RF!C769+RCP45_RF!D769,RCP6_RF!C769+RCP6_RF!D769,RCP85_RF!C769+RCP85_RF!D769)*(B$12)</f>
        <v>#REF!</v>
      </c>
      <c r="G752" t="e">
        <f t="shared" ca="1" si="94"/>
        <v>#REF!</v>
      </c>
      <c r="H752" t="e">
        <f t="shared" ca="1" si="96"/>
        <v>#REF!</v>
      </c>
      <c r="I752" t="e">
        <f t="shared" ca="1" si="96"/>
        <v>#REF!</v>
      </c>
      <c r="J752" t="e">
        <f t="shared" ca="1" si="90"/>
        <v>#REF!</v>
      </c>
      <c r="K752" t="e">
        <f t="shared" ca="1" si="95"/>
        <v>#REF!</v>
      </c>
      <c r="L752" t="e">
        <f t="shared" ca="1" si="92"/>
        <v>#VALUE!</v>
      </c>
    </row>
    <row r="753" spans="1:12" x14ac:dyDescent="0.2">
      <c r="A753">
        <f t="shared" si="89"/>
        <v>2474</v>
      </c>
      <c r="B753" t="e">
        <f ca="1">('Temp and RF'!$B$19*LN('Carbon Dioxide'!H739/'Carbon Dioxide'!$B$7)/LN(2))*B$8</f>
        <v>#REF!</v>
      </c>
      <c r="C753" s="50" t="e">
        <f>(B$25*(SQRT(Methane!D724)-SQRT(Methane!B$7))-(0.47*LN(1+2.01*10^(-5)*(B$26*Methane!D724)^(0.75)+5.31*10^(-15)*(B$26*Methane!D724)^(1.52)) - 0.47*LN(1+2.01*10^(-5)*(B$26*Methane!B$7)^(0.75)+5.31*10^(-15)*(B$26*Methane!B$7)^(1.52))))*B$9</f>
        <v>#REF!</v>
      </c>
      <c r="D753" s="50" t="e">
        <f>CHOOSE($B$6,RCP3PD_RF!F770-RCP3PD_RF!I770-RCP3PD_RF!J770,RCP45_RF!F770-RCP45_RF!I770-RCP45_RF!J770,RCP6_RF!F770-RCP6_RF!I770-RCP6_RF!J770,RCP85_RF!F770-RCP85_RF!I770-RCP85_RF!J770)*B$10</f>
        <v>#REF!</v>
      </c>
      <c r="E753" s="50" t="e">
        <f>(-(B$21*2*#REF!)-(B$22*LN(2*#REF!/B$23+1)))*(B$11)</f>
        <v>#REF!</v>
      </c>
      <c r="F753" s="50" t="e">
        <f>CHOOSE($B$6,RCP3PD_RF!C770+RCP3PD_RF!D770,RCP45_RF!C770+RCP45_RF!D770,RCP6_RF!C770+RCP6_RF!D770,RCP85_RF!C770+RCP85_RF!D770)*(B$12)</f>
        <v>#REF!</v>
      </c>
      <c r="G753" t="e">
        <f t="shared" ca="1" si="94"/>
        <v>#REF!</v>
      </c>
      <c r="H753" t="e">
        <f t="shared" ca="1" si="96"/>
        <v>#REF!</v>
      </c>
      <c r="I753" t="e">
        <f t="shared" ca="1" si="96"/>
        <v>#REF!</v>
      </c>
      <c r="J753" t="e">
        <f t="shared" ca="1" si="90"/>
        <v>#REF!</v>
      </c>
      <c r="K753" t="e">
        <f t="shared" ca="1" si="95"/>
        <v>#REF!</v>
      </c>
      <c r="L753" t="e">
        <f t="shared" ca="1" si="92"/>
        <v>#VALUE!</v>
      </c>
    </row>
    <row r="754" spans="1:12" x14ac:dyDescent="0.2">
      <c r="A754">
        <f t="shared" si="89"/>
        <v>2475</v>
      </c>
      <c r="B754" t="e">
        <f ca="1">('Temp and RF'!$B$19*LN('Carbon Dioxide'!H740/'Carbon Dioxide'!$B$7)/LN(2))*B$8</f>
        <v>#REF!</v>
      </c>
      <c r="C754" s="50" t="e">
        <f>(B$25*(SQRT(Methane!D725)-SQRT(Methane!B$7))-(0.47*LN(1+2.01*10^(-5)*(B$26*Methane!D725)^(0.75)+5.31*10^(-15)*(B$26*Methane!D725)^(1.52)) - 0.47*LN(1+2.01*10^(-5)*(B$26*Methane!B$7)^(0.75)+5.31*10^(-15)*(B$26*Methane!B$7)^(1.52))))*B$9</f>
        <v>#REF!</v>
      </c>
      <c r="D754" s="50" t="e">
        <f>CHOOSE($B$6,RCP3PD_RF!F771-RCP3PD_RF!I771-RCP3PD_RF!J771,RCP45_RF!F771-RCP45_RF!I771-RCP45_RF!J771,RCP6_RF!F771-RCP6_RF!I771-RCP6_RF!J771,RCP85_RF!F771-RCP85_RF!I771-RCP85_RF!J771)*B$10</f>
        <v>#REF!</v>
      </c>
      <c r="E754" s="50" t="e">
        <f>(-(B$21*2*#REF!)-(B$22*LN(2*#REF!/B$23+1)))*(B$11)</f>
        <v>#REF!</v>
      </c>
      <c r="F754" s="50" t="e">
        <f>CHOOSE($B$6,RCP3PD_RF!C771+RCP3PD_RF!D771,RCP45_RF!C771+RCP45_RF!D771,RCP6_RF!C771+RCP6_RF!D771,RCP85_RF!C771+RCP85_RF!D771)*(B$12)</f>
        <v>#REF!</v>
      </c>
      <c r="G754" t="e">
        <f t="shared" ca="1" si="94"/>
        <v>#REF!</v>
      </c>
      <c r="H754" t="e">
        <f t="shared" ca="1" si="96"/>
        <v>#REF!</v>
      </c>
      <c r="I754" t="e">
        <f t="shared" ca="1" si="96"/>
        <v>#REF!</v>
      </c>
      <c r="J754" t="e">
        <f t="shared" ca="1" si="90"/>
        <v>#REF!</v>
      </c>
      <c r="K754" t="e">
        <f t="shared" ca="1" si="95"/>
        <v>#REF!</v>
      </c>
      <c r="L754" t="e">
        <f t="shared" ca="1" si="92"/>
        <v>#VALUE!</v>
      </c>
    </row>
    <row r="755" spans="1:12" x14ac:dyDescent="0.2">
      <c r="A755">
        <f t="shared" si="89"/>
        <v>2476</v>
      </c>
      <c r="B755" t="e">
        <f ca="1">('Temp and RF'!$B$19*LN('Carbon Dioxide'!H741/'Carbon Dioxide'!$B$7)/LN(2))*B$8</f>
        <v>#REF!</v>
      </c>
      <c r="C755" s="50" t="e">
        <f>(B$25*(SQRT(Methane!D726)-SQRT(Methane!B$7))-(0.47*LN(1+2.01*10^(-5)*(B$26*Methane!D726)^(0.75)+5.31*10^(-15)*(B$26*Methane!D726)^(1.52)) - 0.47*LN(1+2.01*10^(-5)*(B$26*Methane!B$7)^(0.75)+5.31*10^(-15)*(B$26*Methane!B$7)^(1.52))))*B$9</f>
        <v>#REF!</v>
      </c>
      <c r="D755" s="50" t="e">
        <f>CHOOSE($B$6,RCP3PD_RF!F772-RCP3PD_RF!I772-RCP3PD_RF!J772,RCP45_RF!F772-RCP45_RF!I772-RCP45_RF!J772,RCP6_RF!F772-RCP6_RF!I772-RCP6_RF!J772,RCP85_RF!F772-RCP85_RF!I772-RCP85_RF!J772)*B$10</f>
        <v>#REF!</v>
      </c>
      <c r="E755" s="50" t="e">
        <f>(-(B$21*2*#REF!)-(B$22*LN(2*#REF!/B$23+1)))*(B$11)</f>
        <v>#REF!</v>
      </c>
      <c r="F755" s="50" t="e">
        <f>CHOOSE($B$6,RCP3PD_RF!C772+RCP3PD_RF!D772,RCP45_RF!C772+RCP45_RF!D772,RCP6_RF!C772+RCP6_RF!D772,RCP85_RF!C772+RCP85_RF!D772)*(B$12)</f>
        <v>#REF!</v>
      </c>
      <c r="G755" t="e">
        <f t="shared" ca="1" si="94"/>
        <v>#REF!</v>
      </c>
      <c r="H755" t="e">
        <f t="shared" ca="1" si="96"/>
        <v>#REF!</v>
      </c>
      <c r="I755" t="e">
        <f t="shared" ca="1" si="96"/>
        <v>#REF!</v>
      </c>
      <c r="J755" t="e">
        <f t="shared" ca="1" si="90"/>
        <v>#REF!</v>
      </c>
      <c r="K755" t="e">
        <f t="shared" ca="1" si="95"/>
        <v>#REF!</v>
      </c>
      <c r="L755" t="e">
        <f t="shared" ca="1" si="92"/>
        <v>#VALUE!</v>
      </c>
    </row>
    <row r="756" spans="1:12" x14ac:dyDescent="0.2">
      <c r="A756">
        <f t="shared" si="89"/>
        <v>2477</v>
      </c>
      <c r="B756" t="e">
        <f ca="1">('Temp and RF'!$B$19*LN('Carbon Dioxide'!H742/'Carbon Dioxide'!$B$7)/LN(2))*B$8</f>
        <v>#REF!</v>
      </c>
      <c r="C756" s="50" t="e">
        <f>(B$25*(SQRT(Methane!D727)-SQRT(Methane!B$7))-(0.47*LN(1+2.01*10^(-5)*(B$26*Methane!D727)^(0.75)+5.31*10^(-15)*(B$26*Methane!D727)^(1.52)) - 0.47*LN(1+2.01*10^(-5)*(B$26*Methane!B$7)^(0.75)+5.31*10^(-15)*(B$26*Methane!B$7)^(1.52))))*B$9</f>
        <v>#REF!</v>
      </c>
      <c r="D756" s="50" t="e">
        <f>CHOOSE($B$6,RCP3PD_RF!F773-RCP3PD_RF!I773-RCP3PD_RF!J773,RCP45_RF!F773-RCP45_RF!I773-RCP45_RF!J773,RCP6_RF!F773-RCP6_RF!I773-RCP6_RF!J773,RCP85_RF!F773-RCP85_RF!I773-RCP85_RF!J773)*B$10</f>
        <v>#REF!</v>
      </c>
      <c r="E756" s="50" t="e">
        <f>(-(B$21*2*#REF!)-(B$22*LN(2*#REF!/B$23+1)))*(B$11)</f>
        <v>#REF!</v>
      </c>
      <c r="F756" s="50" t="e">
        <f>CHOOSE($B$6,RCP3PD_RF!C773+RCP3PD_RF!D773,RCP45_RF!C773+RCP45_RF!D773,RCP6_RF!C773+RCP6_RF!D773,RCP85_RF!C773+RCP85_RF!D773)*(B$12)</f>
        <v>#REF!</v>
      </c>
      <c r="G756" t="e">
        <f t="shared" ca="1" si="94"/>
        <v>#REF!</v>
      </c>
      <c r="H756" t="e">
        <f t="shared" ca="1" si="96"/>
        <v>#REF!</v>
      </c>
      <c r="I756" t="e">
        <f t="shared" ca="1" si="96"/>
        <v>#REF!</v>
      </c>
      <c r="J756" t="e">
        <f t="shared" ca="1" si="90"/>
        <v>#REF!</v>
      </c>
      <c r="K756" t="e">
        <f t="shared" ca="1" si="95"/>
        <v>#REF!</v>
      </c>
      <c r="L756" t="e">
        <f t="shared" ca="1" si="92"/>
        <v>#VALUE!</v>
      </c>
    </row>
    <row r="757" spans="1:12" x14ac:dyDescent="0.2">
      <c r="A757">
        <f t="shared" si="89"/>
        <v>2478</v>
      </c>
      <c r="B757" t="e">
        <f ca="1">('Temp and RF'!$B$19*LN('Carbon Dioxide'!H743/'Carbon Dioxide'!$B$7)/LN(2))*B$8</f>
        <v>#REF!</v>
      </c>
      <c r="C757" s="50" t="e">
        <f>(B$25*(SQRT(Methane!D728)-SQRT(Methane!B$7))-(0.47*LN(1+2.01*10^(-5)*(B$26*Methane!D728)^(0.75)+5.31*10^(-15)*(B$26*Methane!D728)^(1.52)) - 0.47*LN(1+2.01*10^(-5)*(B$26*Methane!B$7)^(0.75)+5.31*10^(-15)*(B$26*Methane!B$7)^(1.52))))*B$9</f>
        <v>#REF!</v>
      </c>
      <c r="D757" s="50" t="e">
        <f>CHOOSE($B$6,RCP3PD_RF!F774-RCP3PD_RF!I774-RCP3PD_RF!J774,RCP45_RF!F774-RCP45_RF!I774-RCP45_RF!J774,RCP6_RF!F774-RCP6_RF!I774-RCP6_RF!J774,RCP85_RF!F774-RCP85_RF!I774-RCP85_RF!J774)*B$10</f>
        <v>#REF!</v>
      </c>
      <c r="E757" s="50" t="e">
        <f>(-(B$21*2*#REF!)-(B$22*LN(2*#REF!/B$23+1)))*(B$11)</f>
        <v>#REF!</v>
      </c>
      <c r="F757" s="50" t="e">
        <f>CHOOSE($B$6,RCP3PD_RF!C774+RCP3PD_RF!D774,RCP45_RF!C774+RCP45_RF!D774,RCP6_RF!C774+RCP6_RF!D774,RCP85_RF!C774+RCP85_RF!D774)*(B$12)</f>
        <v>#REF!</v>
      </c>
      <c r="G757" t="e">
        <f t="shared" ca="1" si="94"/>
        <v>#REF!</v>
      </c>
      <c r="H757" t="e">
        <f t="shared" ca="1" si="96"/>
        <v>#REF!</v>
      </c>
      <c r="I757" t="e">
        <f t="shared" ca="1" si="96"/>
        <v>#REF!</v>
      </c>
      <c r="J757" t="e">
        <f t="shared" ca="1" si="90"/>
        <v>#REF!</v>
      </c>
      <c r="K757" t="e">
        <f t="shared" ca="1" si="95"/>
        <v>#REF!</v>
      </c>
      <c r="L757" t="e">
        <f t="shared" ca="1" si="92"/>
        <v>#VALUE!</v>
      </c>
    </row>
    <row r="758" spans="1:12" x14ac:dyDescent="0.2">
      <c r="A758">
        <f t="shared" si="89"/>
        <v>2479</v>
      </c>
      <c r="B758" t="e">
        <f ca="1">('Temp and RF'!$B$19*LN('Carbon Dioxide'!H744/'Carbon Dioxide'!$B$7)/LN(2))*B$8</f>
        <v>#REF!</v>
      </c>
      <c r="C758" s="50" t="e">
        <f>(B$25*(SQRT(Methane!D729)-SQRT(Methane!B$7))-(0.47*LN(1+2.01*10^(-5)*(B$26*Methane!D729)^(0.75)+5.31*10^(-15)*(B$26*Methane!D729)^(1.52)) - 0.47*LN(1+2.01*10^(-5)*(B$26*Methane!B$7)^(0.75)+5.31*10^(-15)*(B$26*Methane!B$7)^(1.52))))*B$9</f>
        <v>#REF!</v>
      </c>
      <c r="D758" s="50" t="e">
        <f>CHOOSE($B$6,RCP3PD_RF!F775-RCP3PD_RF!I775-RCP3PD_RF!J775,RCP45_RF!F775-RCP45_RF!I775-RCP45_RF!J775,RCP6_RF!F775-RCP6_RF!I775-RCP6_RF!J775,RCP85_RF!F775-RCP85_RF!I775-RCP85_RF!J775)*B$10</f>
        <v>#REF!</v>
      </c>
      <c r="E758" s="50" t="e">
        <f>(-(B$21*2*#REF!)-(B$22*LN(2*#REF!/B$23+1)))*(B$11)</f>
        <v>#REF!</v>
      </c>
      <c r="F758" s="50" t="e">
        <f>CHOOSE($B$6,RCP3PD_RF!C775+RCP3PD_RF!D775,RCP45_RF!C775+RCP45_RF!D775,RCP6_RF!C775+RCP6_RF!D775,RCP85_RF!C775+RCP85_RF!D775)*(B$12)</f>
        <v>#REF!</v>
      </c>
      <c r="G758" t="e">
        <f t="shared" ca="1" si="94"/>
        <v>#REF!</v>
      </c>
      <c r="H758" t="e">
        <f t="shared" ca="1" si="96"/>
        <v>#REF!</v>
      </c>
      <c r="I758" t="e">
        <f t="shared" ca="1" si="96"/>
        <v>#REF!</v>
      </c>
      <c r="J758" t="e">
        <f t="shared" ca="1" si="90"/>
        <v>#REF!</v>
      </c>
      <c r="K758" t="e">
        <f t="shared" ca="1" si="95"/>
        <v>#REF!</v>
      </c>
      <c r="L758" t="e">
        <f t="shared" ca="1" si="92"/>
        <v>#VALUE!</v>
      </c>
    </row>
    <row r="759" spans="1:12" x14ac:dyDescent="0.2">
      <c r="A759">
        <f t="shared" si="89"/>
        <v>2480</v>
      </c>
      <c r="B759" t="e">
        <f ca="1">('Temp and RF'!$B$19*LN('Carbon Dioxide'!H745/'Carbon Dioxide'!$B$7)/LN(2))*B$8</f>
        <v>#REF!</v>
      </c>
      <c r="C759" s="50" t="e">
        <f>(B$25*(SQRT(Methane!D730)-SQRT(Methane!B$7))-(0.47*LN(1+2.01*10^(-5)*(B$26*Methane!D730)^(0.75)+5.31*10^(-15)*(B$26*Methane!D730)^(1.52)) - 0.47*LN(1+2.01*10^(-5)*(B$26*Methane!B$7)^(0.75)+5.31*10^(-15)*(B$26*Methane!B$7)^(1.52))))*B$9</f>
        <v>#REF!</v>
      </c>
      <c r="D759" s="50" t="e">
        <f>CHOOSE($B$6,RCP3PD_RF!F776-RCP3PD_RF!I776-RCP3PD_RF!J776,RCP45_RF!F776-RCP45_RF!I776-RCP45_RF!J776,RCP6_RF!F776-RCP6_RF!I776-RCP6_RF!J776,RCP85_RF!F776-RCP85_RF!I776-RCP85_RF!J776)*B$10</f>
        <v>#REF!</v>
      </c>
      <c r="E759" s="50" t="e">
        <f>(-(B$21*2*#REF!)-(B$22*LN(2*#REF!/B$23+1)))*(B$11)</f>
        <v>#REF!</v>
      </c>
      <c r="F759" s="50" t="e">
        <f>CHOOSE($B$6,RCP3PD_RF!C776+RCP3PD_RF!D776,RCP45_RF!C776+RCP45_RF!D776,RCP6_RF!C776+RCP6_RF!D776,RCP85_RF!C776+RCP85_RF!D776)*(B$12)</f>
        <v>#REF!</v>
      </c>
      <c r="G759" t="e">
        <f t="shared" ca="1" si="94"/>
        <v>#REF!</v>
      </c>
      <c r="H759" t="e">
        <f t="shared" ca="1" si="96"/>
        <v>#REF!</v>
      </c>
      <c r="I759" t="e">
        <f t="shared" ca="1" si="96"/>
        <v>#REF!</v>
      </c>
      <c r="J759" t="e">
        <f t="shared" ca="1" si="90"/>
        <v>#REF!</v>
      </c>
      <c r="K759" t="e">
        <f t="shared" ca="1" si="95"/>
        <v>#REF!</v>
      </c>
      <c r="L759" t="e">
        <f t="shared" ca="1" si="92"/>
        <v>#VALUE!</v>
      </c>
    </row>
    <row r="760" spans="1:12" x14ac:dyDescent="0.2">
      <c r="A760">
        <f t="shared" si="89"/>
        <v>2481</v>
      </c>
      <c r="B760" t="e">
        <f ca="1">('Temp and RF'!$B$19*LN('Carbon Dioxide'!H746/'Carbon Dioxide'!$B$7)/LN(2))*B$8</f>
        <v>#REF!</v>
      </c>
      <c r="C760" s="50" t="e">
        <f>(B$25*(SQRT(Methane!D731)-SQRT(Methane!B$7))-(0.47*LN(1+2.01*10^(-5)*(B$26*Methane!D731)^(0.75)+5.31*10^(-15)*(B$26*Methane!D731)^(1.52)) - 0.47*LN(1+2.01*10^(-5)*(B$26*Methane!B$7)^(0.75)+5.31*10^(-15)*(B$26*Methane!B$7)^(1.52))))*B$9</f>
        <v>#REF!</v>
      </c>
      <c r="D760" s="50" t="e">
        <f>CHOOSE($B$6,RCP3PD_RF!F777-RCP3PD_RF!I777-RCP3PD_RF!J777,RCP45_RF!F777-RCP45_RF!I777-RCP45_RF!J777,RCP6_RF!F777-RCP6_RF!I777-RCP6_RF!J777,RCP85_RF!F777-RCP85_RF!I777-RCP85_RF!J777)*B$10</f>
        <v>#REF!</v>
      </c>
      <c r="E760" s="50" t="e">
        <f>(-(B$21*2*#REF!)-(B$22*LN(2*#REF!/B$23+1)))*(B$11)</f>
        <v>#REF!</v>
      </c>
      <c r="F760" s="50" t="e">
        <f>CHOOSE($B$6,RCP3PD_RF!C777+RCP3PD_RF!D777,RCP45_RF!C777+RCP45_RF!D777,RCP6_RF!C777+RCP6_RF!D777,RCP85_RF!C777+RCP85_RF!D777)*(B$12)</f>
        <v>#REF!</v>
      </c>
      <c r="G760" t="e">
        <f t="shared" ca="1" si="94"/>
        <v>#REF!</v>
      </c>
      <c r="H760" t="e">
        <f t="shared" ca="1" si="96"/>
        <v>#REF!</v>
      </c>
      <c r="I760" t="e">
        <f t="shared" ca="1" si="96"/>
        <v>#REF!</v>
      </c>
      <c r="J760" t="e">
        <f t="shared" ca="1" si="90"/>
        <v>#REF!</v>
      </c>
      <c r="K760" t="e">
        <f t="shared" ca="1" si="95"/>
        <v>#REF!</v>
      </c>
      <c r="L760" t="e">
        <f t="shared" ca="1" si="92"/>
        <v>#VALUE!</v>
      </c>
    </row>
    <row r="761" spans="1:12" x14ac:dyDescent="0.2">
      <c r="A761">
        <f t="shared" si="89"/>
        <v>2482</v>
      </c>
      <c r="B761" t="e">
        <f ca="1">('Temp and RF'!$B$19*LN('Carbon Dioxide'!H747/'Carbon Dioxide'!$B$7)/LN(2))*B$8</f>
        <v>#REF!</v>
      </c>
      <c r="C761" s="50" t="e">
        <f>(B$25*(SQRT(Methane!D732)-SQRT(Methane!B$7))-(0.47*LN(1+2.01*10^(-5)*(B$26*Methane!D732)^(0.75)+5.31*10^(-15)*(B$26*Methane!D732)^(1.52)) - 0.47*LN(1+2.01*10^(-5)*(B$26*Methane!B$7)^(0.75)+5.31*10^(-15)*(B$26*Methane!B$7)^(1.52))))*B$9</f>
        <v>#REF!</v>
      </c>
      <c r="D761" s="50" t="e">
        <f>CHOOSE($B$6,RCP3PD_RF!F778-RCP3PD_RF!I778-RCP3PD_RF!J778,RCP45_RF!F778-RCP45_RF!I778-RCP45_RF!J778,RCP6_RF!F778-RCP6_RF!I778-RCP6_RF!J778,RCP85_RF!F778-RCP85_RF!I778-RCP85_RF!J778)*B$10</f>
        <v>#REF!</v>
      </c>
      <c r="E761" s="50" t="e">
        <f>(-(B$21*2*#REF!)-(B$22*LN(2*#REF!/B$23+1)))*(B$11)</f>
        <v>#REF!</v>
      </c>
      <c r="F761" s="50" t="e">
        <f>CHOOSE($B$6,RCP3PD_RF!C778+RCP3PD_RF!D778,RCP45_RF!C778+RCP45_RF!D778,RCP6_RF!C778+RCP6_RF!D778,RCP85_RF!C778+RCP85_RF!D778)*(B$12)</f>
        <v>#REF!</v>
      </c>
      <c r="G761" t="e">
        <f t="shared" ca="1" si="94"/>
        <v>#REF!</v>
      </c>
      <c r="H761" t="e">
        <f t="shared" ca="1" si="96"/>
        <v>#REF!</v>
      </c>
      <c r="I761" t="e">
        <f t="shared" ca="1" si="96"/>
        <v>#REF!</v>
      </c>
      <c r="J761" t="e">
        <f t="shared" ca="1" si="90"/>
        <v>#REF!</v>
      </c>
      <c r="K761" t="e">
        <f t="shared" ca="1" si="95"/>
        <v>#REF!</v>
      </c>
      <c r="L761" t="e">
        <f t="shared" ca="1" si="92"/>
        <v>#VALUE!</v>
      </c>
    </row>
    <row r="762" spans="1:12" x14ac:dyDescent="0.2">
      <c r="A762">
        <f t="shared" si="89"/>
        <v>2483</v>
      </c>
      <c r="B762" t="e">
        <f ca="1">('Temp and RF'!$B$19*LN('Carbon Dioxide'!H748/'Carbon Dioxide'!$B$7)/LN(2))*B$8</f>
        <v>#REF!</v>
      </c>
      <c r="C762" s="50" t="e">
        <f>(B$25*(SQRT(Methane!D733)-SQRT(Methane!B$7))-(0.47*LN(1+2.01*10^(-5)*(B$26*Methane!D733)^(0.75)+5.31*10^(-15)*(B$26*Methane!D733)^(1.52)) - 0.47*LN(1+2.01*10^(-5)*(B$26*Methane!B$7)^(0.75)+5.31*10^(-15)*(B$26*Methane!B$7)^(1.52))))*B$9</f>
        <v>#REF!</v>
      </c>
      <c r="D762" s="50" t="e">
        <f>CHOOSE($B$6,RCP3PD_RF!F779-RCP3PD_RF!I779-RCP3PD_RF!J779,RCP45_RF!F779-RCP45_RF!I779-RCP45_RF!J779,RCP6_RF!F779-RCP6_RF!I779-RCP6_RF!J779,RCP85_RF!F779-RCP85_RF!I779-RCP85_RF!J779)*B$10</f>
        <v>#REF!</v>
      </c>
      <c r="E762" s="50" t="e">
        <f>(-(B$21*2*#REF!)-(B$22*LN(2*#REF!/B$23+1)))*(B$11)</f>
        <v>#REF!</v>
      </c>
      <c r="F762" s="50" t="e">
        <f>CHOOSE($B$6,RCP3PD_RF!C779+RCP3PD_RF!D779,RCP45_RF!C779+RCP45_RF!D779,RCP6_RF!C779+RCP6_RF!D779,RCP85_RF!C779+RCP85_RF!D779)*(B$12)</f>
        <v>#REF!</v>
      </c>
      <c r="G762" t="e">
        <f t="shared" ca="1" si="94"/>
        <v>#REF!</v>
      </c>
      <c r="H762" t="e">
        <f t="shared" ca="1" si="96"/>
        <v>#REF!</v>
      </c>
      <c r="I762" t="e">
        <f t="shared" ca="1" si="96"/>
        <v>#REF!</v>
      </c>
      <c r="J762" t="e">
        <f t="shared" ca="1" si="90"/>
        <v>#REF!</v>
      </c>
      <c r="K762" t="e">
        <f t="shared" ca="1" si="95"/>
        <v>#REF!</v>
      </c>
      <c r="L762" t="e">
        <f t="shared" ca="1" si="92"/>
        <v>#VALUE!</v>
      </c>
    </row>
    <row r="763" spans="1:12" x14ac:dyDescent="0.2">
      <c r="A763">
        <f t="shared" si="89"/>
        <v>2484</v>
      </c>
      <c r="B763" t="e">
        <f ca="1">('Temp and RF'!$B$19*LN('Carbon Dioxide'!H749/'Carbon Dioxide'!$B$7)/LN(2))*B$8</f>
        <v>#REF!</v>
      </c>
      <c r="C763" s="50" t="e">
        <f>(B$25*(SQRT(Methane!D734)-SQRT(Methane!B$7))-(0.47*LN(1+2.01*10^(-5)*(B$26*Methane!D734)^(0.75)+5.31*10^(-15)*(B$26*Methane!D734)^(1.52)) - 0.47*LN(1+2.01*10^(-5)*(B$26*Methane!B$7)^(0.75)+5.31*10^(-15)*(B$26*Methane!B$7)^(1.52))))*B$9</f>
        <v>#REF!</v>
      </c>
      <c r="D763" s="50" t="e">
        <f>CHOOSE($B$6,RCP3PD_RF!F780-RCP3PD_RF!I780-RCP3PD_RF!J780,RCP45_RF!F780-RCP45_RF!I780-RCP45_RF!J780,RCP6_RF!F780-RCP6_RF!I780-RCP6_RF!J780,RCP85_RF!F780-RCP85_RF!I780-RCP85_RF!J780)*B$10</f>
        <v>#REF!</v>
      </c>
      <c r="E763" s="50" t="e">
        <f>(-(B$21*2*#REF!)-(B$22*LN(2*#REF!/B$23+1)))*(B$11)</f>
        <v>#REF!</v>
      </c>
      <c r="F763" s="50" t="e">
        <f>CHOOSE($B$6,RCP3PD_RF!C780+RCP3PD_RF!D780,RCP45_RF!C780+RCP45_RF!D780,RCP6_RF!C780+RCP6_RF!D780,RCP85_RF!C780+RCP85_RF!D780)*(B$12)</f>
        <v>#REF!</v>
      </c>
      <c r="G763" t="e">
        <f t="shared" ca="1" si="94"/>
        <v>#REF!</v>
      </c>
      <c r="H763" t="e">
        <f t="shared" ca="1" si="96"/>
        <v>#REF!</v>
      </c>
      <c r="I763" t="e">
        <f t="shared" ca="1" si="96"/>
        <v>#REF!</v>
      </c>
      <c r="J763" t="e">
        <f t="shared" ca="1" si="90"/>
        <v>#REF!</v>
      </c>
      <c r="K763" t="e">
        <f t="shared" ca="1" si="95"/>
        <v>#REF!</v>
      </c>
      <c r="L763" t="e">
        <f t="shared" ca="1" si="92"/>
        <v>#VALUE!</v>
      </c>
    </row>
    <row r="764" spans="1:12" x14ac:dyDescent="0.2">
      <c r="A764">
        <f t="shared" si="89"/>
        <v>2485</v>
      </c>
      <c r="B764" t="e">
        <f ca="1">('Temp and RF'!$B$19*LN('Carbon Dioxide'!H750/'Carbon Dioxide'!$B$7)/LN(2))*B$8</f>
        <v>#REF!</v>
      </c>
      <c r="C764" s="50" t="e">
        <f>(B$25*(SQRT(Methane!D735)-SQRT(Methane!B$7))-(0.47*LN(1+2.01*10^(-5)*(B$26*Methane!D735)^(0.75)+5.31*10^(-15)*(B$26*Methane!D735)^(1.52)) - 0.47*LN(1+2.01*10^(-5)*(B$26*Methane!B$7)^(0.75)+5.31*10^(-15)*(B$26*Methane!B$7)^(1.52))))*B$9</f>
        <v>#REF!</v>
      </c>
      <c r="D764" s="50" t="e">
        <f>CHOOSE($B$6,RCP3PD_RF!F781-RCP3PD_RF!I781-RCP3PD_RF!J781,RCP45_RF!F781-RCP45_RF!I781-RCP45_RF!J781,RCP6_RF!F781-RCP6_RF!I781-RCP6_RF!J781,RCP85_RF!F781-RCP85_RF!I781-RCP85_RF!J781)*B$10</f>
        <v>#REF!</v>
      </c>
      <c r="E764" s="50" t="e">
        <f>(-(B$21*2*#REF!)-(B$22*LN(2*#REF!/B$23+1)))*(B$11)</f>
        <v>#REF!</v>
      </c>
      <c r="F764" s="50" t="e">
        <f>CHOOSE($B$6,RCP3PD_RF!C781+RCP3PD_RF!D781,RCP45_RF!C781+RCP45_RF!D781,RCP6_RF!C781+RCP6_RF!D781,RCP85_RF!C781+RCP85_RF!D781)*(B$12)</f>
        <v>#REF!</v>
      </c>
      <c r="G764" t="e">
        <f t="shared" ca="1" si="94"/>
        <v>#REF!</v>
      </c>
      <c r="H764" t="e">
        <f t="shared" ca="1" si="96"/>
        <v>#REF!</v>
      </c>
      <c r="I764" t="e">
        <f t="shared" ca="1" si="96"/>
        <v>#REF!</v>
      </c>
      <c r="J764" t="e">
        <f t="shared" ca="1" si="90"/>
        <v>#REF!</v>
      </c>
      <c r="K764" t="e">
        <f t="shared" ca="1" si="95"/>
        <v>#REF!</v>
      </c>
      <c r="L764" t="e">
        <f t="shared" ca="1" si="92"/>
        <v>#VALUE!</v>
      </c>
    </row>
    <row r="765" spans="1:12" x14ac:dyDescent="0.2">
      <c r="A765">
        <f t="shared" si="89"/>
        <v>2486</v>
      </c>
      <c r="B765" t="e">
        <f ca="1">('Temp and RF'!$B$19*LN('Carbon Dioxide'!H751/'Carbon Dioxide'!$B$7)/LN(2))*B$8</f>
        <v>#REF!</v>
      </c>
      <c r="C765" s="50" t="e">
        <f>(B$25*(SQRT(Methane!D736)-SQRT(Methane!B$7))-(0.47*LN(1+2.01*10^(-5)*(B$26*Methane!D736)^(0.75)+5.31*10^(-15)*(B$26*Methane!D736)^(1.52)) - 0.47*LN(1+2.01*10^(-5)*(B$26*Methane!B$7)^(0.75)+5.31*10^(-15)*(B$26*Methane!B$7)^(1.52))))*B$9</f>
        <v>#REF!</v>
      </c>
      <c r="D765" s="50" t="e">
        <f>CHOOSE($B$6,RCP3PD_RF!F782-RCP3PD_RF!I782-RCP3PD_RF!J782,RCP45_RF!F782-RCP45_RF!I782-RCP45_RF!J782,RCP6_RF!F782-RCP6_RF!I782-RCP6_RF!J782,RCP85_RF!F782-RCP85_RF!I782-RCP85_RF!J782)*B$10</f>
        <v>#REF!</v>
      </c>
      <c r="E765" s="50" t="e">
        <f>(-(B$21*2*#REF!)-(B$22*LN(2*#REF!/B$23+1)))*(B$11)</f>
        <v>#REF!</v>
      </c>
      <c r="F765" s="50" t="e">
        <f>CHOOSE($B$6,RCP3PD_RF!C782+RCP3PD_RF!D782,RCP45_RF!C782+RCP45_RF!D782,RCP6_RF!C782+RCP6_RF!D782,RCP85_RF!C782+RCP85_RF!D782)*(B$12)</f>
        <v>#REF!</v>
      </c>
      <c r="G765" t="e">
        <f t="shared" ca="1" si="94"/>
        <v>#REF!</v>
      </c>
      <c r="H765" t="e">
        <f t="shared" ref="H765:I779" ca="1" si="97">H764*EXP(-1/B$34)+B$37*($G765+$G764)*(1-EXP(-1/B$34))/2</f>
        <v>#REF!</v>
      </c>
      <c r="I765" t="e">
        <f t="shared" ca="1" si="97"/>
        <v>#REF!</v>
      </c>
      <c r="J765" t="e">
        <f t="shared" ca="1" si="90"/>
        <v>#REF!</v>
      </c>
      <c r="K765" t="e">
        <f t="shared" ca="1" si="95"/>
        <v>#REF!</v>
      </c>
      <c r="L765" t="e">
        <f t="shared" ca="1" si="92"/>
        <v>#VALUE!</v>
      </c>
    </row>
    <row r="766" spans="1:12" x14ac:dyDescent="0.2">
      <c r="A766">
        <f t="shared" si="89"/>
        <v>2487</v>
      </c>
      <c r="B766" t="e">
        <f ca="1">('Temp and RF'!$B$19*LN('Carbon Dioxide'!H752/'Carbon Dioxide'!$B$7)/LN(2))*B$8</f>
        <v>#REF!</v>
      </c>
      <c r="C766" s="50" t="e">
        <f>(B$25*(SQRT(Methane!D737)-SQRT(Methane!B$7))-(0.47*LN(1+2.01*10^(-5)*(B$26*Methane!D737)^(0.75)+5.31*10^(-15)*(B$26*Methane!D737)^(1.52)) - 0.47*LN(1+2.01*10^(-5)*(B$26*Methane!B$7)^(0.75)+5.31*10^(-15)*(B$26*Methane!B$7)^(1.52))))*B$9</f>
        <v>#REF!</v>
      </c>
      <c r="D766" s="50" t="e">
        <f>CHOOSE($B$6,RCP3PD_RF!F783-RCP3PD_RF!I783-RCP3PD_RF!J783,RCP45_RF!F783-RCP45_RF!I783-RCP45_RF!J783,RCP6_RF!F783-RCP6_RF!I783-RCP6_RF!J783,RCP85_RF!F783-RCP85_RF!I783-RCP85_RF!J783)*B$10</f>
        <v>#REF!</v>
      </c>
      <c r="E766" s="50" t="e">
        <f>(-(B$21*2*#REF!)-(B$22*LN(2*#REF!/B$23+1)))*(B$11)</f>
        <v>#REF!</v>
      </c>
      <c r="F766" s="50" t="e">
        <f>CHOOSE($B$6,RCP3PD_RF!C783+RCP3PD_RF!D783,RCP45_RF!C783+RCP45_RF!D783,RCP6_RF!C783+RCP6_RF!D783,RCP85_RF!C783+RCP85_RF!D783)*(B$12)</f>
        <v>#REF!</v>
      </c>
      <c r="G766" t="e">
        <f t="shared" ca="1" si="94"/>
        <v>#REF!</v>
      </c>
      <c r="H766" t="e">
        <f t="shared" ca="1" si="97"/>
        <v>#REF!</v>
      </c>
      <c r="I766" t="e">
        <f t="shared" ca="1" si="97"/>
        <v>#REF!</v>
      </c>
      <c r="J766" t="e">
        <f t="shared" ca="1" si="90"/>
        <v>#REF!</v>
      </c>
      <c r="K766" t="e">
        <f t="shared" ca="1" si="95"/>
        <v>#REF!</v>
      </c>
      <c r="L766" t="e">
        <f t="shared" ca="1" si="92"/>
        <v>#VALUE!</v>
      </c>
    </row>
    <row r="767" spans="1:12" x14ac:dyDescent="0.2">
      <c r="A767">
        <f t="shared" si="89"/>
        <v>2488</v>
      </c>
      <c r="B767" t="e">
        <f ca="1">('Temp and RF'!$B$19*LN('Carbon Dioxide'!H753/'Carbon Dioxide'!$B$7)/LN(2))*B$8</f>
        <v>#REF!</v>
      </c>
      <c r="C767" s="50" t="e">
        <f>(B$25*(SQRT(Methane!D738)-SQRT(Methane!B$7))-(0.47*LN(1+2.01*10^(-5)*(B$26*Methane!D738)^(0.75)+5.31*10^(-15)*(B$26*Methane!D738)^(1.52)) - 0.47*LN(1+2.01*10^(-5)*(B$26*Methane!B$7)^(0.75)+5.31*10^(-15)*(B$26*Methane!B$7)^(1.52))))*B$9</f>
        <v>#REF!</v>
      </c>
      <c r="D767" s="50" t="e">
        <f>CHOOSE($B$6,RCP3PD_RF!F784-RCP3PD_RF!I784-RCP3PD_RF!J784,RCP45_RF!F784-RCP45_RF!I784-RCP45_RF!J784,RCP6_RF!F784-RCP6_RF!I784-RCP6_RF!J784,RCP85_RF!F784-RCP85_RF!I784-RCP85_RF!J784)*B$10</f>
        <v>#REF!</v>
      </c>
      <c r="E767" s="50" t="e">
        <f>(-(B$21*2*#REF!)-(B$22*LN(2*#REF!/B$23+1)))*(B$11)</f>
        <v>#REF!</v>
      </c>
      <c r="F767" s="50" t="e">
        <f>CHOOSE($B$6,RCP3PD_RF!C784+RCP3PD_RF!D784,RCP45_RF!C784+RCP45_RF!D784,RCP6_RF!C784+RCP6_RF!D784,RCP85_RF!C784+RCP85_RF!D784)*(B$12)</f>
        <v>#REF!</v>
      </c>
      <c r="G767" t="e">
        <f t="shared" ca="1" si="94"/>
        <v>#REF!</v>
      </c>
      <c r="H767" t="e">
        <f t="shared" ca="1" si="97"/>
        <v>#REF!</v>
      </c>
      <c r="I767" t="e">
        <f t="shared" ca="1" si="97"/>
        <v>#REF!</v>
      </c>
      <c r="J767" t="e">
        <f t="shared" ca="1" si="90"/>
        <v>#REF!</v>
      </c>
      <c r="K767" t="e">
        <f t="shared" ca="1" si="95"/>
        <v>#REF!</v>
      </c>
      <c r="L767" t="e">
        <f t="shared" ca="1" si="92"/>
        <v>#VALUE!</v>
      </c>
    </row>
    <row r="768" spans="1:12" x14ac:dyDescent="0.2">
      <c r="A768">
        <f t="shared" si="89"/>
        <v>2489</v>
      </c>
      <c r="B768" t="e">
        <f ca="1">('Temp and RF'!$B$19*LN('Carbon Dioxide'!H754/'Carbon Dioxide'!$B$7)/LN(2))*B$8</f>
        <v>#REF!</v>
      </c>
      <c r="C768" s="50" t="e">
        <f>(B$25*(SQRT(Methane!D739)-SQRT(Methane!B$7))-(0.47*LN(1+2.01*10^(-5)*(B$26*Methane!D739)^(0.75)+5.31*10^(-15)*(B$26*Methane!D739)^(1.52)) - 0.47*LN(1+2.01*10^(-5)*(B$26*Methane!B$7)^(0.75)+5.31*10^(-15)*(B$26*Methane!B$7)^(1.52))))*B$9</f>
        <v>#REF!</v>
      </c>
      <c r="D768" s="50" t="e">
        <f>CHOOSE($B$6,RCP3PD_RF!F785-RCP3PD_RF!I785-RCP3PD_RF!J785,RCP45_RF!F785-RCP45_RF!I785-RCP45_RF!J785,RCP6_RF!F785-RCP6_RF!I785-RCP6_RF!J785,RCP85_RF!F785-RCP85_RF!I785-RCP85_RF!J785)*B$10</f>
        <v>#REF!</v>
      </c>
      <c r="E768" s="50" t="e">
        <f>(-(B$21*2*#REF!)-(B$22*LN(2*#REF!/B$23+1)))*(B$11)</f>
        <v>#REF!</v>
      </c>
      <c r="F768" s="50" t="e">
        <f>CHOOSE($B$6,RCP3PD_RF!C785+RCP3PD_RF!D785,RCP45_RF!C785+RCP45_RF!D785,RCP6_RF!C785+RCP6_RF!D785,RCP85_RF!C785+RCP85_RF!D785)*(B$12)</f>
        <v>#REF!</v>
      </c>
      <c r="G768" t="e">
        <f t="shared" ca="1" si="94"/>
        <v>#REF!</v>
      </c>
      <c r="H768" t="e">
        <f t="shared" ca="1" si="97"/>
        <v>#REF!</v>
      </c>
      <c r="I768" t="e">
        <f t="shared" ca="1" si="97"/>
        <v>#REF!</v>
      </c>
      <c r="J768" t="e">
        <f t="shared" ca="1" si="90"/>
        <v>#REF!</v>
      </c>
      <c r="K768" t="e">
        <f t="shared" ca="1" si="95"/>
        <v>#REF!</v>
      </c>
      <c r="L768" t="e">
        <f t="shared" ca="1" si="92"/>
        <v>#VALUE!</v>
      </c>
    </row>
    <row r="769" spans="1:12" x14ac:dyDescent="0.2">
      <c r="A769">
        <f t="shared" si="89"/>
        <v>2490</v>
      </c>
      <c r="B769" t="e">
        <f ca="1">('Temp and RF'!$B$19*LN('Carbon Dioxide'!H755/'Carbon Dioxide'!$B$7)/LN(2))*B$8</f>
        <v>#REF!</v>
      </c>
      <c r="C769" s="50" t="e">
        <f>(B$25*(SQRT(Methane!D740)-SQRT(Methane!B$7))-(0.47*LN(1+2.01*10^(-5)*(B$26*Methane!D740)^(0.75)+5.31*10^(-15)*(B$26*Methane!D740)^(1.52)) - 0.47*LN(1+2.01*10^(-5)*(B$26*Methane!B$7)^(0.75)+5.31*10^(-15)*(B$26*Methane!B$7)^(1.52))))*B$9</f>
        <v>#REF!</v>
      </c>
      <c r="D769" s="50" t="e">
        <f>CHOOSE($B$6,RCP3PD_RF!F786-RCP3PD_RF!I786-RCP3PD_RF!J786,RCP45_RF!F786-RCP45_RF!I786-RCP45_RF!J786,RCP6_RF!F786-RCP6_RF!I786-RCP6_RF!J786,RCP85_RF!F786-RCP85_RF!I786-RCP85_RF!J786)*B$10</f>
        <v>#REF!</v>
      </c>
      <c r="E769" s="50" t="e">
        <f>(-(B$21*2*#REF!)-(B$22*LN(2*#REF!/B$23+1)))*(B$11)</f>
        <v>#REF!</v>
      </c>
      <c r="F769" s="50" t="e">
        <f>CHOOSE($B$6,RCP3PD_RF!C786+RCP3PD_RF!D786,RCP45_RF!C786+RCP45_RF!D786,RCP6_RF!C786+RCP6_RF!D786,RCP85_RF!C786+RCP85_RF!D786)*(B$12)</f>
        <v>#REF!</v>
      </c>
      <c r="G769" t="e">
        <f t="shared" ca="1" si="94"/>
        <v>#REF!</v>
      </c>
      <c r="H769" t="e">
        <f t="shared" ca="1" si="97"/>
        <v>#REF!</v>
      </c>
      <c r="I769" t="e">
        <f t="shared" ca="1" si="97"/>
        <v>#REF!</v>
      </c>
      <c r="J769" t="e">
        <f t="shared" ca="1" si="90"/>
        <v>#REF!</v>
      </c>
      <c r="K769" t="e">
        <f t="shared" ca="1" si="95"/>
        <v>#REF!</v>
      </c>
      <c r="L769" t="e">
        <f t="shared" ca="1" si="92"/>
        <v>#VALUE!</v>
      </c>
    </row>
    <row r="770" spans="1:12" x14ac:dyDescent="0.2">
      <c r="A770">
        <f t="shared" si="89"/>
        <v>2491</v>
      </c>
      <c r="B770" t="e">
        <f ca="1">('Temp and RF'!$B$19*LN('Carbon Dioxide'!H756/'Carbon Dioxide'!$B$7)/LN(2))*B$8</f>
        <v>#REF!</v>
      </c>
      <c r="C770" s="50" t="e">
        <f>(B$25*(SQRT(Methane!D741)-SQRT(Methane!B$7))-(0.47*LN(1+2.01*10^(-5)*(B$26*Methane!D741)^(0.75)+5.31*10^(-15)*(B$26*Methane!D741)^(1.52)) - 0.47*LN(1+2.01*10^(-5)*(B$26*Methane!B$7)^(0.75)+5.31*10^(-15)*(B$26*Methane!B$7)^(1.52))))*B$9</f>
        <v>#REF!</v>
      </c>
      <c r="D770" s="50" t="e">
        <f>CHOOSE($B$6,RCP3PD_RF!F787-RCP3PD_RF!I787-RCP3PD_RF!J787,RCP45_RF!F787-RCP45_RF!I787-RCP45_RF!J787,RCP6_RF!F787-RCP6_RF!I787-RCP6_RF!J787,RCP85_RF!F787-RCP85_RF!I787-RCP85_RF!J787)*B$10</f>
        <v>#REF!</v>
      </c>
      <c r="E770" s="50" t="e">
        <f>(-(B$21*2*#REF!)-(B$22*LN(2*#REF!/B$23+1)))*(B$11)</f>
        <v>#REF!</v>
      </c>
      <c r="F770" s="50" t="e">
        <f>CHOOSE($B$6,RCP3PD_RF!C787+RCP3PD_RF!D787,RCP45_RF!C787+RCP45_RF!D787,RCP6_RF!C787+RCP6_RF!D787,RCP85_RF!C787+RCP85_RF!D787)*(B$12)</f>
        <v>#REF!</v>
      </c>
      <c r="G770" t="e">
        <f t="shared" ca="1" si="94"/>
        <v>#REF!</v>
      </c>
      <c r="H770" t="e">
        <f t="shared" ca="1" si="97"/>
        <v>#REF!</v>
      </c>
      <c r="I770" t="e">
        <f t="shared" ca="1" si="97"/>
        <v>#REF!</v>
      </c>
      <c r="J770" t="e">
        <f t="shared" ca="1" si="90"/>
        <v>#REF!</v>
      </c>
      <c r="K770" t="e">
        <f t="shared" ca="1" si="95"/>
        <v>#REF!</v>
      </c>
      <c r="L770" t="e">
        <f t="shared" ca="1" si="92"/>
        <v>#VALUE!</v>
      </c>
    </row>
    <row r="771" spans="1:12" x14ac:dyDescent="0.2">
      <c r="A771">
        <f t="shared" si="89"/>
        <v>2492</v>
      </c>
      <c r="B771" t="e">
        <f ca="1">('Temp and RF'!$B$19*LN('Carbon Dioxide'!H757/'Carbon Dioxide'!$B$7)/LN(2))*B$8</f>
        <v>#REF!</v>
      </c>
      <c r="C771" s="50" t="e">
        <f>(B$25*(SQRT(Methane!D742)-SQRT(Methane!B$7))-(0.47*LN(1+2.01*10^(-5)*(B$26*Methane!D742)^(0.75)+5.31*10^(-15)*(B$26*Methane!D742)^(1.52)) - 0.47*LN(1+2.01*10^(-5)*(B$26*Methane!B$7)^(0.75)+5.31*10^(-15)*(B$26*Methane!B$7)^(1.52))))*B$9</f>
        <v>#REF!</v>
      </c>
      <c r="D771" s="50" t="e">
        <f>CHOOSE($B$6,RCP3PD_RF!F788-RCP3PD_RF!I788-RCP3PD_RF!J788,RCP45_RF!F788-RCP45_RF!I788-RCP45_RF!J788,RCP6_RF!F788-RCP6_RF!I788-RCP6_RF!J788,RCP85_RF!F788-RCP85_RF!I788-RCP85_RF!J788)*B$10</f>
        <v>#REF!</v>
      </c>
      <c r="E771" s="50" t="e">
        <f>(-(B$21*2*#REF!)-(B$22*LN(2*#REF!/B$23+1)))*(B$11)</f>
        <v>#REF!</v>
      </c>
      <c r="F771" s="50" t="e">
        <f>CHOOSE($B$6,RCP3PD_RF!C788+RCP3PD_RF!D788,RCP45_RF!C788+RCP45_RF!D788,RCP6_RF!C788+RCP6_RF!D788,RCP85_RF!C788+RCP85_RF!D788)*(B$12)</f>
        <v>#REF!</v>
      </c>
      <c r="G771" t="e">
        <f t="shared" ca="1" si="94"/>
        <v>#REF!</v>
      </c>
      <c r="H771" t="e">
        <f t="shared" ca="1" si="97"/>
        <v>#REF!</v>
      </c>
      <c r="I771" t="e">
        <f t="shared" ca="1" si="97"/>
        <v>#REF!</v>
      </c>
      <c r="J771" t="e">
        <f t="shared" ca="1" si="90"/>
        <v>#REF!</v>
      </c>
      <c r="K771" t="e">
        <f t="shared" ca="1" si="95"/>
        <v>#REF!</v>
      </c>
      <c r="L771" t="e">
        <f t="shared" ca="1" si="92"/>
        <v>#VALUE!</v>
      </c>
    </row>
    <row r="772" spans="1:12" x14ac:dyDescent="0.2">
      <c r="A772">
        <f t="shared" ref="A772:A779" si="98">A771+1</f>
        <v>2493</v>
      </c>
      <c r="B772" t="e">
        <f ca="1">('Temp and RF'!$B$19*LN('Carbon Dioxide'!H758/'Carbon Dioxide'!$B$7)/LN(2))*B$8</f>
        <v>#REF!</v>
      </c>
      <c r="C772" s="50" t="e">
        <f>(B$25*(SQRT(Methane!D743)-SQRT(Methane!B$7))-(0.47*LN(1+2.01*10^(-5)*(B$26*Methane!D743)^(0.75)+5.31*10^(-15)*(B$26*Methane!D743)^(1.52)) - 0.47*LN(1+2.01*10^(-5)*(B$26*Methane!B$7)^(0.75)+5.31*10^(-15)*(B$26*Methane!B$7)^(1.52))))*B$9</f>
        <v>#REF!</v>
      </c>
      <c r="D772" s="50" t="e">
        <f>CHOOSE($B$6,RCP3PD_RF!F789-RCP3PD_RF!I789-RCP3PD_RF!J789,RCP45_RF!F789-RCP45_RF!I789-RCP45_RF!J789,RCP6_RF!F789-RCP6_RF!I789-RCP6_RF!J789,RCP85_RF!F789-RCP85_RF!I789-RCP85_RF!J789)*B$10</f>
        <v>#REF!</v>
      </c>
      <c r="E772" s="50" t="e">
        <f>(-(B$21*2*#REF!)-(B$22*LN(2*#REF!/B$23+1)))*(B$11)</f>
        <v>#REF!</v>
      </c>
      <c r="F772" s="50" t="e">
        <f>CHOOSE($B$6,RCP3PD_RF!C789+RCP3PD_RF!D789,RCP45_RF!C789+RCP45_RF!D789,RCP6_RF!C789+RCP6_RF!D789,RCP85_RF!C789+RCP85_RF!D789)*(B$12)</f>
        <v>#REF!</v>
      </c>
      <c r="G772" t="e">
        <f t="shared" ca="1" si="94"/>
        <v>#REF!</v>
      </c>
      <c r="H772" t="e">
        <f t="shared" ca="1" si="97"/>
        <v>#REF!</v>
      </c>
      <c r="I772" t="e">
        <f t="shared" ca="1" si="97"/>
        <v>#REF!</v>
      </c>
      <c r="J772" t="e">
        <f t="shared" ref="J772:J779" ca="1" si="99">SUM(H772:I772)</f>
        <v>#REF!</v>
      </c>
      <c r="K772" t="e">
        <f t="shared" ca="1" si="95"/>
        <v>#REF!</v>
      </c>
      <c r="L772" t="e">
        <f t="shared" ca="1" si="92"/>
        <v>#VALUE!</v>
      </c>
    </row>
    <row r="773" spans="1:12" x14ac:dyDescent="0.2">
      <c r="A773">
        <f t="shared" si="98"/>
        <v>2494</v>
      </c>
      <c r="B773" t="e">
        <f ca="1">('Temp and RF'!$B$19*LN('Carbon Dioxide'!H759/'Carbon Dioxide'!$B$7)/LN(2))*B$8</f>
        <v>#REF!</v>
      </c>
      <c r="C773" s="50" t="e">
        <f>(B$25*(SQRT(Methane!D744)-SQRT(Methane!B$7))-(0.47*LN(1+2.01*10^(-5)*(B$26*Methane!D744)^(0.75)+5.31*10^(-15)*(B$26*Methane!D744)^(1.52)) - 0.47*LN(1+2.01*10^(-5)*(B$26*Methane!B$7)^(0.75)+5.31*10^(-15)*(B$26*Methane!B$7)^(1.52))))*B$9</f>
        <v>#REF!</v>
      </c>
      <c r="D773" s="50" t="e">
        <f>CHOOSE($B$6,RCP3PD_RF!F790-RCP3PD_RF!I790-RCP3PD_RF!J790,RCP45_RF!F790-RCP45_RF!I790-RCP45_RF!J790,RCP6_RF!F790-RCP6_RF!I790-RCP6_RF!J790,RCP85_RF!F790-RCP85_RF!I790-RCP85_RF!J790)*B$10</f>
        <v>#REF!</v>
      </c>
      <c r="E773" s="50" t="e">
        <f>(-(B$21*2*#REF!)-(B$22*LN(2*#REF!/B$23+1)))*(B$11)</f>
        <v>#REF!</v>
      </c>
      <c r="F773" s="50" t="e">
        <f>CHOOSE($B$6,RCP3PD_RF!C790+RCP3PD_RF!D790,RCP45_RF!C790+RCP45_RF!D790,RCP6_RF!C790+RCP6_RF!D790,RCP85_RF!C790+RCP85_RF!D790)*(B$12)</f>
        <v>#REF!</v>
      </c>
      <c r="G773" t="e">
        <f t="shared" ca="1" si="94"/>
        <v>#REF!</v>
      </c>
      <c r="H773" t="e">
        <f t="shared" ca="1" si="97"/>
        <v>#REF!</v>
      </c>
      <c r="I773" t="e">
        <f t="shared" ca="1" si="97"/>
        <v>#REF!</v>
      </c>
      <c r="J773" t="e">
        <f t="shared" ca="1" si="99"/>
        <v>#REF!</v>
      </c>
      <c r="K773" t="e">
        <f t="shared" ca="1" si="95"/>
        <v>#REF!</v>
      </c>
      <c r="L773" t="e">
        <f t="shared" ca="1" si="92"/>
        <v>#VALUE!</v>
      </c>
    </row>
    <row r="774" spans="1:12" x14ac:dyDescent="0.2">
      <c r="A774">
        <f t="shared" si="98"/>
        <v>2495</v>
      </c>
      <c r="B774" t="e">
        <f ca="1">('Temp and RF'!$B$19*LN('Carbon Dioxide'!H760/'Carbon Dioxide'!$B$7)/LN(2))*B$8</f>
        <v>#REF!</v>
      </c>
      <c r="C774" s="50" t="e">
        <f>(B$25*(SQRT(Methane!D745)-SQRT(Methane!B$7))-(0.47*LN(1+2.01*10^(-5)*(B$26*Methane!D745)^(0.75)+5.31*10^(-15)*(B$26*Methane!D745)^(1.52)) - 0.47*LN(1+2.01*10^(-5)*(B$26*Methane!B$7)^(0.75)+5.31*10^(-15)*(B$26*Methane!B$7)^(1.52))))*B$9</f>
        <v>#REF!</v>
      </c>
      <c r="D774" s="50" t="e">
        <f>CHOOSE($B$6,RCP3PD_RF!F791-RCP3PD_RF!I791-RCP3PD_RF!J791,RCP45_RF!F791-RCP45_RF!I791-RCP45_RF!J791,RCP6_RF!F791-RCP6_RF!I791-RCP6_RF!J791,RCP85_RF!F791-RCP85_RF!I791-RCP85_RF!J791)*B$10</f>
        <v>#REF!</v>
      </c>
      <c r="E774" s="50" t="e">
        <f>(-(B$21*2*#REF!)-(B$22*LN(2*#REF!/B$23+1)))*(B$11)</f>
        <v>#REF!</v>
      </c>
      <c r="F774" s="50" t="e">
        <f>CHOOSE($B$6,RCP3PD_RF!C791+RCP3PD_RF!D791,RCP45_RF!C791+RCP45_RF!D791,RCP6_RF!C791+RCP6_RF!D791,RCP85_RF!C791+RCP85_RF!D791)*(B$12)</f>
        <v>#REF!</v>
      </c>
      <c r="G774" t="e">
        <f t="shared" ca="1" si="94"/>
        <v>#REF!</v>
      </c>
      <c r="H774" t="e">
        <f t="shared" ca="1" si="97"/>
        <v>#REF!</v>
      </c>
      <c r="I774" t="e">
        <f t="shared" ca="1" si="97"/>
        <v>#REF!</v>
      </c>
      <c r="J774" t="e">
        <f t="shared" ca="1" si="99"/>
        <v>#REF!</v>
      </c>
      <c r="K774" t="e">
        <f t="shared" ca="1" si="95"/>
        <v>#REF!</v>
      </c>
      <c r="L774" t="e">
        <f t="shared" ca="1" si="92"/>
        <v>#VALUE!</v>
      </c>
    </row>
    <row r="775" spans="1:12" x14ac:dyDescent="0.2">
      <c r="A775">
        <f t="shared" si="98"/>
        <v>2496</v>
      </c>
      <c r="B775" t="e">
        <f ca="1">('Temp and RF'!$B$19*LN('Carbon Dioxide'!H761/'Carbon Dioxide'!$B$7)/LN(2))*B$8</f>
        <v>#REF!</v>
      </c>
      <c r="C775" s="50" t="e">
        <f>(B$25*(SQRT(Methane!D746)-SQRT(Methane!B$7))-(0.47*LN(1+2.01*10^(-5)*(B$26*Methane!D746)^(0.75)+5.31*10^(-15)*(B$26*Methane!D746)^(1.52)) - 0.47*LN(1+2.01*10^(-5)*(B$26*Methane!B$7)^(0.75)+5.31*10^(-15)*(B$26*Methane!B$7)^(1.52))))*B$9</f>
        <v>#REF!</v>
      </c>
      <c r="D775" s="50" t="e">
        <f>CHOOSE($B$6,RCP3PD_RF!F792-RCP3PD_RF!I792-RCP3PD_RF!J792,RCP45_RF!F792-RCP45_RF!I792-RCP45_RF!J792,RCP6_RF!F792-RCP6_RF!I792-RCP6_RF!J792,RCP85_RF!F792-RCP85_RF!I792-RCP85_RF!J792)*B$10</f>
        <v>#REF!</v>
      </c>
      <c r="E775" s="50" t="e">
        <f>(-(B$21*2*#REF!)-(B$22*LN(2*#REF!/B$23+1)))*(B$11)</f>
        <v>#REF!</v>
      </c>
      <c r="F775" s="50" t="e">
        <f>CHOOSE($B$6,RCP3PD_RF!C792+RCP3PD_RF!D792,RCP45_RF!C792+RCP45_RF!D792,RCP6_RF!C792+RCP6_RF!D792,RCP85_RF!C792+RCP85_RF!D792)*(B$12)</f>
        <v>#REF!</v>
      </c>
      <c r="G775" t="e">
        <f t="shared" ca="1" si="94"/>
        <v>#REF!</v>
      </c>
      <c r="H775" t="e">
        <f t="shared" ca="1" si="97"/>
        <v>#REF!</v>
      </c>
      <c r="I775" t="e">
        <f t="shared" ca="1" si="97"/>
        <v>#REF!</v>
      </c>
      <c r="J775" t="e">
        <f t="shared" ca="1" si="99"/>
        <v>#REF!</v>
      </c>
      <c r="K775" t="e">
        <f t="shared" ca="1" si="95"/>
        <v>#REF!</v>
      </c>
      <c r="L775" t="e">
        <f t="shared" ca="1" si="92"/>
        <v>#VALUE!</v>
      </c>
    </row>
    <row r="776" spans="1:12" x14ac:dyDescent="0.2">
      <c r="A776">
        <f t="shared" si="98"/>
        <v>2497</v>
      </c>
      <c r="B776" t="e">
        <f ca="1">('Temp and RF'!$B$19*LN('Carbon Dioxide'!H762/'Carbon Dioxide'!$B$7)/LN(2))*B$8</f>
        <v>#REF!</v>
      </c>
      <c r="C776" s="50" t="e">
        <f>(B$25*(SQRT(Methane!D747)-SQRT(Methane!B$7))-(0.47*LN(1+2.01*10^(-5)*(B$26*Methane!D747)^(0.75)+5.31*10^(-15)*(B$26*Methane!D747)^(1.52)) - 0.47*LN(1+2.01*10^(-5)*(B$26*Methane!B$7)^(0.75)+5.31*10^(-15)*(B$26*Methane!B$7)^(1.52))))*B$9</f>
        <v>#REF!</v>
      </c>
      <c r="D776" s="50" t="e">
        <f>CHOOSE($B$6,RCP3PD_RF!F793-RCP3PD_RF!I793-RCP3PD_RF!J793,RCP45_RF!F793-RCP45_RF!I793-RCP45_RF!J793,RCP6_RF!F793-RCP6_RF!I793-RCP6_RF!J793,RCP85_RF!F793-RCP85_RF!I793-RCP85_RF!J793)*B$10</f>
        <v>#REF!</v>
      </c>
      <c r="E776" s="50" t="e">
        <f>(-(B$21*2*#REF!)-(B$22*LN(2*#REF!/B$23+1)))*(B$11)</f>
        <v>#REF!</v>
      </c>
      <c r="F776" s="50" t="e">
        <f>CHOOSE($B$6,RCP3PD_RF!C793+RCP3PD_RF!D793,RCP45_RF!C793+RCP45_RF!D793,RCP6_RF!C793+RCP6_RF!D793,RCP85_RF!C793+RCP85_RF!D793)*(B$12)</f>
        <v>#REF!</v>
      </c>
      <c r="G776" t="e">
        <f t="shared" ca="1" si="94"/>
        <v>#REF!</v>
      </c>
      <c r="H776" t="e">
        <f t="shared" ca="1" si="97"/>
        <v>#REF!</v>
      </c>
      <c r="I776" t="e">
        <f t="shared" ca="1" si="97"/>
        <v>#REF!</v>
      </c>
      <c r="J776" t="e">
        <f t="shared" ca="1" si="99"/>
        <v>#REF!</v>
      </c>
      <c r="K776" t="e">
        <f t="shared" ca="1" si="95"/>
        <v>#REF!</v>
      </c>
      <c r="L776" t="e">
        <f t="shared" ca="1" si="92"/>
        <v>#VALUE!</v>
      </c>
    </row>
    <row r="777" spans="1:12" x14ac:dyDescent="0.2">
      <c r="A777">
        <f t="shared" si="98"/>
        <v>2498</v>
      </c>
      <c r="B777" t="e">
        <f ca="1">('Temp and RF'!$B$19*LN('Carbon Dioxide'!H763/'Carbon Dioxide'!$B$7)/LN(2))*B$8</f>
        <v>#REF!</v>
      </c>
      <c r="C777" s="50" t="e">
        <f>(B$25*(SQRT(Methane!D748)-SQRT(Methane!B$7))-(0.47*LN(1+2.01*10^(-5)*(B$26*Methane!D748)^(0.75)+5.31*10^(-15)*(B$26*Methane!D748)^(1.52)) - 0.47*LN(1+2.01*10^(-5)*(B$26*Methane!B$7)^(0.75)+5.31*10^(-15)*(B$26*Methane!B$7)^(1.52))))*B$9</f>
        <v>#REF!</v>
      </c>
      <c r="D777" s="50" t="e">
        <f>CHOOSE($B$6,RCP3PD_RF!F794-RCP3PD_RF!I794-RCP3PD_RF!J794,RCP45_RF!F794-RCP45_RF!I794-RCP45_RF!J794,RCP6_RF!F794-RCP6_RF!I794-RCP6_RF!J794,RCP85_RF!F794-RCP85_RF!I794-RCP85_RF!J794)*B$10</f>
        <v>#REF!</v>
      </c>
      <c r="E777" s="50" t="e">
        <f>(-(B$21*2*#REF!)-(B$22*LN(2*#REF!/B$23+1)))*(B$11)</f>
        <v>#REF!</v>
      </c>
      <c r="F777" s="50" t="e">
        <f>CHOOSE($B$6,RCP3PD_RF!C794+RCP3PD_RF!D794,RCP45_RF!C794+RCP45_RF!D794,RCP6_RF!C794+RCP6_RF!D794,RCP85_RF!C794+RCP85_RF!D794)*(B$12)</f>
        <v>#REF!</v>
      </c>
      <c r="G777" t="e">
        <f t="shared" ca="1" si="94"/>
        <v>#REF!</v>
      </c>
      <c r="H777" t="e">
        <f t="shared" ca="1" si="97"/>
        <v>#REF!</v>
      </c>
      <c r="I777" t="e">
        <f t="shared" ca="1" si="97"/>
        <v>#REF!</v>
      </c>
      <c r="J777" t="e">
        <f t="shared" ca="1" si="99"/>
        <v>#REF!</v>
      </c>
      <c r="K777" t="e">
        <f t="shared" ca="1" si="95"/>
        <v>#REF!</v>
      </c>
      <c r="L777" t="e">
        <f t="shared" ca="1" si="92"/>
        <v>#VALUE!</v>
      </c>
    </row>
    <row r="778" spans="1:12" x14ac:dyDescent="0.2">
      <c r="A778">
        <f t="shared" si="98"/>
        <v>2499</v>
      </c>
      <c r="B778" t="e">
        <f ca="1">('Temp and RF'!$B$19*LN('Carbon Dioxide'!H764/'Carbon Dioxide'!$B$7)/LN(2))*B$8</f>
        <v>#REF!</v>
      </c>
      <c r="C778" s="50" t="e">
        <f>(B$25*(SQRT(Methane!D749)-SQRT(Methane!B$7))-(0.47*LN(1+2.01*10^(-5)*(B$26*Methane!D749)^(0.75)+5.31*10^(-15)*(B$26*Methane!D749)^(1.52)) - 0.47*LN(1+2.01*10^(-5)*(B$26*Methane!B$7)^(0.75)+5.31*10^(-15)*(B$26*Methane!B$7)^(1.52))))*B$9</f>
        <v>#REF!</v>
      </c>
      <c r="D778" s="50" t="e">
        <f>CHOOSE($B$6,RCP3PD_RF!F795-RCP3PD_RF!I795-RCP3PD_RF!J795,RCP45_RF!F795-RCP45_RF!I795-RCP45_RF!J795,RCP6_RF!F795-RCP6_RF!I795-RCP6_RF!J795,RCP85_RF!F795-RCP85_RF!I795-RCP85_RF!J795)*B$10</f>
        <v>#REF!</v>
      </c>
      <c r="E778" s="50" t="e">
        <f>(-(B$21*2*#REF!)-(B$22*LN(2*#REF!/B$23+1)))*(B$11)</f>
        <v>#REF!</v>
      </c>
      <c r="F778" s="50" t="e">
        <f>CHOOSE($B$6,RCP3PD_RF!C795+RCP3PD_RF!D795,RCP45_RF!C795+RCP45_RF!D795,RCP6_RF!C795+RCP6_RF!D795,RCP85_RF!C795+RCP85_RF!D795)*(B$12)</f>
        <v>#REF!</v>
      </c>
      <c r="G778" t="e">
        <f t="shared" ca="1" si="94"/>
        <v>#REF!</v>
      </c>
      <c r="H778" t="e">
        <f t="shared" ca="1" si="97"/>
        <v>#REF!</v>
      </c>
      <c r="I778" t="e">
        <f t="shared" ca="1" si="97"/>
        <v>#REF!</v>
      </c>
      <c r="J778" t="e">
        <f t="shared" ca="1" si="99"/>
        <v>#REF!</v>
      </c>
      <c r="K778" t="e">
        <f t="shared" ca="1" si="95"/>
        <v>#REF!</v>
      </c>
      <c r="L778" t="e">
        <f t="shared" ca="1" si="92"/>
        <v>#VALUE!</v>
      </c>
    </row>
    <row r="779" spans="1:12" x14ac:dyDescent="0.2">
      <c r="A779">
        <f t="shared" si="98"/>
        <v>2500</v>
      </c>
      <c r="B779" t="e">
        <f ca="1">('Temp and RF'!$B$19*LN('Carbon Dioxide'!H765/'Carbon Dioxide'!$B$7)/LN(2))*B$8</f>
        <v>#REF!</v>
      </c>
      <c r="C779" s="50" t="e">
        <f>(B$25*(SQRT(Methane!D750)-SQRT(Methane!B$7))-(0.47*LN(1+2.01*10^(-5)*(B$26*Methane!D750)^(0.75)+5.31*10^(-15)*(B$26*Methane!D750)^(1.52)) - 0.47*LN(1+2.01*10^(-5)*(B$26*Methane!B$7)^(0.75)+5.31*10^(-15)*(B$26*Methane!B$7)^(1.52))))*B$9</f>
        <v>#REF!</v>
      </c>
      <c r="D779" s="50" t="e">
        <f>CHOOSE($B$6,RCP3PD_RF!F796-RCP3PD_RF!I796-RCP3PD_RF!J796,RCP45_RF!F796-RCP45_RF!I796-RCP45_RF!J796,RCP6_RF!F796-RCP6_RF!I796-RCP6_RF!J796,RCP85_RF!F796-RCP85_RF!I796-RCP85_RF!J796)*B$10</f>
        <v>#REF!</v>
      </c>
      <c r="E779" s="50" t="e">
        <f>(-(B$21*2*#REF!)-(B$22*LN(2*#REF!/B$23+1)))*(B$11)</f>
        <v>#REF!</v>
      </c>
      <c r="F779" s="50" t="e">
        <f>CHOOSE($B$6,RCP3PD_RF!C796+RCP3PD_RF!D796,RCP45_RF!C796+RCP45_RF!D796,RCP6_RF!C796+RCP6_RF!D796,RCP85_RF!C796+RCP85_RF!D796)*(B$12)</f>
        <v>#REF!</v>
      </c>
      <c r="G779" t="e">
        <f t="shared" ca="1" si="94"/>
        <v>#REF!</v>
      </c>
      <c r="H779" t="e">
        <f t="shared" ca="1" si="97"/>
        <v>#REF!</v>
      </c>
      <c r="I779" t="e">
        <f t="shared" ca="1" si="97"/>
        <v>#REF!</v>
      </c>
      <c r="J779" t="e">
        <f t="shared" ca="1" si="99"/>
        <v>#REF!</v>
      </c>
      <c r="K779" t="e">
        <f t="shared" ca="1" si="95"/>
        <v>#REF!</v>
      </c>
      <c r="L779" t="e">
        <f t="shared" ca="1" si="92"/>
        <v>#VALUE!</v>
      </c>
    </row>
  </sheetData>
  <mergeCells count="5">
    <mergeCell ref="F12:G12"/>
    <mergeCell ref="E21:G23"/>
    <mergeCell ref="F25:S25"/>
    <mergeCell ref="F30:G30"/>
    <mergeCell ref="H42:I42"/>
  </mergeCells>
  <pageMargins left="0.75" right="0.75" top="1" bottom="1" header="0.5" footer="0.5"/>
  <pageSetup paperSize="9" orientation="portrait" horizontalDpi="4294967292" verticalDpi="4294967292"/>
  <drawing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100-000000000000}">
          <x14:formula1>
            <xm:f>'Example Data'!$A$3:$A$6</xm:f>
          </x14:formula1>
          <xm:sqref>A6</xm:sqref>
        </x14:dataValidation>
      </x14:dataValidations>
    </ex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2:BB796"/>
  <sheetViews>
    <sheetView topLeftCell="A33" workbookViewId="0">
      <selection activeCell="B64" sqref="B64"/>
    </sheetView>
  </sheetViews>
  <sheetFormatPr baseColWidth="10" defaultColWidth="8.83203125" defaultRowHeight="16" x14ac:dyDescent="0.2"/>
  <cols>
    <col min="2" max="2" width="24.5" customWidth="1"/>
    <col min="3" max="3" width="22.6640625" customWidth="1"/>
    <col min="4" max="4" width="11.33203125" customWidth="1"/>
    <col min="5" max="5" width="19.6640625" customWidth="1"/>
    <col min="6" max="6" width="9.5" customWidth="1"/>
    <col min="7" max="7" width="15.33203125" customWidth="1"/>
    <col min="8" max="8" width="16.1640625" customWidth="1"/>
    <col min="9" max="9" width="9.1640625" customWidth="1"/>
    <col min="10" max="10" width="9" customWidth="1"/>
    <col min="11" max="11" width="9.5" customWidth="1"/>
    <col min="12" max="12" width="14.1640625" customWidth="1"/>
    <col min="13" max="13" width="16.1640625" customWidth="1"/>
    <col min="19" max="19" width="10.83203125" customWidth="1"/>
    <col min="21" max="22" width="9.83203125" customWidth="1"/>
    <col min="23" max="23" width="10.83203125" customWidth="1"/>
    <col min="24" max="24" width="10.5" customWidth="1"/>
    <col min="28" max="30" width="9.6640625" customWidth="1"/>
    <col min="31" max="31" width="11.1640625" customWidth="1"/>
    <col min="33" max="33" width="9.83203125" customWidth="1"/>
    <col min="34" max="35" width="12" customWidth="1"/>
    <col min="36" max="39" width="12.83203125" customWidth="1"/>
    <col min="42" max="42" width="16.33203125" customWidth="1"/>
    <col min="45" max="45" width="9.6640625" customWidth="1"/>
    <col min="46" max="46" width="10.1640625" customWidth="1"/>
    <col min="47" max="47" width="17.1640625" customWidth="1"/>
    <col min="48" max="48" width="18.1640625" customWidth="1"/>
    <col min="49" max="49" width="15.83203125" customWidth="1"/>
    <col min="50" max="50" width="13.5" customWidth="1"/>
    <col min="51" max="51" width="12.6640625" customWidth="1"/>
    <col min="52" max="52" width="20.5" customWidth="1"/>
    <col min="53" max="53" width="13.6640625" customWidth="1"/>
    <col min="54" max="54" width="13.5" customWidth="1"/>
  </cols>
  <sheetData>
    <row r="2" spans="1:1" x14ac:dyDescent="0.2">
      <c r="A2" t="s">
        <v>344</v>
      </c>
    </row>
    <row r="3" spans="1:1" x14ac:dyDescent="0.2">
      <c r="A3" t="s">
        <v>15</v>
      </c>
    </row>
    <row r="4" spans="1:1" x14ac:dyDescent="0.2">
      <c r="A4" t="s">
        <v>345</v>
      </c>
    </row>
    <row r="5" spans="1:1" x14ac:dyDescent="0.2">
      <c r="A5" t="s">
        <v>346</v>
      </c>
    </row>
    <row r="6" spans="1:1" x14ac:dyDescent="0.2">
      <c r="A6" t="s">
        <v>16</v>
      </c>
    </row>
    <row r="7" spans="1:1" x14ac:dyDescent="0.2">
      <c r="A7" t="s">
        <v>17</v>
      </c>
    </row>
    <row r="8" spans="1:1" x14ac:dyDescent="0.2">
      <c r="A8" t="s">
        <v>18</v>
      </c>
    </row>
    <row r="9" spans="1:1" x14ac:dyDescent="0.2">
      <c r="A9" t="s">
        <v>19</v>
      </c>
    </row>
    <row r="10" spans="1:1" x14ac:dyDescent="0.2">
      <c r="A10" t="s">
        <v>20</v>
      </c>
    </row>
    <row r="11" spans="1:1" x14ac:dyDescent="0.2">
      <c r="A11" t="s">
        <v>21</v>
      </c>
    </row>
    <row r="12" spans="1:1" x14ac:dyDescent="0.2">
      <c r="A12" t="s">
        <v>22</v>
      </c>
    </row>
    <row r="13" spans="1:1" x14ac:dyDescent="0.2">
      <c r="A13" t="s">
        <v>23</v>
      </c>
    </row>
    <row r="14" spans="1:1" x14ac:dyDescent="0.2">
      <c r="A14" t="s">
        <v>24</v>
      </c>
    </row>
    <row r="15" spans="1:1" x14ac:dyDescent="0.2">
      <c r="A15" t="s">
        <v>347</v>
      </c>
    </row>
    <row r="17" spans="1:1" x14ac:dyDescent="0.2">
      <c r="A17" t="s">
        <v>25</v>
      </c>
    </row>
    <row r="18" spans="1:1" x14ac:dyDescent="0.2">
      <c r="A18" t="s">
        <v>26</v>
      </c>
    </row>
    <row r="19" spans="1:1" x14ac:dyDescent="0.2">
      <c r="A19" t="s">
        <v>27</v>
      </c>
    </row>
    <row r="20" spans="1:1" x14ac:dyDescent="0.2">
      <c r="A20" t="s">
        <v>28</v>
      </c>
    </row>
    <row r="21" spans="1:1" x14ac:dyDescent="0.2">
      <c r="A21" t="s">
        <v>29</v>
      </c>
    </row>
    <row r="22" spans="1:1" x14ac:dyDescent="0.2">
      <c r="A22" t="s">
        <v>30</v>
      </c>
    </row>
    <row r="23" spans="1:1" x14ac:dyDescent="0.2">
      <c r="A23" t="s">
        <v>31</v>
      </c>
    </row>
    <row r="24" spans="1:1" x14ac:dyDescent="0.2">
      <c r="A24" t="s">
        <v>32</v>
      </c>
    </row>
    <row r="25" spans="1:1" x14ac:dyDescent="0.2">
      <c r="A25" t="s">
        <v>33</v>
      </c>
    </row>
    <row r="26" spans="1:1" x14ac:dyDescent="0.2">
      <c r="A26" t="s">
        <v>34</v>
      </c>
    </row>
    <row r="27" spans="1:1" x14ac:dyDescent="0.2">
      <c r="A27" t="s">
        <v>35</v>
      </c>
    </row>
    <row r="28" spans="1:1" x14ac:dyDescent="0.2">
      <c r="A28" t="s">
        <v>36</v>
      </c>
    </row>
    <row r="29" spans="1:1" x14ac:dyDescent="0.2">
      <c r="A29" t="s">
        <v>37</v>
      </c>
    </row>
    <row r="30" spans="1:1" x14ac:dyDescent="0.2">
      <c r="A30" t="s">
        <v>38</v>
      </c>
    </row>
    <row r="31" spans="1:1" x14ac:dyDescent="0.2">
      <c r="A31" t="s">
        <v>39</v>
      </c>
    </row>
    <row r="32" spans="1:1" x14ac:dyDescent="0.2">
      <c r="A32" t="s">
        <v>40</v>
      </c>
    </row>
    <row r="33" spans="1:1" x14ac:dyDescent="0.2">
      <c r="A33" t="s">
        <v>41</v>
      </c>
    </row>
    <row r="34" spans="1:1" x14ac:dyDescent="0.2">
      <c r="A34" t="s">
        <v>42</v>
      </c>
    </row>
    <row r="35" spans="1:1" x14ac:dyDescent="0.2">
      <c r="A35" t="s">
        <v>43</v>
      </c>
    </row>
    <row r="36" spans="1:1" x14ac:dyDescent="0.2">
      <c r="A36" t="s">
        <v>44</v>
      </c>
    </row>
    <row r="37" spans="1:1" x14ac:dyDescent="0.2">
      <c r="A37" t="s">
        <v>45</v>
      </c>
    </row>
    <row r="38" spans="1:1" x14ac:dyDescent="0.2">
      <c r="A38" t="s">
        <v>46</v>
      </c>
    </row>
    <row r="39" spans="1:1" x14ac:dyDescent="0.2">
      <c r="A39" t="s">
        <v>47</v>
      </c>
    </row>
    <row r="40" spans="1:1" x14ac:dyDescent="0.2">
      <c r="A40" t="s">
        <v>48</v>
      </c>
    </row>
    <row r="41" spans="1:1" x14ac:dyDescent="0.2">
      <c r="A41" t="s">
        <v>49</v>
      </c>
    </row>
    <row r="42" spans="1:1" x14ac:dyDescent="0.2">
      <c r="A42" t="s">
        <v>50</v>
      </c>
    </row>
    <row r="43" spans="1:1" x14ac:dyDescent="0.2">
      <c r="A43" t="s">
        <v>51</v>
      </c>
    </row>
    <row r="44" spans="1:1" x14ac:dyDescent="0.2">
      <c r="A44" t="s">
        <v>52</v>
      </c>
    </row>
    <row r="48" spans="1:1" x14ac:dyDescent="0.2">
      <c r="A48" t="s">
        <v>53</v>
      </c>
    </row>
    <row r="49" spans="1:54" x14ac:dyDescent="0.2">
      <c r="A49" t="s">
        <v>54</v>
      </c>
      <c r="B49">
        <v>53</v>
      </c>
    </row>
    <row r="50" spans="1:54" x14ac:dyDescent="0.2">
      <c r="A50" t="s">
        <v>55</v>
      </c>
      <c r="B50">
        <v>1765</v>
      </c>
    </row>
    <row r="51" spans="1:54" x14ac:dyDescent="0.2">
      <c r="A51" t="s">
        <v>56</v>
      </c>
      <c r="B51">
        <v>2500</v>
      </c>
    </row>
    <row r="52" spans="1:54" x14ac:dyDescent="0.2">
      <c r="A52" t="s">
        <v>57</v>
      </c>
      <c r="B52">
        <v>1</v>
      </c>
    </row>
    <row r="53" spans="1:54" x14ac:dyDescent="0.2">
      <c r="A53" t="s">
        <v>58</v>
      </c>
      <c r="B53">
        <v>61</v>
      </c>
    </row>
    <row r="54" spans="1:54" x14ac:dyDescent="0.2">
      <c r="A54" t="s">
        <v>59</v>
      </c>
      <c r="B54" t="s">
        <v>60</v>
      </c>
    </row>
    <row r="55" spans="1:54" x14ac:dyDescent="0.2">
      <c r="A55" t="s">
        <v>61</v>
      </c>
      <c r="B55" t="s">
        <v>62</v>
      </c>
    </row>
    <row r="56" spans="1:54" x14ac:dyDescent="0.2">
      <c r="A56" t="s">
        <v>63</v>
      </c>
    </row>
    <row r="58" spans="1:54" x14ac:dyDescent="0.2">
      <c r="A58" t="s">
        <v>64</v>
      </c>
      <c r="B58">
        <v>1</v>
      </c>
      <c r="C58">
        <v>2</v>
      </c>
      <c r="D58">
        <v>3</v>
      </c>
      <c r="E58">
        <v>4</v>
      </c>
      <c r="F58">
        <v>5</v>
      </c>
      <c r="G58">
        <v>6</v>
      </c>
      <c r="H58">
        <v>7</v>
      </c>
      <c r="I58">
        <v>8</v>
      </c>
      <c r="J58">
        <v>9</v>
      </c>
      <c r="K58">
        <v>10</v>
      </c>
      <c r="L58">
        <v>11</v>
      </c>
      <c r="M58">
        <v>12</v>
      </c>
      <c r="N58">
        <v>13</v>
      </c>
      <c r="O58">
        <v>14</v>
      </c>
      <c r="P58">
        <v>15</v>
      </c>
      <c r="Q58">
        <v>16</v>
      </c>
      <c r="R58">
        <v>17</v>
      </c>
      <c r="S58">
        <v>18</v>
      </c>
      <c r="T58">
        <v>19</v>
      </c>
      <c r="U58">
        <v>20</v>
      </c>
      <c r="V58">
        <v>21</v>
      </c>
      <c r="W58">
        <v>22</v>
      </c>
      <c r="X58">
        <v>23</v>
      </c>
      <c r="Y58">
        <v>24</v>
      </c>
      <c r="Z58">
        <v>25</v>
      </c>
      <c r="AA58">
        <v>26</v>
      </c>
      <c r="AB58">
        <v>27</v>
      </c>
      <c r="AC58">
        <v>28</v>
      </c>
      <c r="AD58">
        <v>29</v>
      </c>
      <c r="AE58">
        <v>30</v>
      </c>
      <c r="AF58">
        <v>31</v>
      </c>
      <c r="AG58">
        <v>32</v>
      </c>
      <c r="AH58">
        <v>33</v>
      </c>
      <c r="AI58">
        <v>34</v>
      </c>
      <c r="AJ58">
        <v>35</v>
      </c>
      <c r="AK58">
        <v>36</v>
      </c>
      <c r="AL58">
        <v>37</v>
      </c>
      <c r="AM58">
        <v>38</v>
      </c>
      <c r="AN58">
        <v>39</v>
      </c>
      <c r="AO58">
        <v>40</v>
      </c>
      <c r="AP58">
        <v>41</v>
      </c>
      <c r="AQ58">
        <v>42</v>
      </c>
      <c r="AR58">
        <v>43</v>
      </c>
      <c r="AS58">
        <v>44</v>
      </c>
      <c r="AT58">
        <v>45</v>
      </c>
      <c r="AU58">
        <v>46</v>
      </c>
      <c r="AV58">
        <v>47</v>
      </c>
      <c r="AW58">
        <v>48</v>
      </c>
      <c r="AX58">
        <v>49</v>
      </c>
      <c r="AY58">
        <v>50</v>
      </c>
      <c r="AZ58">
        <v>51</v>
      </c>
      <c r="BA58">
        <v>52</v>
      </c>
      <c r="BB58">
        <v>53</v>
      </c>
    </row>
    <row r="59" spans="1:54" x14ac:dyDescent="0.2">
      <c r="A59" t="s">
        <v>65</v>
      </c>
      <c r="B59" t="s">
        <v>7</v>
      </c>
      <c r="C59" t="s">
        <v>7</v>
      </c>
      <c r="D59" t="s">
        <v>7</v>
      </c>
      <c r="E59" t="s">
        <v>7</v>
      </c>
      <c r="F59" t="s">
        <v>7</v>
      </c>
      <c r="G59" t="s">
        <v>7</v>
      </c>
      <c r="H59" t="s">
        <v>7</v>
      </c>
      <c r="I59" t="s">
        <v>7</v>
      </c>
      <c r="J59" t="s">
        <v>7</v>
      </c>
      <c r="K59" t="s">
        <v>7</v>
      </c>
      <c r="L59" t="s">
        <v>7</v>
      </c>
      <c r="M59" t="s">
        <v>7</v>
      </c>
      <c r="N59" t="s">
        <v>7</v>
      </c>
      <c r="O59" t="s">
        <v>7</v>
      </c>
      <c r="P59" t="s">
        <v>7</v>
      </c>
      <c r="Q59" t="s">
        <v>7</v>
      </c>
      <c r="R59" t="s">
        <v>7</v>
      </c>
      <c r="S59" t="s">
        <v>7</v>
      </c>
      <c r="T59" t="s">
        <v>7</v>
      </c>
      <c r="U59" t="s">
        <v>7</v>
      </c>
      <c r="V59" t="s">
        <v>7</v>
      </c>
      <c r="W59" t="s">
        <v>7</v>
      </c>
      <c r="X59" t="s">
        <v>7</v>
      </c>
      <c r="Y59" t="s">
        <v>7</v>
      </c>
      <c r="Z59" t="s">
        <v>7</v>
      </c>
      <c r="AA59" t="s">
        <v>7</v>
      </c>
      <c r="AB59" t="s">
        <v>7</v>
      </c>
      <c r="AC59" t="s">
        <v>7</v>
      </c>
      <c r="AD59" t="s">
        <v>7</v>
      </c>
      <c r="AE59" t="s">
        <v>7</v>
      </c>
      <c r="AF59" t="s">
        <v>7</v>
      </c>
      <c r="AG59" t="s">
        <v>7</v>
      </c>
      <c r="AH59" t="s">
        <v>7</v>
      </c>
      <c r="AI59" t="s">
        <v>7</v>
      </c>
      <c r="AJ59" t="s">
        <v>7</v>
      </c>
      <c r="AK59" t="s">
        <v>7</v>
      </c>
      <c r="AL59" t="s">
        <v>7</v>
      </c>
      <c r="AM59" t="s">
        <v>7</v>
      </c>
      <c r="AN59" t="s">
        <v>7</v>
      </c>
      <c r="AO59" t="s">
        <v>7</v>
      </c>
      <c r="AP59" t="s">
        <v>7</v>
      </c>
      <c r="AQ59" t="s">
        <v>7</v>
      </c>
      <c r="AR59" t="s">
        <v>7</v>
      </c>
      <c r="AS59" t="s">
        <v>7</v>
      </c>
      <c r="AT59" t="s">
        <v>7</v>
      </c>
      <c r="AU59" t="s">
        <v>7</v>
      </c>
      <c r="AV59" t="s">
        <v>7</v>
      </c>
      <c r="AW59" t="s">
        <v>7</v>
      </c>
      <c r="AX59" t="s">
        <v>7</v>
      </c>
      <c r="AY59" t="s">
        <v>7</v>
      </c>
      <c r="AZ59" t="s">
        <v>7</v>
      </c>
      <c r="BA59" t="s">
        <v>7</v>
      </c>
      <c r="BB59" t="s">
        <v>7</v>
      </c>
    </row>
    <row r="60" spans="1:54" x14ac:dyDescent="0.2">
      <c r="A60" t="s">
        <v>364</v>
      </c>
      <c r="B60" t="s">
        <v>66</v>
      </c>
      <c r="C60" t="s">
        <v>67</v>
      </c>
      <c r="D60" t="s">
        <v>68</v>
      </c>
      <c r="E60" t="s">
        <v>69</v>
      </c>
      <c r="F60" t="s">
        <v>70</v>
      </c>
      <c r="G60" t="s">
        <v>71</v>
      </c>
      <c r="H60" t="s">
        <v>72</v>
      </c>
      <c r="I60" t="s">
        <v>73</v>
      </c>
      <c r="J60" t="s">
        <v>74</v>
      </c>
      <c r="K60" t="s">
        <v>75</v>
      </c>
      <c r="L60" t="s">
        <v>76</v>
      </c>
      <c r="M60" t="s">
        <v>77</v>
      </c>
      <c r="N60" t="s">
        <v>78</v>
      </c>
      <c r="O60" t="s">
        <v>79</v>
      </c>
      <c r="P60" t="s">
        <v>80</v>
      </c>
      <c r="Q60" t="s">
        <v>81</v>
      </c>
      <c r="R60" t="s">
        <v>82</v>
      </c>
      <c r="S60" t="s">
        <v>83</v>
      </c>
      <c r="T60" t="s">
        <v>84</v>
      </c>
      <c r="U60" t="s">
        <v>85</v>
      </c>
      <c r="V60" t="s">
        <v>86</v>
      </c>
      <c r="W60" t="s">
        <v>87</v>
      </c>
      <c r="X60" t="s">
        <v>88</v>
      </c>
      <c r="Y60" t="s">
        <v>89</v>
      </c>
      <c r="Z60" t="s">
        <v>90</v>
      </c>
      <c r="AA60" t="s">
        <v>91</v>
      </c>
      <c r="AB60" t="s">
        <v>92</v>
      </c>
      <c r="AC60" t="s">
        <v>93</v>
      </c>
      <c r="AD60" t="s">
        <v>94</v>
      </c>
      <c r="AE60" t="s">
        <v>95</v>
      </c>
      <c r="AF60" t="s">
        <v>96</v>
      </c>
      <c r="AG60" t="s">
        <v>97</v>
      </c>
      <c r="AH60" t="s">
        <v>98</v>
      </c>
      <c r="AI60" t="s">
        <v>99</v>
      </c>
      <c r="AJ60" t="s">
        <v>100</v>
      </c>
      <c r="AK60" t="s">
        <v>101</v>
      </c>
      <c r="AL60" t="s">
        <v>102</v>
      </c>
      <c r="AM60" t="s">
        <v>103</v>
      </c>
      <c r="AN60" t="s">
        <v>104</v>
      </c>
      <c r="AO60" t="s">
        <v>105</v>
      </c>
      <c r="AP60" t="s">
        <v>106</v>
      </c>
      <c r="AQ60" t="s">
        <v>107</v>
      </c>
      <c r="AR60" t="s">
        <v>108</v>
      </c>
      <c r="AS60" t="s">
        <v>109</v>
      </c>
      <c r="AT60" t="s">
        <v>110</v>
      </c>
      <c r="AU60" t="s">
        <v>111</v>
      </c>
      <c r="AV60" t="s">
        <v>112</v>
      </c>
      <c r="AW60" t="s">
        <v>113</v>
      </c>
      <c r="AX60" t="s">
        <v>114</v>
      </c>
      <c r="AY60" t="s">
        <v>115</v>
      </c>
      <c r="AZ60" t="s">
        <v>116</v>
      </c>
      <c r="BA60" t="s">
        <v>117</v>
      </c>
      <c r="BB60" t="s">
        <v>118</v>
      </c>
    </row>
    <row r="61" spans="1:54" x14ac:dyDescent="0.2">
      <c r="A61">
        <v>1765</v>
      </c>
      <c r="B61">
        <v>0</v>
      </c>
      <c r="C61">
        <v>0</v>
      </c>
      <c r="D61">
        <v>-2.8358749999999999E-2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</row>
    <row r="62" spans="1:54" x14ac:dyDescent="0.2">
      <c r="A62">
        <v>1766</v>
      </c>
      <c r="B62">
        <v>0.12602654999999999</v>
      </c>
      <c r="C62">
        <v>0.11622211</v>
      </c>
      <c r="D62">
        <v>-2.069375E-2</v>
      </c>
      <c r="E62">
        <v>1.6318811999999999E-2</v>
      </c>
      <c r="F62">
        <v>1.5363514E-2</v>
      </c>
      <c r="G62">
        <v>1.5363514E-2</v>
      </c>
      <c r="H62">
        <v>1.5363514E-2</v>
      </c>
      <c r="I62">
        <v>1.1049082E-2</v>
      </c>
      <c r="J62">
        <v>3.5757699999999998E-3</v>
      </c>
      <c r="K62">
        <v>7.3866120000000001E-4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1.7767193999999998E-5</v>
      </c>
      <c r="AQ62">
        <v>0</v>
      </c>
      <c r="AR62">
        <v>0</v>
      </c>
      <c r="AS62">
        <v>-2.8673141E-5</v>
      </c>
      <c r="AT62">
        <v>-1.2927992E-5</v>
      </c>
      <c r="AU62">
        <v>2.5010343999999998E-4</v>
      </c>
      <c r="AV62">
        <v>-1.9073511999999999E-4</v>
      </c>
      <c r="AW62">
        <v>-8.0145062999999997E-4</v>
      </c>
      <c r="AX62">
        <v>0</v>
      </c>
      <c r="AY62">
        <v>1.4060380999999999E-3</v>
      </c>
      <c r="AZ62">
        <v>6.0670657000000004E-4</v>
      </c>
      <c r="BA62">
        <v>-3.8147023999999998E-4</v>
      </c>
      <c r="BB62">
        <v>1.0770762000000001E-4</v>
      </c>
    </row>
    <row r="63" spans="1:54" x14ac:dyDescent="0.2">
      <c r="A63">
        <v>1767</v>
      </c>
      <c r="B63">
        <v>0.27303147</v>
      </c>
      <c r="C63">
        <v>0.23244422000000001</v>
      </c>
      <c r="D63">
        <v>7.0393749999999996E-3</v>
      </c>
      <c r="E63">
        <v>3.3547871E-2</v>
      </c>
      <c r="F63">
        <v>3.2123150000000003E-2</v>
      </c>
      <c r="G63">
        <v>3.2123150000000003E-2</v>
      </c>
      <c r="H63">
        <v>3.2123150000000003E-2</v>
      </c>
      <c r="I63">
        <v>2.3246046999999999E-2</v>
      </c>
      <c r="J63">
        <v>7.3607380000000004E-3</v>
      </c>
      <c r="K63">
        <v>1.5163651E-3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-6.4676814000000002E-6</v>
      </c>
      <c r="AQ63">
        <v>0</v>
      </c>
      <c r="AR63">
        <v>0</v>
      </c>
      <c r="AS63">
        <v>-7.9765703000000003E-5</v>
      </c>
      <c r="AT63">
        <v>-3.1908169000000002E-5</v>
      </c>
      <c r="AU63">
        <v>6.7293932000000002E-4</v>
      </c>
      <c r="AV63">
        <v>-5.6773312999999998E-4</v>
      </c>
      <c r="AW63">
        <v>-2.3811199E-3</v>
      </c>
      <c r="AX63">
        <v>0</v>
      </c>
      <c r="AY63">
        <v>3.3782715000000001E-3</v>
      </c>
      <c r="AZ63">
        <v>1.2489141000000001E-3</v>
      </c>
      <c r="BA63">
        <v>-1.1354663E-3</v>
      </c>
      <c r="BB63">
        <v>3.2058953000000003E-4</v>
      </c>
    </row>
    <row r="64" spans="1:54" x14ac:dyDescent="0.2">
      <c r="A64">
        <v>1768</v>
      </c>
      <c r="B64">
        <v>0.27887064</v>
      </c>
      <c r="C64">
        <v>0.19744422</v>
      </c>
      <c r="D64">
        <v>4.6256875000000003E-2</v>
      </c>
      <c r="E64">
        <v>3.5169550000000001E-2</v>
      </c>
      <c r="F64">
        <v>3.497215E-2</v>
      </c>
      <c r="G64">
        <v>3.497215E-2</v>
      </c>
      <c r="H64">
        <v>3.497215E-2</v>
      </c>
      <c r="I64">
        <v>2.5605215000000001E-2</v>
      </c>
      <c r="J64">
        <v>7.7731272000000004E-3</v>
      </c>
      <c r="K64">
        <v>1.5938078999999999E-3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-1.2035558E-4</v>
      </c>
      <c r="AQ64">
        <v>0</v>
      </c>
      <c r="AR64">
        <v>0</v>
      </c>
      <c r="AS64">
        <v>-1.2042129E-4</v>
      </c>
      <c r="AT64">
        <v>-4.1646503000000003E-5</v>
      </c>
      <c r="AU64">
        <v>9.7755343999999991E-4</v>
      </c>
      <c r="AV64">
        <v>-9.3584123000000003E-4</v>
      </c>
      <c r="AW64">
        <v>-3.9149359000000003E-3</v>
      </c>
      <c r="AX64">
        <v>0</v>
      </c>
      <c r="AY64">
        <v>4.2570417000000003E-3</v>
      </c>
      <c r="AZ64">
        <v>1.3188971999999999E-3</v>
      </c>
      <c r="BA64">
        <v>-1.8716824999999999E-3</v>
      </c>
      <c r="BB64">
        <v>5.2843503000000005E-4</v>
      </c>
    </row>
    <row r="65" spans="1:54" x14ac:dyDescent="0.2">
      <c r="A65">
        <v>1769</v>
      </c>
      <c r="B65">
        <v>0.24204523999999999</v>
      </c>
      <c r="C65">
        <v>0.13181921999999999</v>
      </c>
      <c r="D65">
        <v>7.3605000000000004E-2</v>
      </c>
      <c r="E65">
        <v>3.6621026000000001E-2</v>
      </c>
      <c r="F65">
        <v>3.7899463000000001E-2</v>
      </c>
      <c r="G65">
        <v>3.7899463000000001E-2</v>
      </c>
      <c r="H65">
        <v>3.7899463000000001E-2</v>
      </c>
      <c r="I65">
        <v>2.8057032999999999E-2</v>
      </c>
      <c r="J65">
        <v>8.1723730999999997E-3</v>
      </c>
      <c r="K65">
        <v>1.6700561999999999E-3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-2.8156957999999997E-4</v>
      </c>
      <c r="AQ65">
        <v>0</v>
      </c>
      <c r="AR65">
        <v>0</v>
      </c>
      <c r="AS65">
        <v>-1.5396175E-4</v>
      </c>
      <c r="AT65">
        <v>-4.7930236999999998E-5</v>
      </c>
      <c r="AU65">
        <v>1.2154907999999999E-3</v>
      </c>
      <c r="AV65">
        <v>-1.2951684000000001E-3</v>
      </c>
      <c r="AW65">
        <v>-5.4040980000000004E-3</v>
      </c>
      <c r="AX65">
        <v>0</v>
      </c>
      <c r="AY65">
        <v>4.8796120000000002E-3</v>
      </c>
      <c r="AZ65">
        <v>1.386651E-3</v>
      </c>
      <c r="BA65">
        <v>-2.5903368999999998E-3</v>
      </c>
      <c r="BB65">
        <v>7.3130457999999996E-4</v>
      </c>
    </row>
    <row r="66" spans="1:54" x14ac:dyDescent="0.2">
      <c r="A66">
        <v>1770</v>
      </c>
      <c r="B66">
        <v>0.24282439</v>
      </c>
      <c r="C66">
        <v>0.12744422</v>
      </c>
      <c r="D66">
        <v>7.7258124999999997E-2</v>
      </c>
      <c r="E66">
        <v>3.8122043000000001E-2</v>
      </c>
      <c r="F66">
        <v>4.0855884000000002E-2</v>
      </c>
      <c r="G66">
        <v>4.0855884000000002E-2</v>
      </c>
      <c r="H66">
        <v>4.0855884000000002E-2</v>
      </c>
      <c r="I66">
        <v>3.0552869999999999E-2</v>
      </c>
      <c r="J66">
        <v>8.5577857000000007E-3</v>
      </c>
      <c r="K66">
        <v>1.7452284000000001E-3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-4.7095412E-4</v>
      </c>
      <c r="AQ66">
        <v>0</v>
      </c>
      <c r="AR66">
        <v>0</v>
      </c>
      <c r="AS66">
        <v>-1.8243929000000001E-4</v>
      </c>
      <c r="AT66">
        <v>-5.2537901E-5</v>
      </c>
      <c r="AU66">
        <v>1.4098468E-3</v>
      </c>
      <c r="AV66">
        <v>-1.6458238000000001E-3</v>
      </c>
      <c r="AW66">
        <v>-6.8497636999999998E-3</v>
      </c>
      <c r="AX66">
        <v>0</v>
      </c>
      <c r="AY66">
        <v>5.4972068000000004E-3</v>
      </c>
      <c r="AZ66">
        <v>1.4520584999999999E-3</v>
      </c>
      <c r="BA66">
        <v>-3.2916475000000001E-3</v>
      </c>
      <c r="BB66">
        <v>9.2925862999999995E-4</v>
      </c>
    </row>
    <row r="67" spans="1:54" x14ac:dyDescent="0.2">
      <c r="A67">
        <v>1771</v>
      </c>
      <c r="B67">
        <v>0.28414226999999997</v>
      </c>
      <c r="C67">
        <v>0.17994421999999999</v>
      </c>
      <c r="D67">
        <v>6.4894375000000004E-2</v>
      </c>
      <c r="E67">
        <v>3.9303678000000002E-2</v>
      </c>
      <c r="F67">
        <v>4.3845012000000003E-2</v>
      </c>
      <c r="G67">
        <v>4.3845012000000003E-2</v>
      </c>
      <c r="H67">
        <v>4.3845012000000003E-2</v>
      </c>
      <c r="I67">
        <v>3.3093627E-2</v>
      </c>
      <c r="J67">
        <v>8.9320719999999992E-3</v>
      </c>
      <c r="K67">
        <v>1.8193127E-3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-8.8830284E-4</v>
      </c>
      <c r="AQ67">
        <v>-1.6857656999999999E-5</v>
      </c>
      <c r="AR67">
        <v>6.0665212000000003E-5</v>
      </c>
      <c r="AS67">
        <v>-2.4259762000000001E-4</v>
      </c>
      <c r="AT67">
        <v>-5.6985635000000001E-5</v>
      </c>
      <c r="AU67">
        <v>1.3553891000000001E-3</v>
      </c>
      <c r="AV67">
        <v>-1.9879162999999998E-3</v>
      </c>
      <c r="AW67">
        <v>-8.4466665999999996E-3</v>
      </c>
      <c r="AX67">
        <v>0</v>
      </c>
      <c r="AY67">
        <v>6.1109069E-3</v>
      </c>
      <c r="AZ67">
        <v>1.5155787999999999E-3</v>
      </c>
      <c r="BA67">
        <v>-3.9758325999999997E-3</v>
      </c>
      <c r="BB67">
        <v>1.142983E-3</v>
      </c>
    </row>
    <row r="68" spans="1:54" x14ac:dyDescent="0.2">
      <c r="A68">
        <v>1772</v>
      </c>
      <c r="B68">
        <v>0.29985708999999999</v>
      </c>
      <c r="C68">
        <v>0.21494421999999999</v>
      </c>
      <c r="D68">
        <v>4.4336250000000001E-2</v>
      </c>
      <c r="E68">
        <v>4.0576622E-2</v>
      </c>
      <c r="F68">
        <v>4.6896661999999999E-2</v>
      </c>
      <c r="G68">
        <v>4.6896661999999999E-2</v>
      </c>
      <c r="H68">
        <v>4.6896661999999999E-2</v>
      </c>
      <c r="I68">
        <v>3.5705793E-2</v>
      </c>
      <c r="J68">
        <v>9.2985858999999997E-3</v>
      </c>
      <c r="K68">
        <v>1.8922835E-3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-1.3273200999999999E-3</v>
      </c>
      <c r="AQ68">
        <v>-3.3715313999999997E-5</v>
      </c>
      <c r="AR68">
        <v>1.2133041999999999E-4</v>
      </c>
      <c r="AS68">
        <v>-2.9815571999999998E-4</v>
      </c>
      <c r="AT68">
        <v>-6.0788471999999999E-5</v>
      </c>
      <c r="AU68">
        <v>1.2655640000000001E-3</v>
      </c>
      <c r="AV68">
        <v>-2.3215549999999999E-3</v>
      </c>
      <c r="AW68">
        <v>-1.0001348E-2</v>
      </c>
      <c r="AX68">
        <v>0</v>
      </c>
      <c r="AY68">
        <v>6.7220439999999999E-3</v>
      </c>
      <c r="AZ68">
        <v>1.5777810000000001E-3</v>
      </c>
      <c r="BA68">
        <v>-4.6431099999999998E-3</v>
      </c>
      <c r="BB68">
        <v>1.3519128000000001E-3</v>
      </c>
    </row>
    <row r="69" spans="1:54" x14ac:dyDescent="0.2">
      <c r="A69">
        <v>1773</v>
      </c>
      <c r="B69">
        <v>0.29075584999999998</v>
      </c>
      <c r="C69">
        <v>0.22806921999999999</v>
      </c>
      <c r="D69">
        <v>2.0348125000000002E-2</v>
      </c>
      <c r="E69">
        <v>4.2338504999999999E-2</v>
      </c>
      <c r="F69">
        <v>5.0019452999999998E-2</v>
      </c>
      <c r="G69">
        <v>5.0019452999999998E-2</v>
      </c>
      <c r="H69">
        <v>5.0019452999999998E-2</v>
      </c>
      <c r="I69">
        <v>3.8397133E-2</v>
      </c>
      <c r="J69">
        <v>9.6580629000000001E-3</v>
      </c>
      <c r="K69">
        <v>1.9642574000000002E-3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-1.5711789E-3</v>
      </c>
      <c r="AQ69">
        <v>-3.3715313999999997E-5</v>
      </c>
      <c r="AR69">
        <v>1.2133041999999999E-4</v>
      </c>
      <c r="AS69">
        <v>-3.1462138000000001E-4</v>
      </c>
      <c r="AT69">
        <v>-6.3383413000000003E-5</v>
      </c>
      <c r="AU69">
        <v>1.3660597E-3</v>
      </c>
      <c r="AV69">
        <v>-2.6468489000000001E-3</v>
      </c>
      <c r="AW69">
        <v>-1.132127E-2</v>
      </c>
      <c r="AX69">
        <v>0</v>
      </c>
      <c r="AY69">
        <v>7.3309259999999998E-3</v>
      </c>
      <c r="AZ69">
        <v>1.63879E-3</v>
      </c>
      <c r="BA69">
        <v>-5.2936978000000003E-3</v>
      </c>
      <c r="BB69">
        <v>1.5354832000000001E-3</v>
      </c>
    </row>
    <row r="70" spans="1:54" x14ac:dyDescent="0.2">
      <c r="A70">
        <v>1774</v>
      </c>
      <c r="B70">
        <v>0.27809953999999998</v>
      </c>
      <c r="C70">
        <v>0.23244422000000001</v>
      </c>
      <c r="D70">
        <v>1.4437499999999999E-3</v>
      </c>
      <c r="E70">
        <v>4.4211576000000002E-2</v>
      </c>
      <c r="F70">
        <v>5.3206143999999997E-2</v>
      </c>
      <c r="G70">
        <v>5.3206143999999997E-2</v>
      </c>
      <c r="H70">
        <v>5.3206143999999997E-2</v>
      </c>
      <c r="I70">
        <v>4.1160901E-2</v>
      </c>
      <c r="J70">
        <v>1.0009802E-2</v>
      </c>
      <c r="K70">
        <v>2.0354403E-3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-1.8149055000000001E-3</v>
      </c>
      <c r="AQ70">
        <v>-3.3715313999999997E-5</v>
      </c>
      <c r="AR70">
        <v>1.2133041999999999E-4</v>
      </c>
      <c r="AS70">
        <v>-3.2986832E-4</v>
      </c>
      <c r="AT70">
        <v>-6.5749155999999997E-5</v>
      </c>
      <c r="AU70">
        <v>1.457004E-3</v>
      </c>
      <c r="AV70">
        <v>-2.9639071E-3</v>
      </c>
      <c r="AW70">
        <v>-1.2602014E-2</v>
      </c>
      <c r="AX70">
        <v>0</v>
      </c>
      <c r="AY70">
        <v>7.9372997000000008E-3</v>
      </c>
      <c r="AZ70">
        <v>1.6984865999999999E-3</v>
      </c>
      <c r="BA70">
        <v>-5.9278142999999997E-3</v>
      </c>
      <c r="BB70">
        <v>1.7143798000000001E-3</v>
      </c>
    </row>
    <row r="71" spans="1:54" x14ac:dyDescent="0.2">
      <c r="A71">
        <v>1775</v>
      </c>
      <c r="B71">
        <v>0.26883905000000002</v>
      </c>
      <c r="C71">
        <v>0.23244422000000001</v>
      </c>
      <c r="D71">
        <v>-9.8131250000000007E-3</v>
      </c>
      <c r="E71">
        <v>4.6207954000000002E-2</v>
      </c>
      <c r="F71">
        <v>5.6468729000000002E-2</v>
      </c>
      <c r="G71">
        <v>5.6468729000000002E-2</v>
      </c>
      <c r="H71">
        <v>5.6468729000000002E-2</v>
      </c>
      <c r="I71">
        <v>4.4009647999999998E-2</v>
      </c>
      <c r="J71">
        <v>1.0353103000000001E-2</v>
      </c>
      <c r="K71">
        <v>2.1059778E-3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-2.0568689999999998E-3</v>
      </c>
      <c r="AQ71">
        <v>-3.3715313999999997E-5</v>
      </c>
      <c r="AR71">
        <v>1.2133041999999999E-4</v>
      </c>
      <c r="AS71">
        <v>-3.4414520999999999E-4</v>
      </c>
      <c r="AT71">
        <v>-6.7954666000000002E-5</v>
      </c>
      <c r="AU71">
        <v>1.5404544E-3</v>
      </c>
      <c r="AV71">
        <v>-3.2728385999999999E-3</v>
      </c>
      <c r="AW71">
        <v>-1.3844557E-2</v>
      </c>
      <c r="AX71">
        <v>0</v>
      </c>
      <c r="AY71">
        <v>8.5409130000000007E-3</v>
      </c>
      <c r="AZ71">
        <v>1.7567520999999999E-3</v>
      </c>
      <c r="BA71">
        <v>-6.5456773000000003E-3</v>
      </c>
      <c r="BB71">
        <v>1.8886632999999999E-3</v>
      </c>
    </row>
    <row r="72" spans="1:54" x14ac:dyDescent="0.2">
      <c r="A72">
        <v>1776</v>
      </c>
      <c r="B72">
        <v>0.27685606000000001</v>
      </c>
      <c r="C72">
        <v>0.23244422000000001</v>
      </c>
      <c r="D72">
        <v>-3.9506250000000001E-3</v>
      </c>
      <c r="E72">
        <v>4.8362469999999998E-2</v>
      </c>
      <c r="F72">
        <v>5.9842336000000003E-2</v>
      </c>
      <c r="G72">
        <v>5.9842336000000003E-2</v>
      </c>
      <c r="H72">
        <v>5.9842336000000003E-2</v>
      </c>
      <c r="I72">
        <v>4.6979223000000001E-2</v>
      </c>
      <c r="J72">
        <v>1.0687266000000001E-2</v>
      </c>
      <c r="K72">
        <v>2.1758477000000001E-3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-2.2958926000000001E-3</v>
      </c>
      <c r="AQ72">
        <v>-3.3715313999999997E-5</v>
      </c>
      <c r="AR72">
        <v>1.2133041999999999E-4</v>
      </c>
      <c r="AS72">
        <v>-3.5764033999999999E-4</v>
      </c>
      <c r="AT72">
        <v>-7.0045961000000007E-5</v>
      </c>
      <c r="AU72">
        <v>1.617931E-3</v>
      </c>
      <c r="AV72">
        <v>-3.5737524000000001E-3</v>
      </c>
      <c r="AW72">
        <v>-1.5049844E-2</v>
      </c>
      <c r="AX72">
        <v>0</v>
      </c>
      <c r="AY72">
        <v>9.1415145999999992E-3</v>
      </c>
      <c r="AZ72">
        <v>1.8134673999999999E-3</v>
      </c>
      <c r="BA72">
        <v>-7.1475048999999997E-3</v>
      </c>
      <c r="BB72">
        <v>2.0583939999999998E-3</v>
      </c>
    </row>
    <row r="73" spans="1:54" x14ac:dyDescent="0.2">
      <c r="A73">
        <v>1777</v>
      </c>
      <c r="B73">
        <v>0.30576066000000002</v>
      </c>
      <c r="C73">
        <v>0.23244422000000001</v>
      </c>
      <c r="D73">
        <v>2.2644999999999998E-2</v>
      </c>
      <c r="E73">
        <v>5.0671442999999997E-2</v>
      </c>
      <c r="F73">
        <v>6.3323868000000005E-2</v>
      </c>
      <c r="G73">
        <v>6.3323868000000005E-2</v>
      </c>
      <c r="H73">
        <v>6.3323868000000005E-2</v>
      </c>
      <c r="I73">
        <v>5.0067291999999999E-2</v>
      </c>
      <c r="J73">
        <v>1.1011590999999999E-2</v>
      </c>
      <c r="K73">
        <v>2.2449851000000002E-3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-2.5311151E-3</v>
      </c>
      <c r="AQ73">
        <v>-3.3715313999999997E-5</v>
      </c>
      <c r="AR73">
        <v>1.2133041999999999E-4</v>
      </c>
      <c r="AS73">
        <v>-3.7049890000000001E-4</v>
      </c>
      <c r="AT73">
        <v>-7.2054980999999995E-5</v>
      </c>
      <c r="AU73">
        <v>1.6905812999999999E-3</v>
      </c>
      <c r="AV73">
        <v>-3.8667576E-3</v>
      </c>
      <c r="AW73">
        <v>-1.6218795000000001E-2</v>
      </c>
      <c r="AX73">
        <v>0</v>
      </c>
      <c r="AY73">
        <v>9.7388548000000002E-3</v>
      </c>
      <c r="AZ73">
        <v>1.8685138000000001E-3</v>
      </c>
      <c r="BA73">
        <v>-7.7335151999999999E-3</v>
      </c>
      <c r="BB73">
        <v>2.2236323999999998E-3</v>
      </c>
    </row>
    <row r="74" spans="1:54" x14ac:dyDescent="0.2">
      <c r="A74">
        <v>1778</v>
      </c>
      <c r="B74">
        <v>0.33787518999999999</v>
      </c>
      <c r="C74">
        <v>0.23244422000000001</v>
      </c>
      <c r="D74">
        <v>5.2368749999999999E-2</v>
      </c>
      <c r="E74">
        <v>5.3062221999999999E-2</v>
      </c>
      <c r="F74">
        <v>6.6841452999999995E-2</v>
      </c>
      <c r="G74">
        <v>6.6841452999999995E-2</v>
      </c>
      <c r="H74">
        <v>6.6841452999999995E-2</v>
      </c>
      <c r="I74">
        <v>5.3202568999999998E-2</v>
      </c>
      <c r="J74">
        <v>1.1325381000000001E-2</v>
      </c>
      <c r="K74">
        <v>2.3135031000000002E-3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-2.7619008000000001E-3</v>
      </c>
      <c r="AQ74">
        <v>-3.3715313999999997E-5</v>
      </c>
      <c r="AR74">
        <v>1.2133041999999999E-4</v>
      </c>
      <c r="AS74">
        <v>-3.8283456000000001E-4</v>
      </c>
      <c r="AT74">
        <v>-7.4004635000000002E-5</v>
      </c>
      <c r="AU74">
        <v>1.7592865E-3</v>
      </c>
      <c r="AV74">
        <v>-4.1519631999999999E-3</v>
      </c>
      <c r="AW74">
        <v>-1.7352301000000001E-2</v>
      </c>
      <c r="AX74">
        <v>0</v>
      </c>
      <c r="AY74">
        <v>1.0332684999999999E-2</v>
      </c>
      <c r="AZ74">
        <v>1.9217729000000001E-3</v>
      </c>
      <c r="BA74">
        <v>-8.3039263999999998E-3</v>
      </c>
      <c r="BB74">
        <v>2.3844389999999999E-3</v>
      </c>
    </row>
    <row r="75" spans="1:54" x14ac:dyDescent="0.2">
      <c r="A75">
        <v>1779</v>
      </c>
      <c r="B75">
        <v>0.34758091000000002</v>
      </c>
      <c r="C75">
        <v>0.23244422000000001</v>
      </c>
      <c r="D75">
        <v>5.9701249999999997E-2</v>
      </c>
      <c r="E75">
        <v>5.5435443000000001E-2</v>
      </c>
      <c r="F75">
        <v>7.0296647000000004E-2</v>
      </c>
      <c r="G75">
        <v>7.0296647000000004E-2</v>
      </c>
      <c r="H75">
        <v>7.0296647000000004E-2</v>
      </c>
      <c r="I75">
        <v>5.6287080000000003E-2</v>
      </c>
      <c r="J75">
        <v>1.1627938000000001E-2</v>
      </c>
      <c r="K75">
        <v>2.3816294999999999E-3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-2.9877794E-3</v>
      </c>
      <c r="AQ75">
        <v>-3.3715313999999997E-5</v>
      </c>
      <c r="AR75">
        <v>1.2133041999999999E-4</v>
      </c>
      <c r="AS75">
        <v>-3.9473756000000002E-4</v>
      </c>
      <c r="AT75">
        <v>-7.5911824999999995E-5</v>
      </c>
      <c r="AU75">
        <v>1.8247331000000001E-3</v>
      </c>
      <c r="AV75">
        <v>-4.4294781000000002E-3</v>
      </c>
      <c r="AW75">
        <v>-1.8451227000000001E-2</v>
      </c>
      <c r="AX75">
        <v>0</v>
      </c>
      <c r="AY75">
        <v>1.0922757999999999E-2</v>
      </c>
      <c r="AZ75">
        <v>1.9731262E-3</v>
      </c>
      <c r="BA75">
        <v>-8.8589563E-3</v>
      </c>
      <c r="BB75">
        <v>2.5408742999999999E-3</v>
      </c>
    </row>
    <row r="76" spans="1:54" x14ac:dyDescent="0.2">
      <c r="A76">
        <v>1780</v>
      </c>
      <c r="B76">
        <v>0.34167396</v>
      </c>
      <c r="C76">
        <v>0.23244422000000001</v>
      </c>
      <c r="D76">
        <v>5.1528749999999998E-2</v>
      </c>
      <c r="E76">
        <v>5.7700992999999999E-2</v>
      </c>
      <c r="F76">
        <v>7.3601168999999994E-2</v>
      </c>
      <c r="G76">
        <v>7.3601168999999994E-2</v>
      </c>
      <c r="H76">
        <v>7.3601168999999994E-2</v>
      </c>
      <c r="I76">
        <v>5.9234531999999999E-2</v>
      </c>
      <c r="J76">
        <v>1.1917107999999999E-2</v>
      </c>
      <c r="K76">
        <v>2.4495290999999998E-3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-3.2084037000000001E-3</v>
      </c>
      <c r="AQ76">
        <v>-3.3715313999999997E-5</v>
      </c>
      <c r="AR76">
        <v>1.2133041999999999E-4</v>
      </c>
      <c r="AS76">
        <v>-4.0628037000000001E-4</v>
      </c>
      <c r="AT76">
        <v>-7.7789331999999998E-5</v>
      </c>
      <c r="AU76">
        <v>1.8874624E-3</v>
      </c>
      <c r="AV76">
        <v>-4.6994115999999999E-3</v>
      </c>
      <c r="AW76">
        <v>-1.9516414999999999E-2</v>
      </c>
      <c r="AX76">
        <v>0</v>
      </c>
      <c r="AY76">
        <v>1.1508259E-2</v>
      </c>
      <c r="AZ76">
        <v>2.0222078000000001E-3</v>
      </c>
      <c r="BA76">
        <v>-9.3988231000000002E-3</v>
      </c>
      <c r="BB76">
        <v>2.6929986E-3</v>
      </c>
    </row>
    <row r="77" spans="1:54" x14ac:dyDescent="0.2">
      <c r="A77">
        <v>1781</v>
      </c>
      <c r="B77">
        <v>0.33372182</v>
      </c>
      <c r="C77">
        <v>0.23244422000000001</v>
      </c>
      <c r="D77">
        <v>4.1895000000000002E-2</v>
      </c>
      <c r="E77">
        <v>5.9382599000000001E-2</v>
      </c>
      <c r="F77">
        <v>7.6718344999999993E-2</v>
      </c>
      <c r="G77">
        <v>7.6718344999999993E-2</v>
      </c>
      <c r="H77">
        <v>7.6718344999999993E-2</v>
      </c>
      <c r="I77">
        <v>6.2012289999999998E-2</v>
      </c>
      <c r="J77">
        <v>1.2188879E-2</v>
      </c>
      <c r="K77">
        <v>2.5171759999999999E-3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-3.6952978E-3</v>
      </c>
      <c r="AQ77">
        <v>-5.0572970999999999E-5</v>
      </c>
      <c r="AR77">
        <v>1.8199564E-4</v>
      </c>
      <c r="AS77">
        <v>-4.4303403999999998E-4</v>
      </c>
      <c r="AT77">
        <v>-8.0099294999999994E-5</v>
      </c>
      <c r="AU77">
        <v>1.6582852999999999E-3</v>
      </c>
      <c r="AV77">
        <v>-4.9618724999999997E-3</v>
      </c>
      <c r="AW77">
        <v>-2.0734190999999999E-2</v>
      </c>
      <c r="AX77">
        <v>0</v>
      </c>
      <c r="AY77">
        <v>1.2087653E-2</v>
      </c>
      <c r="AZ77">
        <v>2.0683368999999999E-3</v>
      </c>
      <c r="BA77">
        <v>-9.9237449999999994E-3</v>
      </c>
      <c r="BB77">
        <v>2.8614979E-3</v>
      </c>
    </row>
    <row r="78" spans="1:54" x14ac:dyDescent="0.2">
      <c r="A78">
        <v>1782</v>
      </c>
      <c r="B78">
        <v>0.29101993999999998</v>
      </c>
      <c r="C78">
        <v>0.21056922</v>
      </c>
      <c r="D78">
        <v>1.9494999999999998E-2</v>
      </c>
      <c r="E78">
        <v>6.0955721999999997E-2</v>
      </c>
      <c r="F78">
        <v>7.9690512000000005E-2</v>
      </c>
      <c r="G78">
        <v>7.9690512000000005E-2</v>
      </c>
      <c r="H78">
        <v>7.9690512000000005E-2</v>
      </c>
      <c r="I78">
        <v>6.4664133999999998E-2</v>
      </c>
      <c r="J78">
        <v>1.2441892E-2</v>
      </c>
      <c r="K78">
        <v>2.5844863000000001E-3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-4.1791705999999996E-3</v>
      </c>
      <c r="AQ78">
        <v>-6.7430627999999994E-5</v>
      </c>
      <c r="AR78">
        <v>2.4266085E-4</v>
      </c>
      <c r="AS78">
        <v>-4.7910149E-4</v>
      </c>
      <c r="AT78">
        <v>-8.2385812999999995E-5</v>
      </c>
      <c r="AU78">
        <v>1.4240564000000001E-3</v>
      </c>
      <c r="AV78">
        <v>-5.2169699E-3</v>
      </c>
      <c r="AW78">
        <v>-2.1919206E-2</v>
      </c>
      <c r="AX78">
        <v>0</v>
      </c>
      <c r="AY78">
        <v>1.2660437E-2</v>
      </c>
      <c r="AZ78">
        <v>2.1112827000000002E-3</v>
      </c>
      <c r="BA78">
        <v>-1.0433939999999999E-2</v>
      </c>
      <c r="BB78">
        <v>3.0258071000000002E-3</v>
      </c>
    </row>
    <row r="79" spans="1:54" x14ac:dyDescent="0.2">
      <c r="A79">
        <v>1783</v>
      </c>
      <c r="B79">
        <v>0.17560532000000001</v>
      </c>
      <c r="C79">
        <v>0.11869422</v>
      </c>
      <c r="D79">
        <v>-6.0331250000000003E-3</v>
      </c>
      <c r="E79">
        <v>6.2944223999999993E-2</v>
      </c>
      <c r="F79">
        <v>8.2603297000000006E-2</v>
      </c>
      <c r="G79">
        <v>8.2603297000000006E-2</v>
      </c>
      <c r="H79">
        <v>8.2603297000000006E-2</v>
      </c>
      <c r="I79">
        <v>6.7271913000000003E-2</v>
      </c>
      <c r="J79">
        <v>1.2679821000000001E-2</v>
      </c>
      <c r="K79">
        <v>2.651563E-3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-4.3877991E-3</v>
      </c>
      <c r="AQ79">
        <v>-6.7430627999999994E-5</v>
      </c>
      <c r="AR79">
        <v>2.4266085E-4</v>
      </c>
      <c r="AS79">
        <v>-4.8906253000000001E-4</v>
      </c>
      <c r="AT79">
        <v>-8.4204394000000007E-5</v>
      </c>
      <c r="AU79">
        <v>1.4750505000000001E-3</v>
      </c>
      <c r="AV79">
        <v>-5.4648127999999997E-3</v>
      </c>
      <c r="AW79">
        <v>-2.2886750000000001E-2</v>
      </c>
      <c r="AX79">
        <v>0</v>
      </c>
      <c r="AY79">
        <v>1.3228070999999999E-2</v>
      </c>
      <c r="AZ79">
        <v>2.1516685E-3</v>
      </c>
      <c r="BA79">
        <v>-1.0929626E-2</v>
      </c>
      <c r="BB79">
        <v>3.1653615E-3</v>
      </c>
    </row>
    <row r="80" spans="1:54" x14ac:dyDescent="0.2">
      <c r="A80">
        <v>1784</v>
      </c>
      <c r="B80">
        <v>9.0269193999999997E-2</v>
      </c>
      <c r="C80">
        <v>4.4319219E-2</v>
      </c>
      <c r="D80">
        <v>-1.9057500000000002E-2</v>
      </c>
      <c r="E80">
        <v>6.5007474999999995E-2</v>
      </c>
      <c r="F80">
        <v>8.5548087999999994E-2</v>
      </c>
      <c r="G80">
        <v>8.5548087999999994E-2</v>
      </c>
      <c r="H80">
        <v>8.5548087999999994E-2</v>
      </c>
      <c r="I80">
        <v>6.9921131999999997E-2</v>
      </c>
      <c r="J80">
        <v>1.2908319999999999E-2</v>
      </c>
      <c r="K80">
        <v>2.7186354999999998E-3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-4.5899291999999996E-3</v>
      </c>
      <c r="AQ80">
        <v>-6.7430627999999994E-5</v>
      </c>
      <c r="AR80">
        <v>2.4266085E-4</v>
      </c>
      <c r="AS80">
        <v>-4.9894187000000003E-4</v>
      </c>
      <c r="AT80">
        <v>-8.6025123999999996E-5</v>
      </c>
      <c r="AU80">
        <v>1.5253179000000001E-3</v>
      </c>
      <c r="AV80">
        <v>-5.7055103000000001E-3</v>
      </c>
      <c r="AW80">
        <v>-2.3823746E-2</v>
      </c>
      <c r="AX80">
        <v>0</v>
      </c>
      <c r="AY80">
        <v>1.3792782E-2</v>
      </c>
      <c r="AZ80">
        <v>2.1904541000000001E-3</v>
      </c>
      <c r="BA80">
        <v>-1.1411021E-2</v>
      </c>
      <c r="BB80">
        <v>3.3008467999999999E-3</v>
      </c>
    </row>
    <row r="81" spans="1:54" x14ac:dyDescent="0.2">
      <c r="A81">
        <v>1785</v>
      </c>
      <c r="B81">
        <v>0.16245306000000001</v>
      </c>
      <c r="C81">
        <v>0.10119422</v>
      </c>
      <c r="D81">
        <v>-5.9762499999999998E-3</v>
      </c>
      <c r="E81">
        <v>6.7235092999999996E-2</v>
      </c>
      <c r="F81">
        <v>8.8612232999999999E-2</v>
      </c>
      <c r="G81">
        <v>8.8612232999999999E-2</v>
      </c>
      <c r="H81">
        <v>8.8612232999999999E-2</v>
      </c>
      <c r="I81">
        <v>7.2693307999999998E-2</v>
      </c>
      <c r="J81">
        <v>1.3133038E-2</v>
      </c>
      <c r="K81">
        <v>2.7858870999999999E-3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-4.7855848000000001E-3</v>
      </c>
      <c r="AQ81">
        <v>-6.7430627999999994E-5</v>
      </c>
      <c r="AR81">
        <v>2.4266085E-4</v>
      </c>
      <c r="AS81">
        <v>-5.0875645000000001E-4</v>
      </c>
      <c r="AT81">
        <v>-8.7851836000000003E-5</v>
      </c>
      <c r="AU81">
        <v>1.5749647999999999E-3</v>
      </c>
      <c r="AV81">
        <v>-5.9391714999999998E-3</v>
      </c>
      <c r="AW81">
        <v>-2.4730930000000002E-2</v>
      </c>
      <c r="AX81">
        <v>0</v>
      </c>
      <c r="AY81">
        <v>1.4356795E-2</v>
      </c>
      <c r="AZ81">
        <v>2.2285982000000001E-3</v>
      </c>
      <c r="BA81">
        <v>-1.1878343E-2</v>
      </c>
      <c r="BB81">
        <v>3.4323234999999999E-3</v>
      </c>
    </row>
    <row r="82" spans="1:54" x14ac:dyDescent="0.2">
      <c r="A82">
        <v>1786</v>
      </c>
      <c r="B82">
        <v>0.28956182000000003</v>
      </c>
      <c r="C82">
        <v>0.18869422</v>
      </c>
      <c r="D82">
        <v>3.1189374999999998E-2</v>
      </c>
      <c r="E82">
        <v>6.9678226999999995E-2</v>
      </c>
      <c r="F82">
        <v>9.1844625999999999E-2</v>
      </c>
      <c r="G82">
        <v>9.1844625999999999E-2</v>
      </c>
      <c r="H82">
        <v>9.1844625999999999E-2</v>
      </c>
      <c r="I82">
        <v>7.5631695999999998E-2</v>
      </c>
      <c r="J82">
        <v>1.3359615E-2</v>
      </c>
      <c r="K82">
        <v>2.8533160999999999E-3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-4.9748084999999996E-3</v>
      </c>
      <c r="AQ82">
        <v>-6.7430627999999994E-5</v>
      </c>
      <c r="AR82">
        <v>2.4266085E-4</v>
      </c>
      <c r="AS82">
        <v>-5.1852048999999996E-4</v>
      </c>
      <c r="AT82">
        <v>-8.9687761000000005E-5</v>
      </c>
      <c r="AU82">
        <v>1.6240747999999999E-3</v>
      </c>
      <c r="AV82">
        <v>-6.1659052000000002E-3</v>
      </c>
      <c r="AW82">
        <v>-2.5609019E-2</v>
      </c>
      <c r="AX82">
        <v>0</v>
      </c>
      <c r="AY82">
        <v>1.4922328E-2</v>
      </c>
      <c r="AZ82">
        <v>2.2670581999999998E-3</v>
      </c>
      <c r="BA82">
        <v>-1.233181E-2</v>
      </c>
      <c r="BB82">
        <v>3.5598520000000001E-3</v>
      </c>
    </row>
    <row r="83" spans="1:54" x14ac:dyDescent="0.2">
      <c r="A83">
        <v>1787</v>
      </c>
      <c r="B83">
        <v>0.35299901</v>
      </c>
      <c r="C83">
        <v>0.22369422</v>
      </c>
      <c r="D83">
        <v>5.6993124999999999E-2</v>
      </c>
      <c r="E83">
        <v>7.2311664999999997E-2</v>
      </c>
      <c r="F83">
        <v>9.5217797000000007E-2</v>
      </c>
      <c r="G83">
        <v>9.5217797000000007E-2</v>
      </c>
      <c r="H83">
        <v>9.5217797000000007E-2</v>
      </c>
      <c r="I83">
        <v>7.8703282999999999E-2</v>
      </c>
      <c r="J83">
        <v>1.3593686000000001E-2</v>
      </c>
      <c r="K83">
        <v>2.9208283E-3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-5.1576583000000004E-3</v>
      </c>
      <c r="AQ83">
        <v>-6.7430627999999994E-5</v>
      </c>
      <c r="AR83">
        <v>2.4266085E-4</v>
      </c>
      <c r="AS83">
        <v>-5.2824597999999998E-4</v>
      </c>
      <c r="AT83">
        <v>-9.1535666000000006E-5</v>
      </c>
      <c r="AU83">
        <v>1.6727138E-3</v>
      </c>
      <c r="AV83">
        <v>-6.3858205999999997E-3</v>
      </c>
      <c r="AW83">
        <v>-2.6458714000000001E-2</v>
      </c>
      <c r="AX83">
        <v>0</v>
      </c>
      <c r="AY83">
        <v>1.5491599E-2</v>
      </c>
      <c r="AZ83">
        <v>2.3067907999999998E-3</v>
      </c>
      <c r="BA83">
        <v>-1.2771641E-2</v>
      </c>
      <c r="BB83">
        <v>3.6834927999999999E-3</v>
      </c>
    </row>
    <row r="84" spans="1:54" x14ac:dyDescent="0.2">
      <c r="A84">
        <v>1788</v>
      </c>
      <c r="B84">
        <v>0.36176884999999998</v>
      </c>
      <c r="C84">
        <v>0.22806921999999999</v>
      </c>
      <c r="D84">
        <v>5.86425E-2</v>
      </c>
      <c r="E84">
        <v>7.505713E-2</v>
      </c>
      <c r="F84">
        <v>9.8651212000000002E-2</v>
      </c>
      <c r="G84">
        <v>9.8651212000000002E-2</v>
      </c>
      <c r="H84">
        <v>9.8651212000000002E-2</v>
      </c>
      <c r="I84">
        <v>8.1821835999999995E-2</v>
      </c>
      <c r="J84">
        <v>1.3840880999999999E-2</v>
      </c>
      <c r="K84">
        <v>2.9884956000000001E-3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-5.3342047000000002E-3</v>
      </c>
      <c r="AQ84">
        <v>-6.7430627999999994E-5</v>
      </c>
      <c r="AR84">
        <v>2.4266085E-4</v>
      </c>
      <c r="AS84">
        <v>-5.3794308000000004E-4</v>
      </c>
      <c r="AT84">
        <v>-9.3397953000000001E-5</v>
      </c>
      <c r="AU84">
        <v>1.7209327999999999E-3</v>
      </c>
      <c r="AV84">
        <v>-6.5990266999999998E-3</v>
      </c>
      <c r="AW84">
        <v>-2.7280698999999999E-2</v>
      </c>
      <c r="AX84">
        <v>0</v>
      </c>
      <c r="AY84">
        <v>1.6066818E-2</v>
      </c>
      <c r="AZ84">
        <v>2.3487514999999998E-3</v>
      </c>
      <c r="BA84">
        <v>-1.3198053E-2</v>
      </c>
      <c r="BB84">
        <v>3.8033063999999999E-3</v>
      </c>
    </row>
    <row r="85" spans="1:54" x14ac:dyDescent="0.2">
      <c r="A85">
        <v>1789</v>
      </c>
      <c r="B85">
        <v>0.25105383999999997</v>
      </c>
      <c r="C85">
        <v>0.12306921999999999</v>
      </c>
      <c r="D85">
        <v>5.0159374999999999E-2</v>
      </c>
      <c r="E85">
        <v>7.7825245000000001E-2</v>
      </c>
      <c r="F85">
        <v>0.10205324</v>
      </c>
      <c r="G85">
        <v>0.10205324</v>
      </c>
      <c r="H85">
        <v>0.10205324</v>
      </c>
      <c r="I85">
        <v>8.4889902000000003E-2</v>
      </c>
      <c r="J85">
        <v>1.4106820000000001E-2</v>
      </c>
      <c r="K85">
        <v>3.0565200000000001E-3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-5.5045288999999997E-3</v>
      </c>
      <c r="AQ85">
        <v>-6.7430627999999994E-5</v>
      </c>
      <c r="AR85">
        <v>2.4266085E-4</v>
      </c>
      <c r="AS85">
        <v>-5.4762039000000003E-4</v>
      </c>
      <c r="AT85">
        <v>-9.5276733999999995E-5</v>
      </c>
      <c r="AU85">
        <v>1.7687706E-3</v>
      </c>
      <c r="AV85">
        <v>-6.8056326E-3</v>
      </c>
      <c r="AW85">
        <v>-2.8075643000000001E-2</v>
      </c>
      <c r="AX85">
        <v>0</v>
      </c>
      <c r="AY85">
        <v>1.6650192000000001E-2</v>
      </c>
      <c r="AZ85">
        <v>2.3938945999999999E-3</v>
      </c>
      <c r="BA85">
        <v>-1.3611265000000001E-2</v>
      </c>
      <c r="BB85">
        <v>3.9193531999999996E-3</v>
      </c>
    </row>
    <row r="86" spans="1:54" x14ac:dyDescent="0.2">
      <c r="A86">
        <v>1790</v>
      </c>
      <c r="B86">
        <v>8.8882243E-2</v>
      </c>
      <c r="C86">
        <v>-2.5680781E-2</v>
      </c>
      <c r="D86">
        <v>3.401125E-2</v>
      </c>
      <c r="E86">
        <v>8.0551774000000007E-2</v>
      </c>
      <c r="F86">
        <v>0.10535801</v>
      </c>
      <c r="G86">
        <v>0.10535801</v>
      </c>
      <c r="H86">
        <v>0.10535801</v>
      </c>
      <c r="I86">
        <v>8.7836926999999995E-2</v>
      </c>
      <c r="J86">
        <v>1.4396015999999999E-2</v>
      </c>
      <c r="K86">
        <v>3.1250695E-3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-5.6687203999999996E-3</v>
      </c>
      <c r="AQ86">
        <v>-6.7430627999999994E-5</v>
      </c>
      <c r="AR86">
        <v>2.4266085E-4</v>
      </c>
      <c r="AS86">
        <v>-5.5728522000000002E-4</v>
      </c>
      <c r="AT86">
        <v>-9.7173895000000001E-5</v>
      </c>
      <c r="AU86">
        <v>1.8162556999999999E-3</v>
      </c>
      <c r="AV86">
        <v>-7.0057471999999997E-3</v>
      </c>
      <c r="AW86">
        <v>-2.8844201E-2</v>
      </c>
      <c r="AX86">
        <v>0</v>
      </c>
      <c r="AY86">
        <v>1.7243497E-2</v>
      </c>
      <c r="AZ86">
        <v>2.4429859999999999E-3</v>
      </c>
      <c r="BA86">
        <v>-1.4011493999999999E-2</v>
      </c>
      <c r="BB86">
        <v>4.0316937000000001E-3</v>
      </c>
    </row>
    <row r="87" spans="1:54" x14ac:dyDescent="0.2">
      <c r="A87">
        <v>1791</v>
      </c>
      <c r="B87">
        <v>0.10802003</v>
      </c>
      <c r="C87">
        <v>9.3192187999999992E-3</v>
      </c>
      <c r="D87">
        <v>1.5911874999999999E-2</v>
      </c>
      <c r="E87">
        <v>8.2788937000000007E-2</v>
      </c>
      <c r="F87">
        <v>0.10856468</v>
      </c>
      <c r="G87">
        <v>0.10856468</v>
      </c>
      <c r="H87">
        <v>0.10856468</v>
      </c>
      <c r="I87">
        <v>9.0660982000000001E-2</v>
      </c>
      <c r="J87">
        <v>1.4709547E-2</v>
      </c>
      <c r="K87">
        <v>3.1941524000000002E-3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-6.1142875000000001E-3</v>
      </c>
      <c r="AQ87">
        <v>-8.4288285000000003E-5</v>
      </c>
      <c r="AR87">
        <v>3.0332606000000001E-4</v>
      </c>
      <c r="AS87">
        <v>-5.8991532000000001E-4</v>
      </c>
      <c r="AT87">
        <v>-9.9479084000000004E-5</v>
      </c>
      <c r="AU87">
        <v>1.5555486999999999E-3</v>
      </c>
      <c r="AV87">
        <v>-7.1994794999999997E-3</v>
      </c>
      <c r="AW87">
        <v>-2.9766890000000001E-2</v>
      </c>
      <c r="AX87">
        <v>0</v>
      </c>
      <c r="AY87">
        <v>1.7847169999999999E-2</v>
      </c>
      <c r="AZ87">
        <v>2.4962091000000001E-3</v>
      </c>
      <c r="BA87">
        <v>-1.4398958999999999E-2</v>
      </c>
      <c r="BB87">
        <v>4.1610136999999997E-3</v>
      </c>
    </row>
    <row r="88" spans="1:54" x14ac:dyDescent="0.2">
      <c r="A88">
        <v>1792</v>
      </c>
      <c r="B88">
        <v>0.23279865</v>
      </c>
      <c r="C88">
        <v>0.14056921999999999</v>
      </c>
      <c r="D88">
        <v>7.2143750000000003E-3</v>
      </c>
      <c r="E88">
        <v>8.5015058000000004E-2</v>
      </c>
      <c r="F88">
        <v>0.11170703999999999</v>
      </c>
      <c r="G88">
        <v>0.11170703999999999</v>
      </c>
      <c r="H88">
        <v>0.11170703999999999</v>
      </c>
      <c r="I88">
        <v>9.3397919999999995E-2</v>
      </c>
      <c r="J88">
        <v>1.5045434999999999E-2</v>
      </c>
      <c r="K88">
        <v>3.2636831999999999E-3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-6.5545164E-3</v>
      </c>
      <c r="AQ88">
        <v>-1.0114594000000001E-4</v>
      </c>
      <c r="AR88">
        <v>3.6399126999999998E-4</v>
      </c>
      <c r="AS88">
        <v>-6.2244784000000004E-4</v>
      </c>
      <c r="AT88">
        <v>-1.0180359E-4</v>
      </c>
      <c r="AU88">
        <v>1.2938285000000001E-3</v>
      </c>
      <c r="AV88">
        <v>-7.3869386999999998E-3</v>
      </c>
      <c r="AW88">
        <v>-3.0664026E-2</v>
      </c>
      <c r="AX88">
        <v>0</v>
      </c>
      <c r="AY88">
        <v>1.8460463E-2</v>
      </c>
      <c r="AZ88">
        <v>2.5532281999999999E-3</v>
      </c>
      <c r="BA88">
        <v>-1.4773876999999999E-2</v>
      </c>
      <c r="BB88">
        <v>4.2867482999999996E-3</v>
      </c>
    </row>
    <row r="89" spans="1:54" x14ac:dyDescent="0.2">
      <c r="A89">
        <v>1793</v>
      </c>
      <c r="B89">
        <v>0.29457517999999999</v>
      </c>
      <c r="C89">
        <v>0.20619422000000001</v>
      </c>
      <c r="D89">
        <v>6.9562499999999995E-4</v>
      </c>
      <c r="E89">
        <v>8.7685339000000001E-2</v>
      </c>
      <c r="F89">
        <v>0.11479562</v>
      </c>
      <c r="G89">
        <v>0.11479562</v>
      </c>
      <c r="H89">
        <v>0.11479562</v>
      </c>
      <c r="I89">
        <v>9.6060423000000006E-2</v>
      </c>
      <c r="J89">
        <v>1.5401464E-2</v>
      </c>
      <c r="K89">
        <v>3.3337283999999999E-3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-6.7019838000000002E-3</v>
      </c>
      <c r="AQ89">
        <v>-1.0114594000000001E-4</v>
      </c>
      <c r="AR89">
        <v>3.6399126999999998E-4</v>
      </c>
      <c r="AS89">
        <v>-6.3193533000000001E-4</v>
      </c>
      <c r="AT89">
        <v>-1.0376139E-4</v>
      </c>
      <c r="AU89">
        <v>1.3391014E-3</v>
      </c>
      <c r="AV89">
        <v>-7.5682338E-3</v>
      </c>
      <c r="AW89">
        <v>-3.1356361999999999E-2</v>
      </c>
      <c r="AX89">
        <v>0</v>
      </c>
      <c r="AY89">
        <v>1.9082538E-2</v>
      </c>
      <c r="AZ89">
        <v>2.6136672000000001E-3</v>
      </c>
      <c r="BA89">
        <v>-1.5136468E-2</v>
      </c>
      <c r="BB89">
        <v>4.3883326000000002E-3</v>
      </c>
    </row>
    <row r="90" spans="1:54" x14ac:dyDescent="0.2">
      <c r="A90">
        <v>1794</v>
      </c>
      <c r="B90">
        <v>0.29173844999999998</v>
      </c>
      <c r="C90">
        <v>0.21494421999999999</v>
      </c>
      <c r="D90">
        <v>-1.3549375000000001E-2</v>
      </c>
      <c r="E90">
        <v>9.0343610000000005E-2</v>
      </c>
      <c r="F90">
        <v>0.11782246</v>
      </c>
      <c r="G90">
        <v>0.11782246</v>
      </c>
      <c r="H90">
        <v>0.11782246</v>
      </c>
      <c r="I90">
        <v>9.8642066E-2</v>
      </c>
      <c r="J90">
        <v>1.5775909000000001E-2</v>
      </c>
      <c r="K90">
        <v>3.4044867999999998E-3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-6.8435079999999999E-3</v>
      </c>
      <c r="AQ90">
        <v>-1.0114594000000001E-4</v>
      </c>
      <c r="AR90">
        <v>3.6399126999999998E-4</v>
      </c>
      <c r="AS90">
        <v>-6.4146793000000003E-4</v>
      </c>
      <c r="AT90">
        <v>-1.0574454000000001E-4</v>
      </c>
      <c r="AU90">
        <v>1.3843327999999999E-3</v>
      </c>
      <c r="AV90">
        <v>-7.7434736999999997E-3</v>
      </c>
      <c r="AW90">
        <v>-3.2024829999999997E-2</v>
      </c>
      <c r="AX90">
        <v>0</v>
      </c>
      <c r="AY90">
        <v>1.9712746999999999E-2</v>
      </c>
      <c r="AZ90">
        <v>2.6772335E-3</v>
      </c>
      <c r="BA90">
        <v>-1.5486946999999999E-2</v>
      </c>
      <c r="BB90">
        <v>4.4864524000000003E-3</v>
      </c>
    </row>
    <row r="91" spans="1:54" x14ac:dyDescent="0.2">
      <c r="A91">
        <v>1795</v>
      </c>
      <c r="B91">
        <v>0.25684616999999998</v>
      </c>
      <c r="C91">
        <v>0.19306922000000001</v>
      </c>
      <c r="D91">
        <v>-2.9207500000000001E-2</v>
      </c>
      <c r="E91">
        <v>9.2984453999999994E-2</v>
      </c>
      <c r="F91">
        <v>0.12078398</v>
      </c>
      <c r="G91">
        <v>0.12078398</v>
      </c>
      <c r="H91">
        <v>0.12078398</v>
      </c>
      <c r="I91">
        <v>0.1011408</v>
      </c>
      <c r="J91">
        <v>1.6167048E-2</v>
      </c>
      <c r="K91">
        <v>3.4761277000000001E-3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-6.9792222000000003E-3</v>
      </c>
      <c r="AQ91">
        <v>-1.0114594000000001E-4</v>
      </c>
      <c r="AR91">
        <v>3.6399126999999998E-4</v>
      </c>
      <c r="AS91">
        <v>-6.5104620000000003E-4</v>
      </c>
      <c r="AT91">
        <v>-1.0775425E-4</v>
      </c>
      <c r="AU91">
        <v>1.4295005E-3</v>
      </c>
      <c r="AV91">
        <v>-7.9127675000000008E-3</v>
      </c>
      <c r="AW91">
        <v>-3.2670018000000002E-2</v>
      </c>
      <c r="AX91">
        <v>0</v>
      </c>
      <c r="AY91">
        <v>2.0350446000000001E-2</v>
      </c>
      <c r="AZ91">
        <v>2.7436348999999999E-3</v>
      </c>
      <c r="BA91">
        <v>-1.5825535000000002E-2</v>
      </c>
      <c r="BB91">
        <v>4.5811680999999996E-3</v>
      </c>
    </row>
    <row r="92" spans="1:54" x14ac:dyDescent="0.2">
      <c r="A92">
        <v>1796</v>
      </c>
      <c r="B92">
        <v>0.24505257</v>
      </c>
      <c r="C92">
        <v>0.18869422</v>
      </c>
      <c r="D92">
        <v>-3.9252500000000003E-2</v>
      </c>
      <c r="E92">
        <v>9.5610853999999995E-2</v>
      </c>
      <c r="F92">
        <v>0.12368496</v>
      </c>
      <c r="G92">
        <v>0.12368496</v>
      </c>
      <c r="H92">
        <v>0.12368496</v>
      </c>
      <c r="I92">
        <v>0.10356311999999999</v>
      </c>
      <c r="J92">
        <v>1.6573160999999999E-2</v>
      </c>
      <c r="K92">
        <v>3.5486750999999999E-3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-7.1092610000000004E-3</v>
      </c>
      <c r="AQ92">
        <v>-1.0114594000000001E-4</v>
      </c>
      <c r="AR92">
        <v>3.6399126999999998E-4</v>
      </c>
      <c r="AS92">
        <v>-6.6067052000000001E-4</v>
      </c>
      <c r="AT92">
        <v>-1.0979168E-4</v>
      </c>
      <c r="AU92">
        <v>1.4745801999999999E-3</v>
      </c>
      <c r="AV92">
        <v>-8.0762243000000004E-3</v>
      </c>
      <c r="AW92">
        <v>-3.3292505999999999E-2</v>
      </c>
      <c r="AX92">
        <v>0</v>
      </c>
      <c r="AY92">
        <v>2.0994993999999999E-2</v>
      </c>
      <c r="AZ92">
        <v>2.8125795000000001E-3</v>
      </c>
      <c r="BA92">
        <v>-1.6152448999999999E-2</v>
      </c>
      <c r="BB92">
        <v>4.6725402999999999E-3</v>
      </c>
    </row>
    <row r="93" spans="1:54" x14ac:dyDescent="0.2">
      <c r="A93">
        <v>1797</v>
      </c>
      <c r="B93">
        <v>0.26205656999999999</v>
      </c>
      <c r="C93">
        <v>0.21056922</v>
      </c>
      <c r="D93">
        <v>-4.6291875000000003E-2</v>
      </c>
      <c r="E93">
        <v>9.7779229999999995E-2</v>
      </c>
      <c r="F93">
        <v>0.12652962000000001</v>
      </c>
      <c r="G93">
        <v>0.12652962000000001</v>
      </c>
      <c r="H93">
        <v>0.12652962000000001</v>
      </c>
      <c r="I93">
        <v>0.10591502999999999</v>
      </c>
      <c r="J93">
        <v>1.6992531000000002E-2</v>
      </c>
      <c r="K93">
        <v>3.6220603E-3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-7.5230940999999997E-3</v>
      </c>
      <c r="AQ93">
        <v>-1.180036E-4</v>
      </c>
      <c r="AR93">
        <v>4.2465648000000001E-4</v>
      </c>
      <c r="AS93">
        <v>-6.9299989000000005E-4</v>
      </c>
      <c r="AT93">
        <v>-1.1223841000000001E-4</v>
      </c>
      <c r="AU93">
        <v>1.2094442999999999E-3</v>
      </c>
      <c r="AV93">
        <v>-8.2339530000000005E-3</v>
      </c>
      <c r="AW93">
        <v>-3.4070169999999997E-2</v>
      </c>
      <c r="AX93">
        <v>0</v>
      </c>
      <c r="AY93">
        <v>2.1645752000000001E-2</v>
      </c>
      <c r="AZ93">
        <v>2.8837759999999998E-3</v>
      </c>
      <c r="BA93">
        <v>-1.6467906000000001E-2</v>
      </c>
      <c r="BB93">
        <v>4.7812547999999998E-3</v>
      </c>
    </row>
    <row r="94" spans="1:54" x14ac:dyDescent="0.2">
      <c r="A94">
        <v>1798</v>
      </c>
      <c r="B94">
        <v>0.27746741000000003</v>
      </c>
      <c r="C94">
        <v>0.22806921999999999</v>
      </c>
      <c r="D94">
        <v>-5.053125E-2</v>
      </c>
      <c r="E94">
        <v>9.9929437999999995E-2</v>
      </c>
      <c r="F94">
        <v>0.12931323</v>
      </c>
      <c r="G94">
        <v>0.12931323</v>
      </c>
      <c r="H94">
        <v>0.12931323</v>
      </c>
      <c r="I94">
        <v>0.10819345</v>
      </c>
      <c r="J94">
        <v>1.7423441000000001E-2</v>
      </c>
      <c r="K94">
        <v>3.6963482E-3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-7.9315106999999999E-3</v>
      </c>
      <c r="AQ94">
        <v>-1.3486126E-4</v>
      </c>
      <c r="AR94">
        <v>4.8532170000000001E-4</v>
      </c>
      <c r="AS94">
        <v>-7.2537774999999996E-4</v>
      </c>
      <c r="AT94">
        <v>-1.1471514E-4</v>
      </c>
      <c r="AU94">
        <v>9.4418446000000004E-4</v>
      </c>
      <c r="AV94">
        <v>-8.3860628E-3</v>
      </c>
      <c r="AW94">
        <v>-3.4825924000000001E-2</v>
      </c>
      <c r="AX94">
        <v>0</v>
      </c>
      <c r="AY94">
        <v>2.2302084E-2</v>
      </c>
      <c r="AZ94">
        <v>2.9569331000000002E-3</v>
      </c>
      <c r="BA94">
        <v>-1.6772125999999998E-2</v>
      </c>
      <c r="BB94">
        <v>4.8867466000000002E-3</v>
      </c>
    </row>
    <row r="95" spans="1:54" x14ac:dyDescent="0.2">
      <c r="A95">
        <v>1799</v>
      </c>
      <c r="B95">
        <v>0.28563470000000002</v>
      </c>
      <c r="C95">
        <v>0.23244422000000001</v>
      </c>
      <c r="D95">
        <v>-4.9306250000000003E-2</v>
      </c>
      <c r="E95">
        <v>0.10249672999999999</v>
      </c>
      <c r="F95">
        <v>0.13202675</v>
      </c>
      <c r="G95">
        <v>0.13202675</v>
      </c>
      <c r="H95">
        <v>0.13202675</v>
      </c>
      <c r="I95">
        <v>0.11039084</v>
      </c>
      <c r="J95">
        <v>1.7864181E-2</v>
      </c>
      <c r="K95">
        <v>3.7717254999999998E-3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-8.0452347000000007E-3</v>
      </c>
      <c r="AQ95">
        <v>-1.3486126E-4</v>
      </c>
      <c r="AR95">
        <v>4.8532170000000001E-4</v>
      </c>
      <c r="AS95">
        <v>-7.3515818999999997E-4</v>
      </c>
      <c r="AT95">
        <v>-1.1684281999999999E-4</v>
      </c>
      <c r="AU95">
        <v>9.8896838000000001E-4</v>
      </c>
      <c r="AV95">
        <v>-8.5326624999999996E-3</v>
      </c>
      <c r="AW95">
        <v>-3.5383024999999999E-2</v>
      </c>
      <c r="AX95">
        <v>0</v>
      </c>
      <c r="AY95">
        <v>2.2963358E-2</v>
      </c>
      <c r="AZ95">
        <v>3.0317603000000002E-3</v>
      </c>
      <c r="BA95">
        <v>-1.7065324999999999E-2</v>
      </c>
      <c r="BB95">
        <v>4.9684508000000004E-3</v>
      </c>
    </row>
    <row r="96" spans="1:54" x14ac:dyDescent="0.2">
      <c r="A96">
        <v>1800</v>
      </c>
      <c r="B96">
        <v>0.30345982999999999</v>
      </c>
      <c r="C96">
        <v>0.23244422000000001</v>
      </c>
      <c r="D96">
        <v>-3.3573749999999999E-2</v>
      </c>
      <c r="E96">
        <v>0.10458936000000001</v>
      </c>
      <c r="F96">
        <v>0.13466932000000001</v>
      </c>
      <c r="G96">
        <v>0.13466932000000001</v>
      </c>
      <c r="H96">
        <v>0.13466932000000001</v>
      </c>
      <c r="I96">
        <v>0.11250486</v>
      </c>
      <c r="J96">
        <v>1.8316097E-2</v>
      </c>
      <c r="K96">
        <v>3.8483612999999999E-3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-8.4427332999999997E-3</v>
      </c>
      <c r="AQ96">
        <v>-1.5171891000000001E-4</v>
      </c>
      <c r="AR96">
        <v>5.4598690999999998E-4</v>
      </c>
      <c r="AS96">
        <v>-7.6771377000000001E-4</v>
      </c>
      <c r="AT96">
        <v>-1.1938475000000001E-4</v>
      </c>
      <c r="AU96">
        <v>7.2395854999999999E-4</v>
      </c>
      <c r="AV96">
        <v>-8.6738613999999999E-3</v>
      </c>
      <c r="AW96">
        <v>-3.6095795E-2</v>
      </c>
      <c r="AX96">
        <v>0</v>
      </c>
      <c r="AY96">
        <v>2.3630127000000001E-2</v>
      </c>
      <c r="AZ96">
        <v>3.1084865999999999E-3</v>
      </c>
      <c r="BA96">
        <v>-1.7347722999999999E-2</v>
      </c>
      <c r="BB96">
        <v>5.0676786999999997E-3</v>
      </c>
    </row>
    <row r="97" spans="1:54" x14ac:dyDescent="0.2">
      <c r="A97">
        <v>1801</v>
      </c>
      <c r="B97">
        <v>0.3258144</v>
      </c>
      <c r="C97">
        <v>0.23244422000000001</v>
      </c>
      <c r="D97">
        <v>-1.3299999999999999E-2</v>
      </c>
      <c r="E97">
        <v>0.10667018</v>
      </c>
      <c r="F97">
        <v>0.13725564000000001</v>
      </c>
      <c r="G97">
        <v>0.13725564000000001</v>
      </c>
      <c r="H97">
        <v>0.13725564000000001</v>
      </c>
      <c r="I97">
        <v>0.11454316</v>
      </c>
      <c r="J97">
        <v>1.8786166E-2</v>
      </c>
      <c r="K97">
        <v>3.9263121999999996E-3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-8.8348565999999996E-3</v>
      </c>
      <c r="AQ97">
        <v>-1.6857657000000001E-4</v>
      </c>
      <c r="AR97">
        <v>6.0665212000000001E-4</v>
      </c>
      <c r="AS97">
        <v>-8.0037803000000002E-4</v>
      </c>
      <c r="AT97">
        <v>-1.2196138000000001E-4</v>
      </c>
      <c r="AU97">
        <v>4.5917559000000001E-4</v>
      </c>
      <c r="AV97">
        <v>-8.8097682999999996E-3</v>
      </c>
      <c r="AW97">
        <v>-3.6788346999999999E-2</v>
      </c>
      <c r="AX97">
        <v>0</v>
      </c>
      <c r="AY97">
        <v>2.430512E-2</v>
      </c>
      <c r="AZ97">
        <v>3.1882966E-3</v>
      </c>
      <c r="BA97">
        <v>-1.7619537000000001E-2</v>
      </c>
      <c r="BB97">
        <v>5.1638652999999998E-3</v>
      </c>
    </row>
    <row r="98" spans="1:54" x14ac:dyDescent="0.2">
      <c r="A98">
        <v>1802</v>
      </c>
      <c r="B98">
        <v>0.32293761999999998</v>
      </c>
      <c r="C98">
        <v>0.23244422000000001</v>
      </c>
      <c r="D98">
        <v>-1.7819374999999998E-2</v>
      </c>
      <c r="E98">
        <v>0.10831278</v>
      </c>
      <c r="F98">
        <v>0.13979849</v>
      </c>
      <c r="G98">
        <v>0.13979849</v>
      </c>
      <c r="H98">
        <v>0.13979849</v>
      </c>
      <c r="I98">
        <v>0.11651278</v>
      </c>
      <c r="J98">
        <v>1.9280162999999999E-2</v>
      </c>
      <c r="K98">
        <v>4.0055435999999996E-3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-9.5096412999999998E-3</v>
      </c>
      <c r="AQ98">
        <v>-2.0229188000000001E-4</v>
      </c>
      <c r="AR98">
        <v>7.2798253999999997E-4</v>
      </c>
      <c r="AS98">
        <v>-8.5604306999999995E-4</v>
      </c>
      <c r="AT98">
        <v>-1.2495982000000001E-4</v>
      </c>
      <c r="AU98">
        <v>-1.1383672E-4</v>
      </c>
      <c r="AV98">
        <v>-8.9404923999999997E-3</v>
      </c>
      <c r="AW98">
        <v>-3.7635553000000002E-2</v>
      </c>
      <c r="AX98">
        <v>0</v>
      </c>
      <c r="AY98">
        <v>2.4990597E-2</v>
      </c>
      <c r="AZ98">
        <v>3.2721706999999998E-3</v>
      </c>
      <c r="BA98">
        <v>-1.7880984999999999E-2</v>
      </c>
      <c r="BB98">
        <v>5.2776964999999999E-3</v>
      </c>
    </row>
    <row r="99" spans="1:54" x14ac:dyDescent="0.2">
      <c r="A99">
        <v>1803</v>
      </c>
      <c r="B99">
        <v>0.30829459999999997</v>
      </c>
      <c r="C99">
        <v>0.23244422000000001</v>
      </c>
      <c r="D99">
        <v>-3.4544999999999999E-2</v>
      </c>
      <c r="E99">
        <v>0.11039539</v>
      </c>
      <c r="F99">
        <v>0.1422928</v>
      </c>
      <c r="G99">
        <v>0.1422928</v>
      </c>
      <c r="H99">
        <v>0.1422928</v>
      </c>
      <c r="I99">
        <v>0.1184099</v>
      </c>
      <c r="J99">
        <v>1.9796790000000002E-2</v>
      </c>
      <c r="K99">
        <v>4.0861033000000003E-3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-9.8905738999999996E-3</v>
      </c>
      <c r="AQ99">
        <v>-2.1914954000000001E-4</v>
      </c>
      <c r="AR99">
        <v>7.8864775999999996E-4</v>
      </c>
      <c r="AS99">
        <v>-8.8906315999999995E-4</v>
      </c>
      <c r="AT99">
        <v>-1.2761247E-4</v>
      </c>
      <c r="AU99">
        <v>-3.7725386000000001E-4</v>
      </c>
      <c r="AV99">
        <v>-9.0661426000000003E-3</v>
      </c>
      <c r="AW99">
        <v>-3.8288506999999999E-2</v>
      </c>
      <c r="AX99">
        <v>0</v>
      </c>
      <c r="AY99">
        <v>2.5686085000000001E-2</v>
      </c>
      <c r="AZ99">
        <v>3.3598891000000001E-3</v>
      </c>
      <c r="BA99">
        <v>-1.8132285000000001E-2</v>
      </c>
      <c r="BB99">
        <v>5.3679818999999998E-3</v>
      </c>
    </row>
    <row r="100" spans="1:54" x14ac:dyDescent="0.2">
      <c r="A100">
        <v>1804</v>
      </c>
      <c r="B100">
        <v>0.30625173999999999</v>
      </c>
      <c r="C100">
        <v>0.23244422000000001</v>
      </c>
      <c r="D100">
        <v>-3.9536874999999999E-2</v>
      </c>
      <c r="E100">
        <v>0.11334439</v>
      </c>
      <c r="F100">
        <v>0.14472500999999999</v>
      </c>
      <c r="G100">
        <v>0.14472500999999999</v>
      </c>
      <c r="H100">
        <v>0.14472500999999999</v>
      </c>
      <c r="I100">
        <v>0.12022542</v>
      </c>
      <c r="J100">
        <v>2.0331466999999999E-2</v>
      </c>
      <c r="K100">
        <v>4.1681213E-3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-9.6892391000000001E-3</v>
      </c>
      <c r="AQ100">
        <v>-2.0229189E-4</v>
      </c>
      <c r="AR100">
        <v>7.2798253999999997E-4</v>
      </c>
      <c r="AS100">
        <v>-8.7665230999999996E-4</v>
      </c>
      <c r="AT100">
        <v>-1.2953697E-4</v>
      </c>
      <c r="AU100">
        <v>-2.1912446999999999E-5</v>
      </c>
      <c r="AV100">
        <v>-9.1868279999999993E-3</v>
      </c>
      <c r="AW100">
        <v>-3.8572395000000002E-2</v>
      </c>
      <c r="AX100">
        <v>0</v>
      </c>
      <c r="AY100">
        <v>2.6389842E-2</v>
      </c>
      <c r="AZ100">
        <v>3.4506743E-3</v>
      </c>
      <c r="BA100">
        <v>-1.8373655999999999E-2</v>
      </c>
      <c r="BB100">
        <v>5.4141566999999996E-3</v>
      </c>
    </row>
    <row r="101" spans="1:54" x14ac:dyDescent="0.2">
      <c r="A101">
        <v>1805</v>
      </c>
      <c r="B101">
        <v>0.30554893999999999</v>
      </c>
      <c r="C101">
        <v>0.23244422000000001</v>
      </c>
      <c r="D101">
        <v>-4.272625E-2</v>
      </c>
      <c r="E101">
        <v>0.11583097000000001</v>
      </c>
      <c r="F101">
        <v>0.14709944999999999</v>
      </c>
      <c r="G101">
        <v>0.14709944999999999</v>
      </c>
      <c r="H101">
        <v>0.14709944999999999</v>
      </c>
      <c r="I101">
        <v>0.1219681</v>
      </c>
      <c r="J101">
        <v>2.0879622E-2</v>
      </c>
      <c r="K101">
        <v>4.2517223E-3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-9.7716246000000007E-3</v>
      </c>
      <c r="AQ101">
        <v>-2.0229189E-4</v>
      </c>
      <c r="AR101">
        <v>7.2798253999999997E-4</v>
      </c>
      <c r="AS101">
        <v>-8.8713680000000001E-4</v>
      </c>
      <c r="AT101">
        <v>-1.3188416000000001E-4</v>
      </c>
      <c r="AU101">
        <v>2.4363260000000002E-5</v>
      </c>
      <c r="AV101">
        <v>-9.3026576E-3</v>
      </c>
      <c r="AW101">
        <v>-3.9013582999999998E-2</v>
      </c>
      <c r="AX101">
        <v>0</v>
      </c>
      <c r="AY101">
        <v>2.7100137999999999E-2</v>
      </c>
      <c r="AZ101">
        <v>3.54375E-3</v>
      </c>
      <c r="BA101">
        <v>-1.8605315000000001E-2</v>
      </c>
      <c r="BB101">
        <v>5.4781574000000001E-3</v>
      </c>
    </row>
    <row r="102" spans="1:54" x14ac:dyDescent="0.2">
      <c r="A102">
        <v>1806</v>
      </c>
      <c r="B102">
        <v>0.29656247000000002</v>
      </c>
      <c r="C102">
        <v>0.23244422000000001</v>
      </c>
      <c r="D102">
        <v>-5.3764375000000003E-2</v>
      </c>
      <c r="E102">
        <v>0.11788261999999999</v>
      </c>
      <c r="F102">
        <v>0.14944405999999999</v>
      </c>
      <c r="G102">
        <v>0.14944405999999999</v>
      </c>
      <c r="H102">
        <v>0.14944405999999999</v>
      </c>
      <c r="I102">
        <v>0.1236704</v>
      </c>
      <c r="J102">
        <v>2.1436693E-2</v>
      </c>
      <c r="K102">
        <v>4.3369745000000001E-3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-1.0136037000000001E-2</v>
      </c>
      <c r="AQ102">
        <v>-2.1914954000000001E-4</v>
      </c>
      <c r="AR102">
        <v>7.8864775999999996E-4</v>
      </c>
      <c r="AS102">
        <v>-9.2081425000000003E-4</v>
      </c>
      <c r="AT102">
        <v>-1.3466239000000001E-4</v>
      </c>
      <c r="AU102">
        <v>-2.3631845E-4</v>
      </c>
      <c r="AV102">
        <v>-9.4137405E-3</v>
      </c>
      <c r="AW102">
        <v>-3.9611559999999997E-2</v>
      </c>
      <c r="AX102">
        <v>0</v>
      </c>
      <c r="AY102">
        <v>2.7815250999999999E-2</v>
      </c>
      <c r="AZ102">
        <v>3.6383420000000001E-3</v>
      </c>
      <c r="BA102">
        <v>-1.8827481E-2</v>
      </c>
      <c r="BB102">
        <v>5.5600444999999998E-3</v>
      </c>
    </row>
    <row r="103" spans="1:54" x14ac:dyDescent="0.2">
      <c r="A103">
        <v>1807</v>
      </c>
      <c r="B103">
        <v>0.28733627</v>
      </c>
      <c r="C103">
        <v>0.23244422000000001</v>
      </c>
      <c r="D103">
        <v>-6.5043124999999993E-2</v>
      </c>
      <c r="E103">
        <v>0.11993518</v>
      </c>
      <c r="F103">
        <v>0.15175699000000001</v>
      </c>
      <c r="G103">
        <v>0.15175699000000001</v>
      </c>
      <c r="H103">
        <v>0.15175699000000001</v>
      </c>
      <c r="I103">
        <v>0.12533496999999999</v>
      </c>
      <c r="J103">
        <v>2.1998131000000001E-2</v>
      </c>
      <c r="K103">
        <v>4.4238931000000004E-3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-1.0495373000000001E-2</v>
      </c>
      <c r="AQ103">
        <v>-2.3600720000000001E-4</v>
      </c>
      <c r="AR103">
        <v>8.4931296999999999E-4</v>
      </c>
      <c r="AS103">
        <v>-9.5468541000000003E-4</v>
      </c>
      <c r="AT103">
        <v>-1.3748427000000001E-4</v>
      </c>
      <c r="AU103">
        <v>-4.9632362999999999E-4</v>
      </c>
      <c r="AV103">
        <v>-9.5201855999999998E-3</v>
      </c>
      <c r="AW103">
        <v>-4.0192471E-2</v>
      </c>
      <c r="AX103">
        <v>0</v>
      </c>
      <c r="AY103">
        <v>2.8533467999999999E-2</v>
      </c>
      <c r="AZ103">
        <v>3.7336778999999998E-3</v>
      </c>
      <c r="BA103">
        <v>-1.9040371E-2</v>
      </c>
      <c r="BB103">
        <v>5.6392530999999999E-3</v>
      </c>
    </row>
    <row r="104" spans="1:54" x14ac:dyDescent="0.2">
      <c r="A104">
        <v>1808</v>
      </c>
      <c r="B104">
        <v>-0.20660893</v>
      </c>
      <c r="C104">
        <v>-0.25755578000000001</v>
      </c>
      <c r="D104">
        <v>-7.1417499999999995E-2</v>
      </c>
      <c r="E104">
        <v>0.12236436000000001</v>
      </c>
      <c r="F104">
        <v>0.15397702999999999</v>
      </c>
      <c r="G104">
        <v>0.15397702999999999</v>
      </c>
      <c r="H104">
        <v>0.15397702999999999</v>
      </c>
      <c r="I104">
        <v>0.12690510999999999</v>
      </c>
      <c r="J104">
        <v>2.25594E-2</v>
      </c>
      <c r="K104">
        <v>4.5125258999999997E-3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-1.0563078E-2</v>
      </c>
      <c r="AQ104">
        <v>-2.3600720000000001E-4</v>
      </c>
      <c r="AR104">
        <v>8.4931296999999999E-4</v>
      </c>
      <c r="AS104">
        <v>-9.6566149000000003E-4</v>
      </c>
      <c r="AT104">
        <v>-1.3996026E-4</v>
      </c>
      <c r="AU104">
        <v>-4.4866003000000002E-4</v>
      </c>
      <c r="AV104">
        <v>-9.6221021E-3</v>
      </c>
      <c r="AW104">
        <v>-4.0582687999999999E-2</v>
      </c>
      <c r="AX104">
        <v>0</v>
      </c>
      <c r="AY104">
        <v>2.9253088E-2</v>
      </c>
      <c r="AZ104">
        <v>3.8289872999999999E-3</v>
      </c>
      <c r="BA104">
        <v>-1.9244204000000001E-2</v>
      </c>
      <c r="BB104">
        <v>5.6952182000000002E-3</v>
      </c>
    </row>
    <row r="105" spans="1:54" x14ac:dyDescent="0.2">
      <c r="A105">
        <v>1809</v>
      </c>
      <c r="B105">
        <v>-1.3501183999999999</v>
      </c>
      <c r="C105">
        <v>-1.3994308</v>
      </c>
      <c r="D105">
        <v>-7.532875E-2</v>
      </c>
      <c r="E105">
        <v>0.12464114</v>
      </c>
      <c r="F105">
        <v>0.15601935</v>
      </c>
      <c r="G105">
        <v>0.15601935</v>
      </c>
      <c r="H105">
        <v>0.15601935</v>
      </c>
      <c r="I105">
        <v>0.12830042</v>
      </c>
      <c r="J105">
        <v>2.3115974000000001E-2</v>
      </c>
      <c r="K105">
        <v>4.6029562999999997E-3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-1.0626516000000001E-2</v>
      </c>
      <c r="AQ105">
        <v>-2.3600720000000001E-4</v>
      </c>
      <c r="AR105">
        <v>8.4931296999999999E-4</v>
      </c>
      <c r="AS105">
        <v>-9.7674398999999992E-4</v>
      </c>
      <c r="AT105">
        <v>-1.4248032999999999E-4</v>
      </c>
      <c r="AU105">
        <v>-4.0099812999999998E-4</v>
      </c>
      <c r="AV105">
        <v>-9.7195988999999993E-3</v>
      </c>
      <c r="AW105">
        <v>-4.0957041999999999E-2</v>
      </c>
      <c r="AX105">
        <v>0</v>
      </c>
      <c r="AY105">
        <v>2.997242E-2</v>
      </c>
      <c r="AZ105">
        <v>3.9235017999999997E-3</v>
      </c>
      <c r="BA105">
        <v>-1.9439198000000001E-2</v>
      </c>
      <c r="BB105">
        <v>5.7486257000000001E-3</v>
      </c>
    </row>
    <row r="106" spans="1:54" x14ac:dyDescent="0.2">
      <c r="A106">
        <v>1810</v>
      </c>
      <c r="B106">
        <v>-1.7519646</v>
      </c>
      <c r="C106">
        <v>-1.8019308000000001</v>
      </c>
      <c r="D106">
        <v>-7.67375E-2</v>
      </c>
      <c r="E106">
        <v>0.12670368000000001</v>
      </c>
      <c r="F106">
        <v>0.15782405999999999</v>
      </c>
      <c r="G106">
        <v>0.15782405999999999</v>
      </c>
      <c r="H106">
        <v>0.15782405999999999</v>
      </c>
      <c r="I106">
        <v>0.12946316999999999</v>
      </c>
      <c r="J106">
        <v>2.3665619999999998E-2</v>
      </c>
      <c r="K106">
        <v>4.6952697999999996E-3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-1.0685841999999999E-2</v>
      </c>
      <c r="AQ106">
        <v>-2.3600720000000001E-4</v>
      </c>
      <c r="AR106">
        <v>8.4931296999999999E-4</v>
      </c>
      <c r="AS106">
        <v>-9.8792969000000008E-4</v>
      </c>
      <c r="AT106">
        <v>-1.4504570999999999E-4</v>
      </c>
      <c r="AU106">
        <v>-3.5338688999999999E-4</v>
      </c>
      <c r="AV106">
        <v>-9.8127851000000006E-3</v>
      </c>
      <c r="AW106">
        <v>-4.1316000999999998E-2</v>
      </c>
      <c r="AX106">
        <v>0</v>
      </c>
      <c r="AY106">
        <v>3.0690658999999999E-2</v>
      </c>
      <c r="AZ106">
        <v>4.0168419999999996E-3</v>
      </c>
      <c r="BA106">
        <v>-1.9625569999999998E-2</v>
      </c>
      <c r="BB106">
        <v>5.7995360999999997E-3</v>
      </c>
    </row>
    <row r="107" spans="1:54" x14ac:dyDescent="0.2">
      <c r="A107">
        <v>1811</v>
      </c>
      <c r="B107">
        <v>-0.95612856000000002</v>
      </c>
      <c r="C107">
        <v>-1.0100557999999999</v>
      </c>
      <c r="D107">
        <v>-7.4204375000000003E-2</v>
      </c>
      <c r="E107">
        <v>0.12813160000000001</v>
      </c>
      <c r="F107">
        <v>0.15940526999999999</v>
      </c>
      <c r="G107">
        <v>0.15940526999999999</v>
      </c>
      <c r="H107">
        <v>0.15940526999999999</v>
      </c>
      <c r="I107">
        <v>0.1304044</v>
      </c>
      <c r="J107">
        <v>2.4211325999999998E-2</v>
      </c>
      <c r="K107">
        <v>4.7895395000000004E-3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-1.1024358E-2</v>
      </c>
      <c r="AQ107">
        <v>-2.5286485999999998E-4</v>
      </c>
      <c r="AR107">
        <v>9.0997818000000002E-4</v>
      </c>
      <c r="AS107">
        <v>-1.0228804E-3</v>
      </c>
      <c r="AT107">
        <v>-1.4806258000000001E-4</v>
      </c>
      <c r="AU107">
        <v>-6.0875838000000004E-4</v>
      </c>
      <c r="AV107">
        <v>-9.9017696000000006E-3</v>
      </c>
      <c r="AW107">
        <v>-4.1832938E-2</v>
      </c>
      <c r="AX107">
        <v>0</v>
      </c>
      <c r="AY107">
        <v>3.1409012E-2</v>
      </c>
      <c r="AZ107">
        <v>4.1095152000000003E-3</v>
      </c>
      <c r="BA107">
        <v>-1.9803538999999998E-2</v>
      </c>
      <c r="BB107">
        <v>5.8686351999999997E-3</v>
      </c>
    </row>
    <row r="108" spans="1:54" x14ac:dyDescent="0.2">
      <c r="A108">
        <v>1812</v>
      </c>
      <c r="B108">
        <v>-0.27918259000000001</v>
      </c>
      <c r="C108">
        <v>-0.34068078000000002</v>
      </c>
      <c r="D108">
        <v>-6.7939374999999996E-2</v>
      </c>
      <c r="E108">
        <v>0.12943757</v>
      </c>
      <c r="F108">
        <v>0.16083737000000001</v>
      </c>
      <c r="G108">
        <v>0.16083737000000001</v>
      </c>
      <c r="H108">
        <v>0.16083737000000001</v>
      </c>
      <c r="I108">
        <v>0.13119380999999999</v>
      </c>
      <c r="J108">
        <v>2.4757735999999999E-2</v>
      </c>
      <c r="K108">
        <v>4.8858199000000003E-3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-1.1358228999999999E-2</v>
      </c>
      <c r="AQ108">
        <v>-2.6972250999999999E-4</v>
      </c>
      <c r="AR108">
        <v>9.7064339000000005E-4</v>
      </c>
      <c r="AS108">
        <v>-1.0580653000000001E-3</v>
      </c>
      <c r="AT108">
        <v>-1.511308E-4</v>
      </c>
      <c r="AU108">
        <v>-8.6329178E-4</v>
      </c>
      <c r="AV108">
        <v>-9.9866616999999998E-3</v>
      </c>
      <c r="AW108">
        <v>-4.2335235999999998E-2</v>
      </c>
      <c r="AX108">
        <v>0</v>
      </c>
      <c r="AY108">
        <v>3.2129319000000003E-2</v>
      </c>
      <c r="AZ108">
        <v>4.2023102999999996E-3</v>
      </c>
      <c r="BA108">
        <v>-1.9973323000000001E-2</v>
      </c>
      <c r="BB108">
        <v>5.9353581000000004E-3</v>
      </c>
    </row>
    <row r="109" spans="1:54" x14ac:dyDescent="0.2">
      <c r="A109">
        <v>1813</v>
      </c>
      <c r="B109">
        <v>-7.7907141999999999E-2</v>
      </c>
      <c r="C109">
        <v>-0.14818078000000001</v>
      </c>
      <c r="D109">
        <v>-6.0856250000000001E-2</v>
      </c>
      <c r="E109">
        <v>0.13112989</v>
      </c>
      <c r="F109">
        <v>0.16219311</v>
      </c>
      <c r="G109">
        <v>0.16219311</v>
      </c>
      <c r="H109">
        <v>0.16219311</v>
      </c>
      <c r="I109">
        <v>0.13190267999999999</v>
      </c>
      <c r="J109">
        <v>2.5306262999999999E-2</v>
      </c>
      <c r="K109">
        <v>4.9841690000000001E-3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-1.1404417E-2</v>
      </c>
      <c r="AQ109">
        <v>-2.6972250999999999E-4</v>
      </c>
      <c r="AR109">
        <v>9.7064339000000005E-4</v>
      </c>
      <c r="AS109">
        <v>-1.0698236999999999E-3</v>
      </c>
      <c r="AT109">
        <v>-1.5384707E-4</v>
      </c>
      <c r="AU109">
        <v>-8.1409669999999996E-4</v>
      </c>
      <c r="AV109">
        <v>-1.006757E-2</v>
      </c>
      <c r="AW109">
        <v>-4.2650452999999998E-2</v>
      </c>
      <c r="AX109">
        <v>0</v>
      </c>
      <c r="AY109">
        <v>3.2852178000000003E-2</v>
      </c>
      <c r="AZ109">
        <v>4.2954671000000003E-3</v>
      </c>
      <c r="BA109">
        <v>-2.0135139999999999E-2</v>
      </c>
      <c r="BB109">
        <v>5.9791397999999999E-3</v>
      </c>
    </row>
    <row r="110" spans="1:54" x14ac:dyDescent="0.2">
      <c r="A110">
        <v>1814</v>
      </c>
      <c r="B110">
        <v>-0.59896163999999996</v>
      </c>
      <c r="C110">
        <v>-0.67755578000000005</v>
      </c>
      <c r="D110">
        <v>-5.4236874999999997E-2</v>
      </c>
      <c r="E110">
        <v>0.13283101999999999</v>
      </c>
      <c r="F110">
        <v>0.16353237000000001</v>
      </c>
      <c r="G110">
        <v>0.16353237000000001</v>
      </c>
      <c r="H110">
        <v>0.16353237000000001</v>
      </c>
      <c r="I110">
        <v>0.13259134</v>
      </c>
      <c r="J110">
        <v>2.5856372999999998E-2</v>
      </c>
      <c r="K110">
        <v>5.0846531000000002E-3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-1.144702E-2</v>
      </c>
      <c r="AQ110">
        <v>-2.6972250999999999E-4</v>
      </c>
      <c r="AR110">
        <v>9.7064339000000005E-4</v>
      </c>
      <c r="AS110">
        <v>-1.0816879000000001E-3</v>
      </c>
      <c r="AT110">
        <v>-1.5661452E-4</v>
      </c>
      <c r="AU110">
        <v>-7.6503427000000005E-4</v>
      </c>
      <c r="AV110">
        <v>-1.0144604E-2</v>
      </c>
      <c r="AW110">
        <v>-4.2952127E-2</v>
      </c>
      <c r="AX110">
        <v>0</v>
      </c>
      <c r="AY110">
        <v>3.357744E-2</v>
      </c>
      <c r="AZ110">
        <v>4.3888948999999998E-3</v>
      </c>
      <c r="BA110">
        <v>-2.0289208E-2</v>
      </c>
      <c r="BB110">
        <v>6.0206660999999996E-3</v>
      </c>
    </row>
    <row r="111" spans="1:54" x14ac:dyDescent="0.2">
      <c r="A111">
        <v>1815</v>
      </c>
      <c r="B111">
        <v>-2.0619413999999998</v>
      </c>
      <c r="C111">
        <v>-2.1519308000000001</v>
      </c>
      <c r="D111">
        <v>-4.4174375000000002E-2</v>
      </c>
      <c r="E111">
        <v>0.1341638</v>
      </c>
      <c r="F111">
        <v>0.16490995999999999</v>
      </c>
      <c r="G111">
        <v>0.16490995999999999</v>
      </c>
      <c r="H111">
        <v>0.16490995999999999</v>
      </c>
      <c r="I111">
        <v>0.13331508</v>
      </c>
      <c r="J111">
        <v>2.6407534999999999E-2</v>
      </c>
      <c r="K111">
        <v>5.1873418999999997E-3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-1.176572E-2</v>
      </c>
      <c r="AQ111">
        <v>-2.8658017000000001E-4</v>
      </c>
      <c r="AR111">
        <v>1.0313086000000001E-3</v>
      </c>
      <c r="AS111">
        <v>-1.1179079999999999E-3</v>
      </c>
      <c r="AT111">
        <v>-1.5985428000000001E-4</v>
      </c>
      <c r="AU111">
        <v>-1.0148131000000001E-3</v>
      </c>
      <c r="AV111">
        <v>-1.0217873000000001E-2</v>
      </c>
      <c r="AW111">
        <v>-4.3412780999999998E-2</v>
      </c>
      <c r="AX111">
        <v>0</v>
      </c>
      <c r="AY111">
        <v>3.4304961000000002E-2</v>
      </c>
      <c r="AZ111">
        <v>4.4825035000000003E-3</v>
      </c>
      <c r="BA111">
        <v>-2.0435745000000002E-2</v>
      </c>
      <c r="BB111">
        <v>6.0806230000000003E-3</v>
      </c>
    </row>
    <row r="112" spans="1:54" x14ac:dyDescent="0.2">
      <c r="A112">
        <v>1816</v>
      </c>
      <c r="B112">
        <v>-2.5631788000000002</v>
      </c>
      <c r="C112">
        <v>-2.6638058</v>
      </c>
      <c r="D112">
        <v>-3.4527500000000003E-2</v>
      </c>
      <c r="E112">
        <v>0.13515443999999999</v>
      </c>
      <c r="F112">
        <v>0.16635058</v>
      </c>
      <c r="G112">
        <v>0.16635058</v>
      </c>
      <c r="H112">
        <v>0.16635058</v>
      </c>
      <c r="I112">
        <v>0.13409903000000001</v>
      </c>
      <c r="J112">
        <v>2.6959216000000001E-2</v>
      </c>
      <c r="K112">
        <v>5.2923292000000002E-3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-1.2358657E-2</v>
      </c>
      <c r="AQ112">
        <v>-3.2029547999999999E-4</v>
      </c>
      <c r="AR112">
        <v>1.152639E-3</v>
      </c>
      <c r="AS112">
        <v>-1.1788081E-3</v>
      </c>
      <c r="AT112">
        <v>-1.6357622000000001E-4</v>
      </c>
      <c r="AU112">
        <v>-1.5611316000000001E-3</v>
      </c>
      <c r="AV112">
        <v>-1.0287485000000001E-2</v>
      </c>
      <c r="AW112">
        <v>-4.4032383000000001E-2</v>
      </c>
      <c r="AX112">
        <v>0</v>
      </c>
      <c r="AY112">
        <v>3.5034597000000001E-2</v>
      </c>
      <c r="AZ112">
        <v>4.5762027000000004E-3</v>
      </c>
      <c r="BA112">
        <v>-2.0574968999999999E-2</v>
      </c>
      <c r="BB112">
        <v>6.1590708999999999E-3</v>
      </c>
    </row>
    <row r="113" spans="1:54" x14ac:dyDescent="0.2">
      <c r="A113">
        <v>1817</v>
      </c>
      <c r="B113">
        <v>-1.3942302</v>
      </c>
      <c r="C113">
        <v>-1.4956807999999999</v>
      </c>
      <c r="D113">
        <v>-3.4759375000000002E-2</v>
      </c>
      <c r="E113">
        <v>0.13620993000000001</v>
      </c>
      <c r="F113">
        <v>0.16782865</v>
      </c>
      <c r="G113">
        <v>0.16782865</v>
      </c>
      <c r="H113">
        <v>0.16782865</v>
      </c>
      <c r="I113">
        <v>0.13491805000000001</v>
      </c>
      <c r="J113">
        <v>2.751089E-2</v>
      </c>
      <c r="K113">
        <v>5.3997139000000003E-3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-1.294433E-2</v>
      </c>
      <c r="AQ113">
        <v>-3.5401079999999998E-4</v>
      </c>
      <c r="AR113">
        <v>1.2739695E-3</v>
      </c>
      <c r="AS113">
        <v>-1.2404777000000001E-3</v>
      </c>
      <c r="AT113">
        <v>-1.6737122E-4</v>
      </c>
      <c r="AU113">
        <v>-2.1028903000000002E-3</v>
      </c>
      <c r="AV113">
        <v>-1.0353549E-2</v>
      </c>
      <c r="AW113">
        <v>-4.4638853999999999E-2</v>
      </c>
      <c r="AX113">
        <v>0</v>
      </c>
      <c r="AY113">
        <v>3.576621E-2</v>
      </c>
      <c r="AZ113">
        <v>4.6699026000000003E-3</v>
      </c>
      <c r="BA113">
        <v>-2.0707099E-2</v>
      </c>
      <c r="BB113">
        <v>6.2354448999999996E-3</v>
      </c>
    </row>
    <row r="114" spans="1:54" x14ac:dyDescent="0.2">
      <c r="A114">
        <v>1818</v>
      </c>
      <c r="B114">
        <v>-0.26564771999999998</v>
      </c>
      <c r="C114">
        <v>-0.36255577999999999</v>
      </c>
      <c r="D114">
        <v>-4.0792500000000002E-2</v>
      </c>
      <c r="E114">
        <v>0.13770056</v>
      </c>
      <c r="F114">
        <v>0.16928841</v>
      </c>
      <c r="G114">
        <v>0.16928841</v>
      </c>
      <c r="H114">
        <v>0.16928841</v>
      </c>
      <c r="I114">
        <v>0.13571684000000001</v>
      </c>
      <c r="J114">
        <v>2.8062026E-2</v>
      </c>
      <c r="K114">
        <v>5.5095450000000002E-3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-1.3246262E-2</v>
      </c>
      <c r="AQ114">
        <v>-3.7086846000000001E-4</v>
      </c>
      <c r="AR114">
        <v>1.3346346999999999E-3</v>
      </c>
      <c r="AS114">
        <v>-1.2781895000000001E-3</v>
      </c>
      <c r="AT114">
        <v>-1.7080949E-4</v>
      </c>
      <c r="AU114">
        <v>-2.3448535000000002E-3</v>
      </c>
      <c r="AV114">
        <v>-1.0416175999999999E-2</v>
      </c>
      <c r="AW114">
        <v>-4.5061590999999998E-2</v>
      </c>
      <c r="AX114">
        <v>0</v>
      </c>
      <c r="AY114">
        <v>3.6499663000000002E-2</v>
      </c>
      <c r="AZ114">
        <v>4.7635135999999998E-3</v>
      </c>
      <c r="BA114">
        <v>-2.0832350999999999E-2</v>
      </c>
      <c r="BB114">
        <v>6.2891800000000001E-3</v>
      </c>
    </row>
    <row r="115" spans="1:54" x14ac:dyDescent="0.2">
      <c r="A115">
        <v>1819</v>
      </c>
      <c r="B115">
        <v>0.18534697</v>
      </c>
      <c r="C115">
        <v>9.2444218999999994E-2</v>
      </c>
      <c r="D115">
        <v>-4.6659375000000003E-2</v>
      </c>
      <c r="E115">
        <v>0.13956212000000001</v>
      </c>
      <c r="F115">
        <v>0.17066908</v>
      </c>
      <c r="G115">
        <v>0.17066908</v>
      </c>
      <c r="H115">
        <v>0.17066908</v>
      </c>
      <c r="I115">
        <v>0.13643515000000001</v>
      </c>
      <c r="J115">
        <v>2.8612100000000001E-2</v>
      </c>
      <c r="K115">
        <v>5.6218274000000004E-3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-1.3266616E-2</v>
      </c>
      <c r="AQ115">
        <v>-3.7086846000000001E-4</v>
      </c>
      <c r="AR115">
        <v>1.3346346999999999E-3</v>
      </c>
      <c r="AS115">
        <v>-1.2916138999999999E-3</v>
      </c>
      <c r="AT115">
        <v>-1.7388454E-4</v>
      </c>
      <c r="AU115">
        <v>-2.2894114E-3</v>
      </c>
      <c r="AV115">
        <v>-1.0475472E-2</v>
      </c>
      <c r="AW115">
        <v>-4.5301498000000003E-2</v>
      </c>
      <c r="AX115">
        <v>0</v>
      </c>
      <c r="AY115">
        <v>3.7234821000000001E-2</v>
      </c>
      <c r="AZ115">
        <v>4.8569462999999997E-3</v>
      </c>
      <c r="BA115">
        <v>-2.0950944999999999E-2</v>
      </c>
      <c r="BB115">
        <v>6.3203367E-3</v>
      </c>
    </row>
    <row r="116" spans="1:54" x14ac:dyDescent="0.2">
      <c r="A116">
        <v>1820</v>
      </c>
      <c r="B116">
        <v>0.31186677000000002</v>
      </c>
      <c r="C116">
        <v>0.22369422</v>
      </c>
      <c r="D116">
        <v>-5.31475E-2</v>
      </c>
      <c r="E116">
        <v>0.14132005</v>
      </c>
      <c r="F116">
        <v>0.17192639000000001</v>
      </c>
      <c r="G116">
        <v>0.17192639000000001</v>
      </c>
      <c r="H116">
        <v>0.17192639000000001</v>
      </c>
      <c r="I116">
        <v>0.13702906000000001</v>
      </c>
      <c r="J116">
        <v>2.9160763999999999E-2</v>
      </c>
      <c r="K116">
        <v>5.7365706999999997E-3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-1.3284068E-2</v>
      </c>
      <c r="AQ116">
        <v>-3.7086846000000001E-4</v>
      </c>
      <c r="AR116">
        <v>1.3346346999999999E-3</v>
      </c>
      <c r="AS116">
        <v>-1.3051641E-3</v>
      </c>
      <c r="AT116">
        <v>-1.7702198000000001E-4</v>
      </c>
      <c r="AU116">
        <v>-2.2340992999999999E-3</v>
      </c>
      <c r="AV116">
        <v>-1.0531548999999999E-2</v>
      </c>
      <c r="AW116">
        <v>-4.5530541000000001E-2</v>
      </c>
      <c r="AX116">
        <v>0</v>
      </c>
      <c r="AY116">
        <v>3.7971623000000003E-2</v>
      </c>
      <c r="AZ116">
        <v>4.9501416000000001E-3</v>
      </c>
      <c r="BA116">
        <v>-2.1063097999999999E-2</v>
      </c>
      <c r="BB116">
        <v>6.3496007999999998E-3</v>
      </c>
    </row>
    <row r="117" spans="1:54" x14ac:dyDescent="0.2">
      <c r="A117">
        <v>1821</v>
      </c>
      <c r="B117">
        <v>0.31898449000000001</v>
      </c>
      <c r="C117">
        <v>0.23244422000000001</v>
      </c>
      <c r="D117">
        <v>-5.6437500000000002E-2</v>
      </c>
      <c r="E117">
        <v>0.14297777</v>
      </c>
      <c r="F117">
        <v>0.17306437</v>
      </c>
      <c r="G117">
        <v>0.17306437</v>
      </c>
      <c r="H117">
        <v>0.17306437</v>
      </c>
      <c r="I117">
        <v>0.13750239</v>
      </c>
      <c r="J117">
        <v>2.9708139000000001E-2</v>
      </c>
      <c r="K117">
        <v>5.8538447000000002E-3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-1.3298768000000001E-2</v>
      </c>
      <c r="AQ117">
        <v>-3.7086846000000001E-4</v>
      </c>
      <c r="AR117">
        <v>1.3346346999999999E-3</v>
      </c>
      <c r="AS117">
        <v>-1.3188376E-3</v>
      </c>
      <c r="AT117">
        <v>-1.8022378E-4</v>
      </c>
      <c r="AU117">
        <v>-2.1789588999999998E-3</v>
      </c>
      <c r="AV117">
        <v>-1.0584514E-2</v>
      </c>
      <c r="AW117">
        <v>-4.5749145999999997E-2</v>
      </c>
      <c r="AX117">
        <v>0</v>
      </c>
      <c r="AY117">
        <v>3.8710188E-2</v>
      </c>
      <c r="AZ117">
        <v>5.0431202E-3</v>
      </c>
      <c r="BA117">
        <v>-2.1169028999999999E-2</v>
      </c>
      <c r="BB117">
        <v>6.3770329000000002E-3</v>
      </c>
    </row>
    <row r="118" spans="1:54" x14ac:dyDescent="0.2">
      <c r="A118">
        <v>1822</v>
      </c>
      <c r="B118">
        <v>0.32152238</v>
      </c>
      <c r="C118">
        <v>0.23244422000000001</v>
      </c>
      <c r="D118">
        <v>-5.5076874999999997E-2</v>
      </c>
      <c r="E118">
        <v>0.14415504000000001</v>
      </c>
      <c r="F118">
        <v>0.174125</v>
      </c>
      <c r="G118">
        <v>0.174125</v>
      </c>
      <c r="H118">
        <v>0.174125</v>
      </c>
      <c r="I118">
        <v>0.13789659000000001</v>
      </c>
      <c r="J118">
        <v>3.0254639999999999E-2</v>
      </c>
      <c r="K118">
        <v>5.9737703000000003E-3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-1.3582604E-2</v>
      </c>
      <c r="AQ118">
        <v>-3.8772611000000002E-4</v>
      </c>
      <c r="AR118">
        <v>1.3952998999999999E-3</v>
      </c>
      <c r="AS118">
        <v>-1.3581501000000001E-3</v>
      </c>
      <c r="AT118">
        <v>-1.8394441E-4</v>
      </c>
      <c r="AU118">
        <v>-2.4136055999999999E-3</v>
      </c>
      <c r="AV118">
        <v>-1.0634477E-2</v>
      </c>
      <c r="AW118">
        <v>-4.6128418999999997E-2</v>
      </c>
      <c r="AX118">
        <v>0</v>
      </c>
      <c r="AY118">
        <v>3.9450748000000001E-2</v>
      </c>
      <c r="AZ118">
        <v>5.1359526000000003E-3</v>
      </c>
      <c r="BA118">
        <v>-2.1268954999999999E-2</v>
      </c>
      <c r="BB118">
        <v>6.4233186000000001E-3</v>
      </c>
    </row>
    <row r="119" spans="1:54" x14ac:dyDescent="0.2">
      <c r="A119">
        <v>1823</v>
      </c>
      <c r="B119">
        <v>0.32554212999999999</v>
      </c>
      <c r="C119">
        <v>0.23244422000000001</v>
      </c>
      <c r="D119">
        <v>-5.1795624999999998E-2</v>
      </c>
      <c r="E119">
        <v>0.14489352999999999</v>
      </c>
      <c r="F119">
        <v>0.17514757</v>
      </c>
      <c r="G119">
        <v>0.17514757</v>
      </c>
      <c r="H119">
        <v>0.17514757</v>
      </c>
      <c r="I119">
        <v>0.13825059000000001</v>
      </c>
      <c r="J119">
        <v>3.0800560000000001E-2</v>
      </c>
      <c r="K119">
        <v>6.0964273999999999E-3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-1.4133226E-2</v>
      </c>
      <c r="AQ119">
        <v>-4.2144143000000001E-4</v>
      </c>
      <c r="AR119">
        <v>1.5166303E-3</v>
      </c>
      <c r="AS119">
        <v>-1.4235046999999999E-3</v>
      </c>
      <c r="AT119">
        <v>-1.8819681999999999E-4</v>
      </c>
      <c r="AU119">
        <v>-2.9351657999999998E-3</v>
      </c>
      <c r="AV119">
        <v>-1.0681547E-2</v>
      </c>
      <c r="AW119">
        <v>-4.6668416999999997E-2</v>
      </c>
      <c r="AX119">
        <v>0</v>
      </c>
      <c r="AY119">
        <v>4.0193490999999998E-2</v>
      </c>
      <c r="AZ119">
        <v>5.2286883999999997E-3</v>
      </c>
      <c r="BA119">
        <v>-2.1363094999999999E-2</v>
      </c>
      <c r="BB119">
        <v>6.4885185999999997E-3</v>
      </c>
    </row>
    <row r="120" spans="1:54" x14ac:dyDescent="0.2">
      <c r="A120">
        <v>1824</v>
      </c>
      <c r="B120">
        <v>0.33373696000000003</v>
      </c>
      <c r="C120">
        <v>0.23244422000000001</v>
      </c>
      <c r="D120">
        <v>-4.4773750000000001E-2</v>
      </c>
      <c r="E120">
        <v>0.14606648999999999</v>
      </c>
      <c r="F120">
        <v>0.17616243000000001</v>
      </c>
      <c r="G120">
        <v>0.17616243000000001</v>
      </c>
      <c r="H120">
        <v>0.17616243000000001</v>
      </c>
      <c r="I120">
        <v>0.13859452</v>
      </c>
      <c r="J120">
        <v>3.1346071000000003E-2</v>
      </c>
      <c r="K120">
        <v>6.2218357999999996E-3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-1.4407237999999999E-2</v>
      </c>
      <c r="AQ120">
        <v>-4.3829908000000002E-4</v>
      </c>
      <c r="AR120">
        <v>1.5772955E-3</v>
      </c>
      <c r="AS120">
        <v>-1.4638727E-3</v>
      </c>
      <c r="AT120">
        <v>-1.9207875E-4</v>
      </c>
      <c r="AU120">
        <v>-3.1644503000000002E-3</v>
      </c>
      <c r="AV120">
        <v>-1.0725833000000001E-2</v>
      </c>
      <c r="AW120">
        <v>-4.7028400999999997E-2</v>
      </c>
      <c r="AX120">
        <v>0</v>
      </c>
      <c r="AY120">
        <v>4.0938562999999997E-2</v>
      </c>
      <c r="AZ120">
        <v>5.3213567999999996E-3</v>
      </c>
      <c r="BA120">
        <v>-2.1451666000000001E-2</v>
      </c>
      <c r="BB120">
        <v>6.5314424000000003E-3</v>
      </c>
    </row>
    <row r="121" spans="1:54" x14ac:dyDescent="0.2">
      <c r="A121">
        <v>1825</v>
      </c>
      <c r="B121">
        <v>0.34767768999999998</v>
      </c>
      <c r="C121">
        <v>0.23244422000000001</v>
      </c>
      <c r="D121">
        <v>-3.2042500000000002E-2</v>
      </c>
      <c r="E121">
        <v>0.14727597000000001</v>
      </c>
      <c r="F121">
        <v>0.17719233000000001</v>
      </c>
      <c r="G121">
        <v>0.17719233000000001</v>
      </c>
      <c r="H121">
        <v>0.17719233000000001</v>
      </c>
      <c r="I121">
        <v>0.13895098</v>
      </c>
      <c r="J121">
        <v>3.1891344000000002E-2</v>
      </c>
      <c r="K121">
        <v>6.3500071E-3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-1.4675123E-2</v>
      </c>
      <c r="AQ121">
        <v>-4.5515673999999999E-4</v>
      </c>
      <c r="AR121">
        <v>1.6379607E-3</v>
      </c>
      <c r="AS121">
        <v>-1.5049977999999999E-3</v>
      </c>
      <c r="AT121">
        <v>-1.9605128E-4</v>
      </c>
      <c r="AU121">
        <v>-3.3894349000000001E-3</v>
      </c>
      <c r="AV121">
        <v>-1.0767443E-2</v>
      </c>
      <c r="AW121">
        <v>-4.7379221999999999E-2</v>
      </c>
      <c r="AX121">
        <v>0</v>
      </c>
      <c r="AY121">
        <v>4.1686109999999998E-2</v>
      </c>
      <c r="AZ121">
        <v>5.4139870999999999E-3</v>
      </c>
      <c r="BA121">
        <v>-2.1534886999999999E-2</v>
      </c>
      <c r="BB121">
        <v>6.5727759999999998E-3</v>
      </c>
    </row>
    <row r="122" spans="1:54" x14ac:dyDescent="0.2">
      <c r="A122">
        <v>1826</v>
      </c>
      <c r="B122">
        <v>0.36602932999999999</v>
      </c>
      <c r="C122">
        <v>0.23244422000000001</v>
      </c>
      <c r="D122">
        <v>-1.493625E-2</v>
      </c>
      <c r="E122">
        <v>0.14852135999999999</v>
      </c>
      <c r="F122">
        <v>0.17824005000000001</v>
      </c>
      <c r="G122">
        <v>0.17824005000000001</v>
      </c>
      <c r="H122">
        <v>0.17824005000000001</v>
      </c>
      <c r="I122">
        <v>0.13932247</v>
      </c>
      <c r="J122">
        <v>3.2436553E-2</v>
      </c>
      <c r="K122">
        <v>6.4810294999999999E-3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-1.4939523E-2</v>
      </c>
      <c r="AQ122">
        <v>-4.7201440000000001E-4</v>
      </c>
      <c r="AR122">
        <v>1.6986258999999999E-3</v>
      </c>
      <c r="AS122">
        <v>-1.5464725999999999E-3</v>
      </c>
      <c r="AT122">
        <v>-2.0010602E-4</v>
      </c>
      <c r="AU122">
        <v>-3.6130678E-3</v>
      </c>
      <c r="AV122">
        <v>-1.0806488E-2</v>
      </c>
      <c r="AW122">
        <v>-4.7721659999999999E-2</v>
      </c>
      <c r="AX122">
        <v>0</v>
      </c>
      <c r="AY122">
        <v>4.243628E-2</v>
      </c>
      <c r="AZ122">
        <v>5.5066085000000002E-3</v>
      </c>
      <c r="BA122">
        <v>-2.1612975E-2</v>
      </c>
      <c r="BB122">
        <v>6.6125797999999998E-3</v>
      </c>
    </row>
    <row r="123" spans="1:54" x14ac:dyDescent="0.2">
      <c r="A123">
        <v>1827</v>
      </c>
      <c r="B123">
        <v>0.38537656999999997</v>
      </c>
      <c r="C123">
        <v>0.23244422000000001</v>
      </c>
      <c r="D123">
        <v>3.1368749999999999E-3</v>
      </c>
      <c r="E123">
        <v>0.14979546999999999</v>
      </c>
      <c r="F123">
        <v>0.17929589000000001</v>
      </c>
      <c r="G123">
        <v>0.17929589000000001</v>
      </c>
      <c r="H123">
        <v>0.17929589000000001</v>
      </c>
      <c r="I123">
        <v>0.13969896000000001</v>
      </c>
      <c r="J123">
        <v>3.2981867999999998E-2</v>
      </c>
      <c r="K123">
        <v>6.6150545000000002E-3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-1.5197844E-2</v>
      </c>
      <c r="AQ123">
        <v>-4.8887205000000002E-4</v>
      </c>
      <c r="AR123">
        <v>1.7592911000000001E-3</v>
      </c>
      <c r="AS123">
        <v>-1.5887388E-3</v>
      </c>
      <c r="AT123">
        <v>-2.0425781E-4</v>
      </c>
      <c r="AU123">
        <v>-3.8321916999999998E-3</v>
      </c>
      <c r="AV123">
        <v>-1.0843075000000001E-2</v>
      </c>
      <c r="AW123">
        <v>-4.8055808999999998E-2</v>
      </c>
      <c r="AX123">
        <v>0</v>
      </c>
      <c r="AY123">
        <v>4.3189225999999997E-2</v>
      </c>
      <c r="AZ123">
        <v>5.5992502000000001E-3</v>
      </c>
      <c r="BA123">
        <v>-2.1686150000000001E-2</v>
      </c>
      <c r="BB123">
        <v>6.6509142E-3</v>
      </c>
    </row>
    <row r="124" spans="1:54" x14ac:dyDescent="0.2">
      <c r="A124">
        <v>1828</v>
      </c>
      <c r="B124">
        <v>0.39560049000000003</v>
      </c>
      <c r="C124">
        <v>0.22806921999999999</v>
      </c>
      <c r="D124">
        <v>1.6441250000000001E-2</v>
      </c>
      <c r="E124">
        <v>0.15109001999999999</v>
      </c>
      <c r="F124">
        <v>0.18035503999999999</v>
      </c>
      <c r="G124">
        <v>0.18035503999999999</v>
      </c>
      <c r="H124">
        <v>0.18035503999999999</v>
      </c>
      <c r="I124">
        <v>0.14007543</v>
      </c>
      <c r="J124">
        <v>3.3527461000000001E-2</v>
      </c>
      <c r="K124">
        <v>6.7521517000000003E-3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-1.5452850000000001E-2</v>
      </c>
      <c r="AQ124">
        <v>-5.0572970999999999E-4</v>
      </c>
      <c r="AR124">
        <v>1.8199564000000001E-3</v>
      </c>
      <c r="AS124">
        <v>-1.6313694000000001E-3</v>
      </c>
      <c r="AT124">
        <v>-2.0849780000000001E-4</v>
      </c>
      <c r="AU124">
        <v>-4.0498955000000001E-3</v>
      </c>
      <c r="AV124">
        <v>-1.0877314000000001E-2</v>
      </c>
      <c r="AW124">
        <v>-4.8382420000000002E-2</v>
      </c>
      <c r="AX124">
        <v>0</v>
      </c>
      <c r="AY124">
        <v>4.3945100000000001E-2</v>
      </c>
      <c r="AZ124">
        <v>5.6919411000000003E-3</v>
      </c>
      <c r="BA124">
        <v>-2.1754628000000002E-2</v>
      </c>
      <c r="BB124">
        <v>6.6878398000000004E-3</v>
      </c>
    </row>
    <row r="125" spans="1:54" x14ac:dyDescent="0.2">
      <c r="A125">
        <v>1829</v>
      </c>
      <c r="B125">
        <v>0.36951757000000002</v>
      </c>
      <c r="C125">
        <v>0.19306922000000001</v>
      </c>
      <c r="D125">
        <v>2.3629375000000001E-2</v>
      </c>
      <c r="E125">
        <v>0.15281897</v>
      </c>
      <c r="F125">
        <v>0.18141768</v>
      </c>
      <c r="G125">
        <v>0.18141768</v>
      </c>
      <c r="H125">
        <v>0.18141768</v>
      </c>
      <c r="I125">
        <v>0.14045187000000001</v>
      </c>
      <c r="J125">
        <v>3.4073500999999999E-2</v>
      </c>
      <c r="K125">
        <v>6.8923066000000002E-3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-1.5439456000000001E-2</v>
      </c>
      <c r="AQ125">
        <v>-5.0572970999999999E-4</v>
      </c>
      <c r="AR125">
        <v>1.8199564000000001E-3</v>
      </c>
      <c r="AS125">
        <v>-1.6477869999999999E-3</v>
      </c>
      <c r="AT125">
        <v>-2.1234771E-4</v>
      </c>
      <c r="AU125">
        <v>-3.9842335E-3</v>
      </c>
      <c r="AV125">
        <v>-1.0909314E-2</v>
      </c>
      <c r="AW125">
        <v>-4.8532177000000003E-2</v>
      </c>
      <c r="AX125">
        <v>0</v>
      </c>
      <c r="AY125">
        <v>4.4704057999999998E-2</v>
      </c>
      <c r="AZ125">
        <v>5.7847102000000003E-3</v>
      </c>
      <c r="BA125">
        <v>-2.1818628E-2</v>
      </c>
      <c r="BB125">
        <v>6.7027915000000002E-3</v>
      </c>
    </row>
    <row r="126" spans="1:54" x14ac:dyDescent="0.2">
      <c r="A126">
        <v>1830</v>
      </c>
      <c r="B126">
        <v>0.15158463</v>
      </c>
      <c r="C126">
        <v>-2.1305780999999999E-2</v>
      </c>
      <c r="D126">
        <v>2.0781250000000001E-2</v>
      </c>
      <c r="E126">
        <v>0.15210915999999999</v>
      </c>
      <c r="F126">
        <v>0.18248275</v>
      </c>
      <c r="G126">
        <v>0.18248275</v>
      </c>
      <c r="H126">
        <v>0.18248275</v>
      </c>
      <c r="I126">
        <v>0.14082828</v>
      </c>
      <c r="J126">
        <v>3.4618980000000001E-2</v>
      </c>
      <c r="K126">
        <v>7.0354911999999997E-3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-1.6989951999999999E-2</v>
      </c>
      <c r="AQ126">
        <v>-6.0687565E-4</v>
      </c>
      <c r="AR126">
        <v>2.1839476000000001E-3</v>
      </c>
      <c r="AS126">
        <v>-1.8279819999999999E-3</v>
      </c>
      <c r="AT126">
        <v>-2.1928987999999999E-4</v>
      </c>
      <c r="AU126">
        <v>-5.5805682999999998E-3</v>
      </c>
      <c r="AV126">
        <v>-1.0939183999999999E-2</v>
      </c>
      <c r="AW126">
        <v>-4.9688675000000002E-2</v>
      </c>
      <c r="AX126">
        <v>0</v>
      </c>
      <c r="AY126">
        <v>4.5465811000000002E-2</v>
      </c>
      <c r="AZ126">
        <v>5.8773860000000001E-3</v>
      </c>
      <c r="BA126">
        <v>-2.1878367999999999E-2</v>
      </c>
      <c r="BB126">
        <v>6.8402074999999998E-3</v>
      </c>
    </row>
    <row r="127" spans="1:54" x14ac:dyDescent="0.2">
      <c r="A127">
        <v>1831</v>
      </c>
      <c r="B127">
        <v>-0.24271242000000001</v>
      </c>
      <c r="C127">
        <v>-0.39755578000000003</v>
      </c>
      <c r="D127">
        <v>3.6749999999999999E-3</v>
      </c>
      <c r="E127">
        <v>0.15116837</v>
      </c>
      <c r="F127">
        <v>0.18288871000000001</v>
      </c>
      <c r="G127">
        <v>0.18288871000000001</v>
      </c>
      <c r="H127">
        <v>0.18288871000000001</v>
      </c>
      <c r="I127">
        <v>0.14054596</v>
      </c>
      <c r="J127">
        <v>3.5160992000000002E-2</v>
      </c>
      <c r="K127">
        <v>7.1817662999999997E-3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-1.8270585999999998E-2</v>
      </c>
      <c r="AQ127">
        <v>-6.9116393999999999E-4</v>
      </c>
      <c r="AR127">
        <v>2.4872737000000002E-3</v>
      </c>
      <c r="AS127">
        <v>-1.9822429999999999E-3</v>
      </c>
      <c r="AT127">
        <v>-2.2585667000000001E-4</v>
      </c>
      <c r="AU127">
        <v>-6.8915623999999997E-3</v>
      </c>
      <c r="AV127">
        <v>-1.0967032999999999E-2</v>
      </c>
      <c r="AW127">
        <v>-5.0670297000000003E-2</v>
      </c>
      <c r="AX127">
        <v>0</v>
      </c>
      <c r="AY127">
        <v>4.6229354E-2</v>
      </c>
      <c r="AZ127">
        <v>5.9694750999999997E-3</v>
      </c>
      <c r="BA127">
        <v>-2.1934067000000002E-2</v>
      </c>
      <c r="BB127">
        <v>6.9557706000000002E-3</v>
      </c>
    </row>
    <row r="128" spans="1:54" x14ac:dyDescent="0.2">
      <c r="A128">
        <v>1832</v>
      </c>
      <c r="B128">
        <v>-0.35068953000000003</v>
      </c>
      <c r="C128">
        <v>-0.48505577999999999</v>
      </c>
      <c r="D128">
        <v>-1.6638125E-2</v>
      </c>
      <c r="E128">
        <v>0.15100437</v>
      </c>
      <c r="F128">
        <v>0.18159829</v>
      </c>
      <c r="G128">
        <v>0.18159829</v>
      </c>
      <c r="H128">
        <v>0.18159829</v>
      </c>
      <c r="I128">
        <v>0.1385692</v>
      </c>
      <c r="J128">
        <v>3.5697792999999998E-2</v>
      </c>
      <c r="K128">
        <v>7.3312986000000002E-3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-1.7976709E-2</v>
      </c>
      <c r="AQ128">
        <v>-6.7430628000000002E-4</v>
      </c>
      <c r="AR128">
        <v>2.4266085E-3</v>
      </c>
      <c r="AS128">
        <v>-1.9742272999999999E-3</v>
      </c>
      <c r="AT128">
        <v>-2.2954867E-4</v>
      </c>
      <c r="AU128">
        <v>-6.5322651000000002E-3</v>
      </c>
      <c r="AV128">
        <v>-1.0992971000000001E-2</v>
      </c>
      <c r="AW128">
        <v>-5.0632490000000002E-2</v>
      </c>
      <c r="AX128">
        <v>0</v>
      </c>
      <c r="AY128">
        <v>4.6994125999999997E-2</v>
      </c>
      <c r="AZ128">
        <v>6.0606807000000004E-3</v>
      </c>
      <c r="BA128">
        <v>-2.1985940999999998E-2</v>
      </c>
      <c r="BB128">
        <v>6.9464143999999999E-3</v>
      </c>
    </row>
    <row r="129" spans="1:54" x14ac:dyDescent="0.2">
      <c r="A129">
        <v>1833</v>
      </c>
      <c r="B129">
        <v>-6.1975791000000002E-2</v>
      </c>
      <c r="C129">
        <v>-0.18318077999999999</v>
      </c>
      <c r="D129">
        <v>-2.7890624999999999E-2</v>
      </c>
      <c r="E129">
        <v>0.14909562000000001</v>
      </c>
      <c r="F129">
        <v>0.17936521</v>
      </c>
      <c r="G129">
        <v>0.17936521</v>
      </c>
      <c r="H129">
        <v>0.17936521</v>
      </c>
      <c r="I129">
        <v>0.1356501</v>
      </c>
      <c r="J129">
        <v>3.6230918000000001E-2</v>
      </c>
      <c r="K129">
        <v>7.4841899000000003E-3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-1.8198658E-2</v>
      </c>
      <c r="AQ129">
        <v>-6.9116393999999999E-4</v>
      </c>
      <c r="AR129">
        <v>2.4872737000000002E-3</v>
      </c>
      <c r="AS129">
        <v>-2.0216660000000001E-3</v>
      </c>
      <c r="AT129">
        <v>-2.343627E-4</v>
      </c>
      <c r="AU129">
        <v>-6.7216345000000004E-3</v>
      </c>
      <c r="AV129">
        <v>-1.1017104999999999E-2</v>
      </c>
      <c r="AW129">
        <v>-5.0926009000000001E-2</v>
      </c>
      <c r="AX129">
        <v>0</v>
      </c>
      <c r="AY129">
        <v>4.7760816999999997E-2</v>
      </c>
      <c r="AZ129">
        <v>6.1512638E-3</v>
      </c>
      <c r="BA129">
        <v>-2.2034209999999999E-2</v>
      </c>
      <c r="BB129">
        <v>6.9772024000000002E-3</v>
      </c>
    </row>
    <row r="130" spans="1:54" x14ac:dyDescent="0.2">
      <c r="A130">
        <v>1834</v>
      </c>
      <c r="B130">
        <v>-0.21529972</v>
      </c>
      <c r="C130">
        <v>-0.34505577999999998</v>
      </c>
      <c r="D130">
        <v>-1.7539374999999999E-2</v>
      </c>
      <c r="E130">
        <v>0.14729543</v>
      </c>
      <c r="F130">
        <v>0.17722737</v>
      </c>
      <c r="G130">
        <v>0.17722737</v>
      </c>
      <c r="H130">
        <v>0.17722737</v>
      </c>
      <c r="I130">
        <v>0.13282363</v>
      </c>
      <c r="J130">
        <v>3.6763305000000003E-2</v>
      </c>
      <c r="K130">
        <v>7.6404359E-3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-1.8417659999999999E-2</v>
      </c>
      <c r="AQ130">
        <v>-7.0802159999999996E-4</v>
      </c>
      <c r="AR130">
        <v>2.5479388999999999E-3</v>
      </c>
      <c r="AS130">
        <v>-2.0695341000000001E-3</v>
      </c>
      <c r="AT130">
        <v>-2.3928716000000001E-4</v>
      </c>
      <c r="AU130">
        <v>-6.9092104999999996E-3</v>
      </c>
      <c r="AV130">
        <v>-1.1039545E-2</v>
      </c>
      <c r="AW130">
        <v>-5.1214501000000003E-2</v>
      </c>
      <c r="AX130">
        <v>0</v>
      </c>
      <c r="AY130">
        <v>4.8530648000000003E-2</v>
      </c>
      <c r="AZ130">
        <v>6.2417237999999996E-3</v>
      </c>
      <c r="BA130">
        <v>-2.2079089999999999E-2</v>
      </c>
      <c r="BB130">
        <v>7.0069442000000003E-3</v>
      </c>
    </row>
    <row r="131" spans="1:54" x14ac:dyDescent="0.2">
      <c r="A131">
        <v>1835</v>
      </c>
      <c r="B131">
        <v>-0.81911312000000003</v>
      </c>
      <c r="C131">
        <v>-0.98818077999999998</v>
      </c>
      <c r="D131">
        <v>2.3550624999999999E-2</v>
      </c>
      <c r="E131">
        <v>0.14551702999999999</v>
      </c>
      <c r="F131">
        <v>0.17509356000000001</v>
      </c>
      <c r="G131">
        <v>0.17509356000000001</v>
      </c>
      <c r="H131">
        <v>0.17509356000000001</v>
      </c>
      <c r="I131">
        <v>0.12999566000000001</v>
      </c>
      <c r="J131">
        <v>3.7297888000000001E-2</v>
      </c>
      <c r="K131">
        <v>7.8000135999999999E-3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-1.8630705000000001E-2</v>
      </c>
      <c r="AQ131">
        <v>-7.2487926000000004E-4</v>
      </c>
      <c r="AR131">
        <v>2.6086041000000001E-3</v>
      </c>
      <c r="AS131">
        <v>-2.1183396000000001E-3</v>
      </c>
      <c r="AT131">
        <v>-2.4434095000000001E-4</v>
      </c>
      <c r="AU131">
        <v>-7.0913490000000003E-3</v>
      </c>
      <c r="AV131">
        <v>-1.1060400999999999E-2</v>
      </c>
      <c r="AW131">
        <v>-5.1498121000000001E-2</v>
      </c>
      <c r="AX131">
        <v>0</v>
      </c>
      <c r="AY131">
        <v>4.9304840000000003E-2</v>
      </c>
      <c r="AZ131">
        <v>6.3325585999999996E-3</v>
      </c>
      <c r="BA131">
        <v>-2.2120800999999999E-2</v>
      </c>
      <c r="BB131">
        <v>7.0357003999999999E-3</v>
      </c>
    </row>
    <row r="132" spans="1:54" x14ac:dyDescent="0.2">
      <c r="A132">
        <v>1836</v>
      </c>
      <c r="B132">
        <v>-0.73506426000000002</v>
      </c>
      <c r="C132">
        <v>-0.94880578000000004</v>
      </c>
      <c r="D132">
        <v>7.1575E-2</v>
      </c>
      <c r="E132">
        <v>0.14216651999999999</v>
      </c>
      <c r="F132">
        <v>0.17296679000000001</v>
      </c>
      <c r="G132">
        <v>0.17296679000000001</v>
      </c>
      <c r="H132">
        <v>0.17296679000000001</v>
      </c>
      <c r="I132">
        <v>0.12716620000000001</v>
      </c>
      <c r="J132">
        <v>3.7837588999999998E-2</v>
      </c>
      <c r="K132">
        <v>7.9630056999999994E-3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-1.9847844E-2</v>
      </c>
      <c r="AQ132">
        <v>-8.0916753999999997E-4</v>
      </c>
      <c r="AR132">
        <v>2.9119302000000001E-3</v>
      </c>
      <c r="AS132">
        <v>-2.2826506E-3</v>
      </c>
      <c r="AT132">
        <v>-2.5169195000000001E-4</v>
      </c>
      <c r="AU132">
        <v>-8.3364839999999999E-3</v>
      </c>
      <c r="AV132">
        <v>-1.1079779999999999E-2</v>
      </c>
      <c r="AW132">
        <v>-5.2447777000000001E-2</v>
      </c>
      <c r="AX132">
        <v>0</v>
      </c>
      <c r="AY132">
        <v>5.0084612000000001E-2</v>
      </c>
      <c r="AZ132">
        <v>6.4242652999999999E-3</v>
      </c>
      <c r="BA132">
        <v>-2.2159561000000001E-2</v>
      </c>
      <c r="BB132">
        <v>7.1460328000000004E-3</v>
      </c>
    </row>
    <row r="133" spans="1:54" x14ac:dyDescent="0.2">
      <c r="A133">
        <v>1837</v>
      </c>
      <c r="B133">
        <v>-0.12480708</v>
      </c>
      <c r="C133">
        <v>-0.34943078</v>
      </c>
      <c r="D133">
        <v>8.5373749999999998E-2</v>
      </c>
      <c r="E133">
        <v>0.13924995000000001</v>
      </c>
      <c r="F133">
        <v>0.17085017</v>
      </c>
      <c r="G133">
        <v>0.17085017</v>
      </c>
      <c r="H133">
        <v>0.17085017</v>
      </c>
      <c r="I133">
        <v>0.12433524</v>
      </c>
      <c r="J133">
        <v>3.8385325999999997E-2</v>
      </c>
      <c r="K133">
        <v>8.1296010000000002E-3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-2.0802547000000001E-2</v>
      </c>
      <c r="AQ133">
        <v>-8.7659817E-4</v>
      </c>
      <c r="AR133">
        <v>3.154591E-3</v>
      </c>
      <c r="AS133">
        <v>-2.4199451999999998E-3</v>
      </c>
      <c r="AT133">
        <v>-2.5866101E-4</v>
      </c>
      <c r="AU133">
        <v>-9.3041401000000003E-3</v>
      </c>
      <c r="AV133">
        <v>-1.1097793E-2</v>
      </c>
      <c r="AW133">
        <v>-5.3225478999999999E-2</v>
      </c>
      <c r="AX133">
        <v>0</v>
      </c>
      <c r="AY133">
        <v>5.0871181000000001E-2</v>
      </c>
      <c r="AZ133">
        <v>6.5173397000000003E-3</v>
      </c>
      <c r="BA133">
        <v>-2.2195586E-2</v>
      </c>
      <c r="BB133">
        <v>7.2348750999999996E-3</v>
      </c>
    </row>
    <row r="134" spans="1:54" x14ac:dyDescent="0.2">
      <c r="A134">
        <v>1838</v>
      </c>
      <c r="B134">
        <v>0.24917938000000001</v>
      </c>
      <c r="C134">
        <v>4.4319219E-2</v>
      </c>
      <c r="D134">
        <v>6.6346875E-2</v>
      </c>
      <c r="E134">
        <v>0.13851327999999999</v>
      </c>
      <c r="F134">
        <v>0.16969117</v>
      </c>
      <c r="G134">
        <v>0.16969117</v>
      </c>
      <c r="H134">
        <v>0.16969117</v>
      </c>
      <c r="I134">
        <v>0.12244727</v>
      </c>
      <c r="J134">
        <v>3.8944009000000002E-2</v>
      </c>
      <c r="K134">
        <v>8.2998958999999997E-3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-2.0991339000000001E-2</v>
      </c>
      <c r="AQ134">
        <v>-8.9345582999999997E-4</v>
      </c>
      <c r="AR134">
        <v>3.2152562000000002E-3</v>
      </c>
      <c r="AS134">
        <v>-2.4727180000000001E-3</v>
      </c>
      <c r="AT134">
        <v>-2.6416466999999998E-4</v>
      </c>
      <c r="AU134">
        <v>-9.4617087999999995E-3</v>
      </c>
      <c r="AV134">
        <v>-1.1114548E-2</v>
      </c>
      <c r="AW134">
        <v>-5.3496527000000002E-2</v>
      </c>
      <c r="AX134">
        <v>0</v>
      </c>
      <c r="AY134">
        <v>5.1665759999999998E-2</v>
      </c>
      <c r="AZ134">
        <v>6.6122762000000003E-3</v>
      </c>
      <c r="BA134">
        <v>-2.2229097E-2</v>
      </c>
      <c r="BB134">
        <v>7.2610369000000001E-3</v>
      </c>
    </row>
    <row r="135" spans="1:54" x14ac:dyDescent="0.2">
      <c r="A135">
        <v>1839</v>
      </c>
      <c r="B135">
        <v>0.36350118999999997</v>
      </c>
      <c r="C135">
        <v>0.17994421999999999</v>
      </c>
      <c r="D135">
        <v>4.4721249999999997E-2</v>
      </c>
      <c r="E135">
        <v>0.13883572</v>
      </c>
      <c r="F135">
        <v>0.16996554</v>
      </c>
      <c r="G135">
        <v>0.16996554</v>
      </c>
      <c r="H135">
        <v>0.16996554</v>
      </c>
      <c r="I135">
        <v>0.12197515</v>
      </c>
      <c r="J135">
        <v>3.9516539000000003E-2</v>
      </c>
      <c r="K135">
        <v>8.4738499999999998E-3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-2.142428E-2</v>
      </c>
      <c r="AQ135">
        <v>-9.2717114000000005E-4</v>
      </c>
      <c r="AR135">
        <v>3.3365867000000001E-3</v>
      </c>
      <c r="AS135">
        <v>-2.5555350999999999E-3</v>
      </c>
      <c r="AT135">
        <v>-2.7037139E-4</v>
      </c>
      <c r="AU135">
        <v>-9.8776342000000007E-3</v>
      </c>
      <c r="AV135">
        <v>-1.1130154999999999E-2</v>
      </c>
      <c r="AW135">
        <v>-5.3931439999999997E-2</v>
      </c>
      <c r="AX135">
        <v>0</v>
      </c>
      <c r="AY135">
        <v>5.2469562999999997E-2</v>
      </c>
      <c r="AZ135">
        <v>6.709568E-3</v>
      </c>
      <c r="BA135">
        <v>-2.2260309999999998E-2</v>
      </c>
      <c r="BB135">
        <v>7.3070803000000002E-3</v>
      </c>
    </row>
    <row r="136" spans="1:54" x14ac:dyDescent="0.2">
      <c r="A136">
        <v>1840</v>
      </c>
      <c r="B136">
        <v>0.3435049</v>
      </c>
      <c r="C136">
        <v>0.17994421999999999</v>
      </c>
      <c r="D136">
        <v>2.4272499999999999E-2</v>
      </c>
      <c r="E136">
        <v>0.13928818000000001</v>
      </c>
      <c r="F136">
        <v>0.17073472000000001</v>
      </c>
      <c r="G136">
        <v>0.17073472000000001</v>
      </c>
      <c r="H136">
        <v>0.17073472000000001</v>
      </c>
      <c r="I136">
        <v>0.12197515</v>
      </c>
      <c r="J136">
        <v>4.0107511999999998E-2</v>
      </c>
      <c r="K136">
        <v>8.6520599E-3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-2.2094784999999999E-2</v>
      </c>
      <c r="AQ136">
        <v>-9.7774411E-4</v>
      </c>
      <c r="AR136">
        <v>3.5185822999999998E-3</v>
      </c>
      <c r="AS136">
        <v>-2.6694823E-3</v>
      </c>
      <c r="AT136">
        <v>-2.7732007E-4</v>
      </c>
      <c r="AU136">
        <v>-1.0544098999999999E-2</v>
      </c>
      <c r="AV136">
        <v>-1.1144721E-2</v>
      </c>
      <c r="AW136">
        <v>-5.4529817000000001E-2</v>
      </c>
      <c r="AX136">
        <v>0</v>
      </c>
      <c r="AY136">
        <v>5.3284443000000001E-2</v>
      </c>
      <c r="AZ136">
        <v>6.8099963999999997E-3</v>
      </c>
      <c r="BA136">
        <v>-2.2289442999999999E-2</v>
      </c>
      <c r="BB136">
        <v>7.3730656999999996E-3</v>
      </c>
    </row>
    <row r="137" spans="1:54" x14ac:dyDescent="0.2">
      <c r="A137">
        <v>1841</v>
      </c>
      <c r="B137">
        <v>0.31934023</v>
      </c>
      <c r="C137">
        <v>0.17556922</v>
      </c>
      <c r="D137">
        <v>3.486875E-3</v>
      </c>
      <c r="E137">
        <v>0.14028413000000001</v>
      </c>
      <c r="F137">
        <v>0.17201635000000001</v>
      </c>
      <c r="G137">
        <v>0.17201635000000001</v>
      </c>
      <c r="H137">
        <v>0.17201635000000001</v>
      </c>
      <c r="I137">
        <v>0.12244727</v>
      </c>
      <c r="J137">
        <v>4.0723197000000003E-2</v>
      </c>
      <c r="K137">
        <v>8.8458879000000001E-3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-2.2756042000000001E-2</v>
      </c>
      <c r="AQ137">
        <v>-1.0283171E-3</v>
      </c>
      <c r="AR137">
        <v>3.7005778999999999E-3</v>
      </c>
      <c r="AS137">
        <v>-2.7850188000000001E-3</v>
      </c>
      <c r="AT137">
        <v>-2.8444779E-4</v>
      </c>
      <c r="AU137">
        <v>-1.1200478999999999E-2</v>
      </c>
      <c r="AV137">
        <v>-1.1158357000000001E-2</v>
      </c>
      <c r="AW137">
        <v>-5.5125401999999997E-2</v>
      </c>
      <c r="AX137">
        <v>0</v>
      </c>
      <c r="AY137">
        <v>5.4112884E-2</v>
      </c>
      <c r="AZ137">
        <v>6.9146269E-3</v>
      </c>
      <c r="BA137">
        <v>-2.2316715000000001E-2</v>
      </c>
      <c r="BB137">
        <v>7.4384281E-3</v>
      </c>
    </row>
    <row r="138" spans="1:54" x14ac:dyDescent="0.2">
      <c r="A138">
        <v>1842</v>
      </c>
      <c r="B138">
        <v>0.31997324999999999</v>
      </c>
      <c r="C138">
        <v>0.18869422</v>
      </c>
      <c r="D138">
        <v>-1.1038124999999999E-2</v>
      </c>
      <c r="E138">
        <v>0.14231716</v>
      </c>
      <c r="F138">
        <v>0.17429939999999999</v>
      </c>
      <c r="G138">
        <v>0.17429939999999999</v>
      </c>
      <c r="H138">
        <v>0.17429939999999999</v>
      </c>
      <c r="I138">
        <v>0.12386337</v>
      </c>
      <c r="J138">
        <v>4.1365551E-2</v>
      </c>
      <c r="K138">
        <v>9.0704750999999993E-3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-2.3404630999999999E-2</v>
      </c>
      <c r="AQ138">
        <v>-1.0788900999999999E-3</v>
      </c>
      <c r="AR138">
        <v>3.8825736E-3</v>
      </c>
      <c r="AS138">
        <v>-2.9027174000000001E-3</v>
      </c>
      <c r="AT138">
        <v>-2.9177871000000001E-4</v>
      </c>
      <c r="AU138">
        <v>-1.1842646E-2</v>
      </c>
      <c r="AV138">
        <v>-1.1171172E-2</v>
      </c>
      <c r="AW138">
        <v>-5.5718031000000001E-2</v>
      </c>
      <c r="AX138">
        <v>0</v>
      </c>
      <c r="AY138">
        <v>5.4955741000000002E-2</v>
      </c>
      <c r="AZ138">
        <v>7.0237926000000003E-3</v>
      </c>
      <c r="BA138">
        <v>-2.2342344E-2</v>
      </c>
      <c r="BB138">
        <v>7.5032281000000003E-3</v>
      </c>
    </row>
    <row r="139" spans="1:54" x14ac:dyDescent="0.2">
      <c r="A139">
        <v>1843</v>
      </c>
      <c r="B139">
        <v>0.29345201999999998</v>
      </c>
      <c r="C139">
        <v>0.16681921999999999</v>
      </c>
      <c r="D139">
        <v>-1.8256874999999999E-2</v>
      </c>
      <c r="E139">
        <v>0.14488967999999999</v>
      </c>
      <c r="F139">
        <v>0.17709336000000001</v>
      </c>
      <c r="G139">
        <v>0.17709336000000001</v>
      </c>
      <c r="H139">
        <v>0.17709336000000001</v>
      </c>
      <c r="I139">
        <v>0.12575101</v>
      </c>
      <c r="J139">
        <v>4.2029694999999999E-2</v>
      </c>
      <c r="K139">
        <v>9.3126513000000005E-3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P139">
        <v>-2.4043926E-2</v>
      </c>
      <c r="AQ139">
        <v>-1.129463E-3</v>
      </c>
      <c r="AR139">
        <v>4.0645691999999997E-3</v>
      </c>
      <c r="AS139">
        <v>-3.0220507999999999E-3</v>
      </c>
      <c r="AT139">
        <v>-2.9930221000000002E-4</v>
      </c>
      <c r="AU139">
        <v>-1.2474404999999999E-2</v>
      </c>
      <c r="AV139">
        <v>-1.1183274E-2</v>
      </c>
      <c r="AW139">
        <v>-5.6308688000000003E-2</v>
      </c>
      <c r="AX139">
        <v>0</v>
      </c>
      <c r="AY139">
        <v>5.5811293999999997E-2</v>
      </c>
      <c r="AZ139">
        <v>7.1366642999999997E-3</v>
      </c>
      <c r="BA139">
        <v>-2.2366547000000001E-2</v>
      </c>
      <c r="BB139">
        <v>7.5675259999999998E-3</v>
      </c>
    </row>
    <row r="140" spans="1:54" x14ac:dyDescent="0.2">
      <c r="A140">
        <v>1844</v>
      </c>
      <c r="B140">
        <v>0.28857789</v>
      </c>
      <c r="C140">
        <v>0.15369421999999999</v>
      </c>
      <c r="D140">
        <v>-1.3068125E-2</v>
      </c>
      <c r="E140">
        <v>0.14795179</v>
      </c>
      <c r="F140">
        <v>0.18034875</v>
      </c>
      <c r="G140">
        <v>0.18034875</v>
      </c>
      <c r="H140">
        <v>0.18034875</v>
      </c>
      <c r="I140">
        <v>0.12810952</v>
      </c>
      <c r="J140">
        <v>4.2708201000000001E-2</v>
      </c>
      <c r="K140">
        <v>9.5310315999999999E-3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-2.4670439999999998E-2</v>
      </c>
      <c r="AQ140">
        <v>-1.180036E-3</v>
      </c>
      <c r="AR140">
        <v>4.2465647999999998E-3</v>
      </c>
      <c r="AS140">
        <v>-3.1436021000000001E-3</v>
      </c>
      <c r="AT140">
        <v>-3.0704374999999999E-4</v>
      </c>
      <c r="AU140">
        <v>-1.3091551E-2</v>
      </c>
      <c r="AV140">
        <v>-1.1194772E-2</v>
      </c>
      <c r="AW140">
        <v>-5.6897213000000002E-2</v>
      </c>
      <c r="AX140">
        <v>0</v>
      </c>
      <c r="AY140">
        <v>5.6676874000000002E-2</v>
      </c>
      <c r="AZ140">
        <v>7.2519802E-3</v>
      </c>
      <c r="BA140">
        <v>-2.2389544000000001E-2</v>
      </c>
      <c r="BB140">
        <v>7.6313824000000001E-3</v>
      </c>
    </row>
    <row r="141" spans="1:54" x14ac:dyDescent="0.2">
      <c r="A141">
        <v>1845</v>
      </c>
      <c r="B141">
        <v>0.33883415</v>
      </c>
      <c r="C141">
        <v>0.18431922000000001</v>
      </c>
      <c r="D141">
        <v>3.7450000000000001E-3</v>
      </c>
      <c r="E141">
        <v>0.15076993</v>
      </c>
      <c r="F141">
        <v>0.18448232000000001</v>
      </c>
      <c r="G141">
        <v>0.18448232000000001</v>
      </c>
      <c r="H141">
        <v>0.18448232000000001</v>
      </c>
      <c r="I141">
        <v>0.13140969</v>
      </c>
      <c r="J141">
        <v>4.3393668000000003E-2</v>
      </c>
      <c r="K141">
        <v>9.6789697999999993E-3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-2.5996981999999998E-2</v>
      </c>
      <c r="AQ141">
        <v>-1.2811819E-3</v>
      </c>
      <c r="AR141">
        <v>4.6105560999999996E-3</v>
      </c>
      <c r="AS141">
        <v>-3.36054E-3</v>
      </c>
      <c r="AT141">
        <v>-3.1686314E-4</v>
      </c>
      <c r="AU141">
        <v>-1.4443177999999999E-2</v>
      </c>
      <c r="AV141">
        <v>-1.1205774999999999E-2</v>
      </c>
      <c r="AW141">
        <v>-5.7978910000000002E-2</v>
      </c>
      <c r="AX141">
        <v>0</v>
      </c>
      <c r="AY141">
        <v>5.7549831000000003E-2</v>
      </c>
      <c r="AZ141">
        <v>7.3684824000000001E-3</v>
      </c>
      <c r="BA141">
        <v>-2.2411550999999998E-2</v>
      </c>
      <c r="BB141">
        <v>7.7567338999999999E-3</v>
      </c>
    </row>
    <row r="142" spans="1:54" x14ac:dyDescent="0.2">
      <c r="A142">
        <v>1846</v>
      </c>
      <c r="B142">
        <v>0.39159097999999998</v>
      </c>
      <c r="C142">
        <v>0.21494421999999999</v>
      </c>
      <c r="D142">
        <v>2.2364999999999999E-2</v>
      </c>
      <c r="E142">
        <v>0.15428175999999999</v>
      </c>
      <c r="F142">
        <v>0.18852709000000001</v>
      </c>
      <c r="G142">
        <v>0.18852709000000001</v>
      </c>
      <c r="H142">
        <v>0.18852709000000001</v>
      </c>
      <c r="I142">
        <v>0.13470810999999999</v>
      </c>
      <c r="J142">
        <v>4.4078717000000003E-2</v>
      </c>
      <c r="K142">
        <v>9.7402609000000005E-3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-2.6835965E-2</v>
      </c>
      <c r="AQ142">
        <v>-1.3486126000000001E-3</v>
      </c>
      <c r="AR142">
        <v>4.8532169999999999E-3</v>
      </c>
      <c r="AS142">
        <v>-3.5175631000000001E-3</v>
      </c>
      <c r="AT142">
        <v>-3.2567913000000002E-4</v>
      </c>
      <c r="AU142">
        <v>-1.5280933999999999E-2</v>
      </c>
      <c r="AV142">
        <v>-1.1216393999999999E-2</v>
      </c>
      <c r="AW142">
        <v>-5.8729547999999999E-2</v>
      </c>
      <c r="AX142">
        <v>0</v>
      </c>
      <c r="AY142">
        <v>5.8427539000000001E-2</v>
      </c>
      <c r="AZ142">
        <v>7.4849169000000002E-3</v>
      </c>
      <c r="BA142">
        <v>-2.2432786999999999E-2</v>
      </c>
      <c r="BB142">
        <v>7.8405139000000002E-3</v>
      </c>
    </row>
    <row r="143" spans="1:54" x14ac:dyDescent="0.2">
      <c r="A143">
        <v>1847</v>
      </c>
      <c r="B143">
        <v>0.42985878</v>
      </c>
      <c r="C143">
        <v>0.22806921999999999</v>
      </c>
      <c r="D143">
        <v>4.4126249999999999E-2</v>
      </c>
      <c r="E143">
        <v>0.15766331</v>
      </c>
      <c r="F143">
        <v>0.19203971</v>
      </c>
      <c r="G143">
        <v>0.19203971</v>
      </c>
      <c r="H143">
        <v>0.19203971</v>
      </c>
      <c r="I143">
        <v>0.13753359000000001</v>
      </c>
      <c r="J143">
        <v>4.4755991000000002E-2</v>
      </c>
      <c r="K143">
        <v>9.7501329999999994E-3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-2.7420182000000001E-2</v>
      </c>
      <c r="AQ143">
        <v>-1.3991855E-3</v>
      </c>
      <c r="AR143">
        <v>5.0352126000000001E-3</v>
      </c>
      <c r="AS143">
        <v>-3.6465169000000001E-3</v>
      </c>
      <c r="AT143">
        <v>-3.3414388000000002E-4</v>
      </c>
      <c r="AU143">
        <v>-1.5848813999999999E-2</v>
      </c>
      <c r="AV143">
        <v>-1.1226735E-2</v>
      </c>
      <c r="AW143">
        <v>-5.9313583000000003E-2</v>
      </c>
      <c r="AX143">
        <v>0</v>
      </c>
      <c r="AY143">
        <v>5.9307393E-2</v>
      </c>
      <c r="AZ143">
        <v>7.6000332E-3</v>
      </c>
      <c r="BA143">
        <v>-2.245347E-2</v>
      </c>
      <c r="BB143">
        <v>7.9034084000000008E-3</v>
      </c>
    </row>
    <row r="144" spans="1:54" x14ac:dyDescent="0.2">
      <c r="A144">
        <v>1848</v>
      </c>
      <c r="B144">
        <v>0.45891745</v>
      </c>
      <c r="C144">
        <v>0.23244422000000001</v>
      </c>
      <c r="D144">
        <v>6.5358125000000003E-2</v>
      </c>
      <c r="E144">
        <v>0.16111510000000001</v>
      </c>
      <c r="F144">
        <v>0.19599452000000001</v>
      </c>
      <c r="G144">
        <v>0.19599452000000001</v>
      </c>
      <c r="H144">
        <v>0.19599452000000001</v>
      </c>
      <c r="I144">
        <v>0.14082795000000001</v>
      </c>
      <c r="J144">
        <v>4.5418158E-2</v>
      </c>
      <c r="K144">
        <v>9.7484094999999993E-3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-2.8229648E-2</v>
      </c>
      <c r="AQ144">
        <v>-1.4666162000000001E-3</v>
      </c>
      <c r="AR144">
        <v>5.2778733999999999E-3</v>
      </c>
      <c r="AS144">
        <v>-3.8087423E-3</v>
      </c>
      <c r="AT144">
        <v>-3.4347406E-4</v>
      </c>
      <c r="AU144">
        <v>-1.6651780000000001E-2</v>
      </c>
      <c r="AV144">
        <v>-1.1236909E-2</v>
      </c>
      <c r="AW144">
        <v>-6.0062069000000003E-2</v>
      </c>
      <c r="AX144">
        <v>0</v>
      </c>
      <c r="AY144">
        <v>6.0186807000000002E-2</v>
      </c>
      <c r="AZ144">
        <v>7.7125848E-3</v>
      </c>
      <c r="BA144">
        <v>-2.2473818999999999E-2</v>
      </c>
      <c r="BB144">
        <v>7.9867285999999996E-3</v>
      </c>
    </row>
    <row r="145" spans="1:54" x14ac:dyDescent="0.2">
      <c r="A145">
        <v>1849</v>
      </c>
      <c r="B145">
        <v>0.44499803999999998</v>
      </c>
      <c r="C145">
        <v>0.21599421999999999</v>
      </c>
      <c r="D145">
        <v>6.4448124999999995E-2</v>
      </c>
      <c r="E145">
        <v>0.1645557</v>
      </c>
      <c r="F145">
        <v>0.19992526999999999</v>
      </c>
      <c r="G145">
        <v>0.19992526999999999</v>
      </c>
      <c r="H145">
        <v>0.19992526999999999</v>
      </c>
      <c r="I145">
        <v>0.14412058</v>
      </c>
      <c r="J145">
        <v>4.6057905000000003E-2</v>
      </c>
      <c r="K145">
        <v>9.7467882999999998E-3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-2.902062E-2</v>
      </c>
      <c r="AQ145">
        <v>-1.5340467999999999E-3</v>
      </c>
      <c r="AR145">
        <v>5.5205343000000002E-3</v>
      </c>
      <c r="AS145">
        <v>-3.9741986999999998E-3</v>
      </c>
      <c r="AT145">
        <v>-3.5309594999999999E-4</v>
      </c>
      <c r="AU145">
        <v>-1.7432787000000002E-2</v>
      </c>
      <c r="AV145">
        <v>-1.1247025000000001E-2</v>
      </c>
      <c r="AW145">
        <v>-6.0809360999999999E-2</v>
      </c>
      <c r="AX145">
        <v>0</v>
      </c>
      <c r="AY145">
        <v>6.1063219000000002E-2</v>
      </c>
      <c r="AZ145">
        <v>7.8213286999999996E-3</v>
      </c>
      <c r="BA145">
        <v>-2.2494050000000002E-2</v>
      </c>
      <c r="BB145">
        <v>8.0699094999999998E-3</v>
      </c>
    </row>
    <row r="146" spans="1:54" x14ac:dyDescent="0.2">
      <c r="A146">
        <v>1850</v>
      </c>
      <c r="B146">
        <v>0.40539615000000001</v>
      </c>
      <c r="C146">
        <v>0.19200464</v>
      </c>
      <c r="D146">
        <v>4.6816875000000001E-2</v>
      </c>
      <c r="E146">
        <v>0.16657464</v>
      </c>
      <c r="F146">
        <v>0.2034377</v>
      </c>
      <c r="G146">
        <v>0.2034377</v>
      </c>
      <c r="H146">
        <v>0.2034377</v>
      </c>
      <c r="I146">
        <v>0.14694109</v>
      </c>
      <c r="J146">
        <v>4.6665366999999999E-2</v>
      </c>
      <c r="K146">
        <v>9.8312359000000005E-3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-3.0375589000000001E-2</v>
      </c>
      <c r="AQ146">
        <v>-1.6520504000000001E-3</v>
      </c>
      <c r="AR146">
        <v>5.9451907999999998E-3</v>
      </c>
      <c r="AS146">
        <v>-4.2565998000000001E-3</v>
      </c>
      <c r="AT146">
        <v>-3.6639707999999997E-4</v>
      </c>
      <c r="AU146">
        <v>-1.8788540999999999E-2</v>
      </c>
      <c r="AV146">
        <v>-1.1257191E-2</v>
      </c>
      <c r="AW146">
        <v>-6.2045682999999997E-2</v>
      </c>
      <c r="AX146">
        <v>0</v>
      </c>
      <c r="AY146">
        <v>6.1933120000000001E-2</v>
      </c>
      <c r="AZ146">
        <v>7.9245871999999995E-3</v>
      </c>
      <c r="BA146">
        <v>-2.2514382999999999E-2</v>
      </c>
      <c r="BB146">
        <v>8.2148876999999995E-3</v>
      </c>
    </row>
    <row r="147" spans="1:54" x14ac:dyDescent="0.2">
      <c r="A147">
        <v>1851</v>
      </c>
      <c r="B147">
        <v>0.39862512</v>
      </c>
      <c r="C147">
        <v>0.19303276</v>
      </c>
      <c r="D147">
        <v>3.5013124999999999E-2</v>
      </c>
      <c r="E147">
        <v>0.17057923999999999</v>
      </c>
      <c r="F147">
        <v>0.20723316</v>
      </c>
      <c r="G147">
        <v>0.20722979</v>
      </c>
      <c r="H147">
        <v>0.20722979</v>
      </c>
      <c r="I147">
        <v>0.14976012999999999</v>
      </c>
      <c r="J147">
        <v>4.7382692999999997E-2</v>
      </c>
      <c r="K147">
        <v>1.0086972E-2</v>
      </c>
      <c r="L147">
        <v>0</v>
      </c>
      <c r="M147">
        <v>3.3715499999999999E-6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3.3715499999999999E-6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-3.1085382000000002E-2</v>
      </c>
      <c r="AQ147">
        <v>-1.7194809999999999E-3</v>
      </c>
      <c r="AR147">
        <v>6.1878515999999996E-3</v>
      </c>
      <c r="AS147">
        <v>-4.4605903999999997E-3</v>
      </c>
      <c r="AT147">
        <v>-3.8092710000000001E-4</v>
      </c>
      <c r="AU147">
        <v>-1.9601912999999999E-2</v>
      </c>
      <c r="AV147">
        <v>-1.1110322000000001E-2</v>
      </c>
      <c r="AW147">
        <v>-6.2437795999999997E-2</v>
      </c>
      <c r="AX147">
        <v>0</v>
      </c>
      <c r="AY147">
        <v>6.2849953E-2</v>
      </c>
      <c r="AZ147">
        <v>8.0465247999999996E-3</v>
      </c>
      <c r="BA147">
        <v>-2.2220645000000001E-2</v>
      </c>
      <c r="BB147">
        <v>8.1934186000000003E-3</v>
      </c>
    </row>
    <row r="148" spans="1:54" x14ac:dyDescent="0.2">
      <c r="A148">
        <v>1852</v>
      </c>
      <c r="B148">
        <v>0.40052091000000001</v>
      </c>
      <c r="C148">
        <v>0.20879734</v>
      </c>
      <c r="D148">
        <v>2.3432499999999998E-2</v>
      </c>
      <c r="E148">
        <v>0.16829105999999999</v>
      </c>
      <c r="F148">
        <v>0.2107753</v>
      </c>
      <c r="G148">
        <v>0.21076518999999999</v>
      </c>
      <c r="H148">
        <v>0.21076518999999999</v>
      </c>
      <c r="I148">
        <v>0.15210829000000001</v>
      </c>
      <c r="J148">
        <v>4.8228722000000002E-2</v>
      </c>
      <c r="K148">
        <v>1.0428178999999999E-2</v>
      </c>
      <c r="L148">
        <v>0</v>
      </c>
      <c r="M148">
        <v>1.0112049999999999E-5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1.0112049999999999E-5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-3.1923016999999998E-2</v>
      </c>
      <c r="AQ148">
        <v>-1.7700540000000001E-3</v>
      </c>
      <c r="AR148">
        <v>6.3698473000000002E-3</v>
      </c>
      <c r="AS148">
        <v>-4.7711122000000002E-3</v>
      </c>
      <c r="AT148">
        <v>-4.2681157999999999E-4</v>
      </c>
      <c r="AU148">
        <v>-1.9140048E-2</v>
      </c>
      <c r="AV148">
        <v>-1.2184838999999999E-2</v>
      </c>
      <c r="AW148">
        <v>-6.6780189000000004E-2</v>
      </c>
      <c r="AX148">
        <v>0</v>
      </c>
      <c r="AY148">
        <v>6.3557464999999994E-2</v>
      </c>
      <c r="AZ148">
        <v>8.1903445000000002E-3</v>
      </c>
      <c r="BA148">
        <v>-2.4369679000000002E-2</v>
      </c>
      <c r="BB148">
        <v>8.8408394999999994E-3</v>
      </c>
    </row>
    <row r="149" spans="1:54" x14ac:dyDescent="0.2">
      <c r="A149">
        <v>1853</v>
      </c>
      <c r="B149">
        <v>0.39347529999999997</v>
      </c>
      <c r="C149">
        <v>0.2235338</v>
      </c>
      <c r="D149">
        <v>4.9306250000000001E-3</v>
      </c>
      <c r="E149">
        <v>0.16501087</v>
      </c>
      <c r="F149">
        <v>0.21431531000000001</v>
      </c>
      <c r="G149">
        <v>0.21429846</v>
      </c>
      <c r="H149">
        <v>0.21429846</v>
      </c>
      <c r="I149">
        <v>0.15445521000000001</v>
      </c>
      <c r="J149">
        <v>4.9073922999999998E-2</v>
      </c>
      <c r="K149">
        <v>1.0769323000000001E-2</v>
      </c>
      <c r="L149">
        <v>0</v>
      </c>
      <c r="M149">
        <v>1.6854499999999999E-5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1.6854499999999999E-5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-3.2891063999999998E-2</v>
      </c>
      <c r="AQ149">
        <v>-1.8543423E-3</v>
      </c>
      <c r="AR149">
        <v>6.6731732999999998E-3</v>
      </c>
      <c r="AS149">
        <v>-5.1617136999999999E-3</v>
      </c>
      <c r="AT149">
        <v>-4.7338038999999998E-4</v>
      </c>
      <c r="AU149">
        <v>-1.8706661999999999E-2</v>
      </c>
      <c r="AV149">
        <v>-1.3368138999999999E-2</v>
      </c>
      <c r="AW149">
        <v>-7.1622823000000002E-2</v>
      </c>
      <c r="AX149">
        <v>0</v>
      </c>
      <c r="AY149">
        <v>6.4004054000000005E-2</v>
      </c>
      <c r="AZ149">
        <v>8.3340285E-3</v>
      </c>
      <c r="BA149">
        <v>-2.6736277999999999E-2</v>
      </c>
      <c r="BB149">
        <v>9.6076414000000002E-3</v>
      </c>
    </row>
    <row r="150" spans="1:54" x14ac:dyDescent="0.2">
      <c r="A150">
        <v>1854</v>
      </c>
      <c r="B150">
        <v>0.38414144</v>
      </c>
      <c r="C150">
        <v>0.23175879999999999</v>
      </c>
      <c r="D150">
        <v>-1.411375E-2</v>
      </c>
      <c r="E150">
        <v>0.16649638</v>
      </c>
      <c r="F150">
        <v>0.21832259000000001</v>
      </c>
      <c r="G150">
        <v>0.21829899</v>
      </c>
      <c r="H150">
        <v>0.21829899</v>
      </c>
      <c r="I150">
        <v>0.15727029000000001</v>
      </c>
      <c r="J150">
        <v>4.9918297E-2</v>
      </c>
      <c r="K150">
        <v>1.1110404000000001E-2</v>
      </c>
      <c r="L150">
        <v>0</v>
      </c>
      <c r="M150">
        <v>2.3601500000000001E-5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2.3601500000000001E-5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-3.4768747000000003E-2</v>
      </c>
      <c r="AQ150">
        <v>-2.0566342E-3</v>
      </c>
      <c r="AR150">
        <v>7.4011557999999998E-3</v>
      </c>
      <c r="AS150">
        <v>-5.6817652999999997E-3</v>
      </c>
      <c r="AT150">
        <v>-4.9412795000000002E-4</v>
      </c>
      <c r="AU150">
        <v>-2.0664683999999999E-2</v>
      </c>
      <c r="AV150">
        <v>-1.3272692000000001E-2</v>
      </c>
      <c r="AW150">
        <v>-7.3237474999999996E-2</v>
      </c>
      <c r="AX150">
        <v>0</v>
      </c>
      <c r="AY150">
        <v>6.4450045999999997E-2</v>
      </c>
      <c r="AZ150">
        <v>8.477577E-3</v>
      </c>
      <c r="BA150">
        <v>-2.6545382999999999E-2</v>
      </c>
      <c r="BB150">
        <v>9.7977750999999995E-3</v>
      </c>
    </row>
    <row r="151" spans="1:54" x14ac:dyDescent="0.2">
      <c r="A151">
        <v>1855</v>
      </c>
      <c r="B151">
        <v>0.24282623</v>
      </c>
      <c r="C151">
        <v>0.10118692999999999</v>
      </c>
      <c r="D151">
        <v>-2.6280624999999998E-2</v>
      </c>
      <c r="E151">
        <v>0.16791993</v>
      </c>
      <c r="F151">
        <v>0.22218703000000001</v>
      </c>
      <c r="G151">
        <v>0.22215668</v>
      </c>
      <c r="H151">
        <v>0.22215668</v>
      </c>
      <c r="I151">
        <v>0.16008389000000001</v>
      </c>
      <c r="J151">
        <v>5.0621368999999999E-2</v>
      </c>
      <c r="K151">
        <v>1.1451421999999999E-2</v>
      </c>
      <c r="L151">
        <v>0</v>
      </c>
      <c r="M151">
        <v>3.0348499999999999E-5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3.0348499999999999E-5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-3.6594052000000002E-2</v>
      </c>
      <c r="AQ151">
        <v>-2.2589261000000001E-3</v>
      </c>
      <c r="AR151">
        <v>8.1291383999999994E-3</v>
      </c>
      <c r="AS151">
        <v>-6.2049686999999997E-3</v>
      </c>
      <c r="AT151">
        <v>-5.1424912999999996E-4</v>
      </c>
      <c r="AU151">
        <v>-2.2588074999999999E-2</v>
      </c>
      <c r="AV151">
        <v>-1.3156971999999999E-2</v>
      </c>
      <c r="AW151">
        <v>-7.4776340999999996E-2</v>
      </c>
      <c r="AX151">
        <v>0</v>
      </c>
      <c r="AY151">
        <v>6.4843018000000002E-2</v>
      </c>
      <c r="AZ151">
        <v>8.5971069000000001E-3</v>
      </c>
      <c r="BA151">
        <v>-2.6313942999999999E-2</v>
      </c>
      <c r="BB151">
        <v>9.9771111999999995E-3</v>
      </c>
    </row>
    <row r="152" spans="1:54" x14ac:dyDescent="0.2">
      <c r="A152">
        <v>1856</v>
      </c>
      <c r="B152">
        <v>-0.21107250999999999</v>
      </c>
      <c r="C152">
        <v>-0.35667141000000002</v>
      </c>
      <c r="D152">
        <v>-2.4718750000000001E-2</v>
      </c>
      <c r="E152">
        <v>0.17031764999999999</v>
      </c>
      <c r="F152">
        <v>0.22604922999999999</v>
      </c>
      <c r="G152">
        <v>0.22601214</v>
      </c>
      <c r="H152">
        <v>0.22601214</v>
      </c>
      <c r="I152">
        <v>0.16289600000000001</v>
      </c>
      <c r="J152">
        <v>5.1323756999999998E-2</v>
      </c>
      <c r="K152">
        <v>1.1792377E-2</v>
      </c>
      <c r="L152">
        <v>0</v>
      </c>
      <c r="M152">
        <v>3.7088999999999997E-5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3.7088999999999997E-5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-3.7358284999999998E-2</v>
      </c>
      <c r="AQ152">
        <v>-2.3769297000000001E-3</v>
      </c>
      <c r="AR152">
        <v>8.5537948999999999E-3</v>
      </c>
      <c r="AS152">
        <v>-6.5755240000000001E-3</v>
      </c>
      <c r="AT152">
        <v>-5.3507470999999995E-4</v>
      </c>
      <c r="AU152">
        <v>-2.3216023999999998E-2</v>
      </c>
      <c r="AV152">
        <v>-1.3208528000000001E-2</v>
      </c>
      <c r="AW152">
        <v>-7.6057129000000001E-2</v>
      </c>
      <c r="AX152">
        <v>0</v>
      </c>
      <c r="AY152">
        <v>6.5235498000000003E-2</v>
      </c>
      <c r="AZ152">
        <v>8.7165245999999991E-3</v>
      </c>
      <c r="BA152">
        <v>-2.6417056000000001E-2</v>
      </c>
      <c r="BB152">
        <v>1.0148869E-2</v>
      </c>
    </row>
    <row r="153" spans="1:54" x14ac:dyDescent="0.2">
      <c r="A153">
        <v>1857</v>
      </c>
      <c r="B153">
        <v>-0.44449029000000001</v>
      </c>
      <c r="C153">
        <v>-0.61027556999999999</v>
      </c>
      <c r="D153">
        <v>-6.6062500000000001E-3</v>
      </c>
      <c r="E153">
        <v>0.17239154000000001</v>
      </c>
      <c r="F153">
        <v>0.23004969</v>
      </c>
      <c r="G153">
        <v>0.23000586000000001</v>
      </c>
      <c r="H153">
        <v>0.23000586000000001</v>
      </c>
      <c r="I153">
        <v>0.16570665000000001</v>
      </c>
      <c r="J153">
        <v>5.2165939000000001E-2</v>
      </c>
      <c r="K153">
        <v>1.213327E-2</v>
      </c>
      <c r="L153">
        <v>0</v>
      </c>
      <c r="M153">
        <v>4.3829499999999998E-5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4.3829499999999998E-5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-3.7959287000000001E-2</v>
      </c>
      <c r="AQ153">
        <v>-2.4780755999999999E-3</v>
      </c>
      <c r="AR153">
        <v>8.9177861000000001E-3</v>
      </c>
      <c r="AS153">
        <v>-6.9295184999999997E-3</v>
      </c>
      <c r="AT153">
        <v>-5.6006804999999995E-4</v>
      </c>
      <c r="AU153">
        <v>-2.3469050000000002E-2</v>
      </c>
      <c r="AV153">
        <v>-1.344036E-2</v>
      </c>
      <c r="AW153">
        <v>-7.7760223000000003E-2</v>
      </c>
      <c r="AX153">
        <v>0</v>
      </c>
      <c r="AY153">
        <v>6.5679911999999993E-2</v>
      </c>
      <c r="AZ153">
        <v>8.8597138000000002E-3</v>
      </c>
      <c r="BA153">
        <v>-2.6880721E-2</v>
      </c>
      <c r="BB153">
        <v>1.0402455999999999E-2</v>
      </c>
    </row>
    <row r="154" spans="1:54" x14ac:dyDescent="0.2">
      <c r="A154">
        <v>1858</v>
      </c>
      <c r="B154">
        <v>-9.6836341000000006E-2</v>
      </c>
      <c r="C154">
        <v>-0.29772556999999999</v>
      </c>
      <c r="D154">
        <v>2.4587500000000002E-2</v>
      </c>
      <c r="E154">
        <v>0.17630172999999999</v>
      </c>
      <c r="F154">
        <v>0.23451569999999999</v>
      </c>
      <c r="G154">
        <v>0.23446512999999999</v>
      </c>
      <c r="H154">
        <v>0.23446512999999999</v>
      </c>
      <c r="I154">
        <v>0.16898372</v>
      </c>
      <c r="J154">
        <v>5.3007303999999998E-2</v>
      </c>
      <c r="K154">
        <v>1.24741E-2</v>
      </c>
      <c r="L154">
        <v>0</v>
      </c>
      <c r="M154">
        <v>5.0576499999999999E-5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5.0576499999999999E-5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-3.7743392000000001E-2</v>
      </c>
      <c r="AQ154">
        <v>-2.5117909000000002E-3</v>
      </c>
      <c r="AR154">
        <v>9.0391165999999992E-3</v>
      </c>
      <c r="AS154">
        <v>-7.1359761999999997E-3</v>
      </c>
      <c r="AT154">
        <v>-5.8204636999999995E-4</v>
      </c>
      <c r="AU154">
        <v>-2.2881133000000001E-2</v>
      </c>
      <c r="AV154">
        <v>-1.3671562E-2</v>
      </c>
      <c r="AW154">
        <v>-7.8827580999999994E-2</v>
      </c>
      <c r="AX154">
        <v>0</v>
      </c>
      <c r="AY154">
        <v>6.6123738000000001E-2</v>
      </c>
      <c r="AZ154">
        <v>9.0027688999999994E-3</v>
      </c>
      <c r="BA154">
        <v>-2.7343124E-2</v>
      </c>
      <c r="BB154">
        <v>1.0573620000000001E-2</v>
      </c>
    </row>
    <row r="155" spans="1:54" x14ac:dyDescent="0.2">
      <c r="A155">
        <v>1859</v>
      </c>
      <c r="B155">
        <v>0.26210904000000002</v>
      </c>
      <c r="C155">
        <v>2.8190052E-2</v>
      </c>
      <c r="D155">
        <v>5.4998125000000002E-2</v>
      </c>
      <c r="E155">
        <v>0.17892085999999999</v>
      </c>
      <c r="F155">
        <v>0.23897910999999999</v>
      </c>
      <c r="G155">
        <v>0.23892179999999999</v>
      </c>
      <c r="H155">
        <v>0.23892179999999999</v>
      </c>
      <c r="I155">
        <v>0.17225908000000001</v>
      </c>
      <c r="J155">
        <v>5.3847854000000001E-2</v>
      </c>
      <c r="K155">
        <v>1.2814868E-2</v>
      </c>
      <c r="L155">
        <v>0</v>
      </c>
      <c r="M155">
        <v>5.7317E-5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5.7317E-5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-3.8296193999999999E-2</v>
      </c>
      <c r="AQ155">
        <v>-2.6129368E-3</v>
      </c>
      <c r="AR155">
        <v>9.4031079000000007E-3</v>
      </c>
      <c r="AS155">
        <v>-7.4955556999999999E-3</v>
      </c>
      <c r="AT155">
        <v>-6.0770283000000005E-4</v>
      </c>
      <c r="AU155">
        <v>-2.3082109999999999E-2</v>
      </c>
      <c r="AV155">
        <v>-1.3900996000000001E-2</v>
      </c>
      <c r="AW155">
        <v>-8.0499021000000004E-2</v>
      </c>
      <c r="AX155">
        <v>0</v>
      </c>
      <c r="AY155">
        <v>6.6566978999999998E-2</v>
      </c>
      <c r="AZ155">
        <v>9.1456903000000003E-3</v>
      </c>
      <c r="BA155">
        <v>-2.7801992000000001E-2</v>
      </c>
      <c r="BB155">
        <v>1.0826287E-2</v>
      </c>
    </row>
    <row r="156" spans="1:54" x14ac:dyDescent="0.2">
      <c r="A156">
        <v>1860</v>
      </c>
      <c r="B156">
        <v>0.39070948</v>
      </c>
      <c r="C156">
        <v>0.15053693000000001</v>
      </c>
      <c r="D156">
        <v>6.5550625000000001E-2</v>
      </c>
      <c r="E156">
        <v>0.17462193000000001</v>
      </c>
      <c r="F156">
        <v>0.24297203000000001</v>
      </c>
      <c r="G156">
        <v>0.24290797</v>
      </c>
      <c r="H156">
        <v>0.24290797</v>
      </c>
      <c r="I156">
        <v>0.17506480999999999</v>
      </c>
      <c r="J156">
        <v>5.4687590000000001E-2</v>
      </c>
      <c r="K156">
        <v>1.3155572000000001E-2</v>
      </c>
      <c r="L156">
        <v>0</v>
      </c>
      <c r="M156">
        <v>6.4057499999999994E-5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6.4057499999999994E-5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-4.0746038999999998E-2</v>
      </c>
      <c r="AQ156">
        <v>-3.7414388E-3</v>
      </c>
      <c r="AR156">
        <v>1.1556212E-2</v>
      </c>
      <c r="AS156">
        <v>-8.2337122999999995E-3</v>
      </c>
      <c r="AT156">
        <v>-6.4215332000000004E-4</v>
      </c>
      <c r="AU156">
        <v>-2.5554737000000001E-2</v>
      </c>
      <c r="AV156">
        <v>-1.4130210000000001E-2</v>
      </c>
      <c r="AW156">
        <v>-8.6892902999999994E-2</v>
      </c>
      <c r="AX156">
        <v>0</v>
      </c>
      <c r="AY156">
        <v>6.7009635999999997E-2</v>
      </c>
      <c r="AZ156">
        <v>9.2884785000000008E-3</v>
      </c>
      <c r="BA156">
        <v>-2.8260420000000001E-2</v>
      </c>
      <c r="BB156">
        <v>1.1251147E-2</v>
      </c>
    </row>
    <row r="157" spans="1:54" x14ac:dyDescent="0.2">
      <c r="A157">
        <v>1861</v>
      </c>
      <c r="B157">
        <v>0.35779049000000002</v>
      </c>
      <c r="C157">
        <v>0.13957026</v>
      </c>
      <c r="D157">
        <v>5.2298749999999998E-2</v>
      </c>
      <c r="E157">
        <v>0.16592148000000001</v>
      </c>
      <c r="F157">
        <v>0.2469626</v>
      </c>
      <c r="G157">
        <v>0.24689179999999999</v>
      </c>
      <c r="H157">
        <v>0.24689179999999999</v>
      </c>
      <c r="I157">
        <v>0.17786906999999999</v>
      </c>
      <c r="J157">
        <v>5.5526515999999998E-2</v>
      </c>
      <c r="K157">
        <v>1.3496215000000001E-2</v>
      </c>
      <c r="L157">
        <v>0</v>
      </c>
      <c r="M157">
        <v>7.0804500000000003E-5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7.0804500000000003E-5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-4.3813919E-2</v>
      </c>
      <c r="AQ157">
        <v>-5.5947358999999999E-3</v>
      </c>
      <c r="AR157">
        <v>1.4761478999999999E-2</v>
      </c>
      <c r="AS157">
        <v>-9.0705280999999992E-3</v>
      </c>
      <c r="AT157">
        <v>-6.9384195000000005E-4</v>
      </c>
      <c r="AU157">
        <v>-2.8687502E-2</v>
      </c>
      <c r="AV157">
        <v>-1.452879E-2</v>
      </c>
      <c r="AW157">
        <v>-9.6801556999999996E-2</v>
      </c>
      <c r="AX157">
        <v>0</v>
      </c>
      <c r="AY157">
        <v>6.7451711999999997E-2</v>
      </c>
      <c r="AZ157">
        <v>9.4311337000000002E-3</v>
      </c>
      <c r="BA157">
        <v>-2.9057580999999999E-2</v>
      </c>
      <c r="BB157">
        <v>1.1749091E-2</v>
      </c>
    </row>
    <row r="158" spans="1:54" x14ac:dyDescent="0.2">
      <c r="A158">
        <v>1862</v>
      </c>
      <c r="B158">
        <v>0.25811440000000002</v>
      </c>
      <c r="C158">
        <v>5.5264010000000002E-2</v>
      </c>
      <c r="D158">
        <v>3.0695E-2</v>
      </c>
      <c r="E158">
        <v>0.17215538999999999</v>
      </c>
      <c r="F158">
        <v>0.25048390999999998</v>
      </c>
      <c r="G158">
        <v>0.25040635999999999</v>
      </c>
      <c r="H158">
        <v>0.25040635999999999</v>
      </c>
      <c r="I158">
        <v>0.18020493000000001</v>
      </c>
      <c r="J158">
        <v>5.6364633999999997E-2</v>
      </c>
      <c r="K158">
        <v>1.3836793999999999E-2</v>
      </c>
      <c r="L158">
        <v>0</v>
      </c>
      <c r="M158">
        <v>7.7545000000000004E-5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7.7545000000000004E-5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-4.4278224999999997E-2</v>
      </c>
      <c r="AQ158">
        <v>-5.9419041000000001E-3</v>
      </c>
      <c r="AR158">
        <v>1.5494620000000001E-2</v>
      </c>
      <c r="AS158">
        <v>-9.3986328000000008E-3</v>
      </c>
      <c r="AT158">
        <v>-6.9869832999999997E-4</v>
      </c>
      <c r="AU158">
        <v>-3.0211356000000002E-2</v>
      </c>
      <c r="AV158">
        <v>-1.3522253E-2</v>
      </c>
      <c r="AW158">
        <v>-9.5798544999999999E-2</v>
      </c>
      <c r="AX158">
        <v>0</v>
      </c>
      <c r="AY158">
        <v>6.7937906000000006E-2</v>
      </c>
      <c r="AZ158">
        <v>9.5736564E-3</v>
      </c>
      <c r="BA158">
        <v>-2.7044505999999999E-2</v>
      </c>
      <c r="BB158">
        <v>1.1281199E-2</v>
      </c>
    </row>
    <row r="159" spans="1:54" x14ac:dyDescent="0.2">
      <c r="A159">
        <v>1863</v>
      </c>
      <c r="B159">
        <v>0.26390438999999999</v>
      </c>
      <c r="C159">
        <v>6.7601510000000004E-2</v>
      </c>
      <c r="D159">
        <v>1.4069999999999999E-2</v>
      </c>
      <c r="E159">
        <v>0.18223288000000001</v>
      </c>
      <c r="F159">
        <v>0.25400312000000003</v>
      </c>
      <c r="G159">
        <v>0.25391882999999998</v>
      </c>
      <c r="H159">
        <v>0.25391882999999998</v>
      </c>
      <c r="I159">
        <v>0.18253957000000001</v>
      </c>
      <c r="J159">
        <v>5.7201945999999997E-2</v>
      </c>
      <c r="K159">
        <v>1.4177311E-2</v>
      </c>
      <c r="L159">
        <v>0</v>
      </c>
      <c r="M159">
        <v>8.4285500000000005E-5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8.4285500000000005E-5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-4.4344884000000001E-2</v>
      </c>
      <c r="AQ159">
        <v>-5.7469110000000004E-3</v>
      </c>
      <c r="AR159">
        <v>1.5520376000000001E-2</v>
      </c>
      <c r="AS159">
        <v>-9.7610895000000003E-3</v>
      </c>
      <c r="AT159">
        <v>-6.9069401000000001E-4</v>
      </c>
      <c r="AU159">
        <v>-3.1431897E-2</v>
      </c>
      <c r="AV159">
        <v>-1.2234666999999999E-2</v>
      </c>
      <c r="AW159">
        <v>-9.1858275000000003E-2</v>
      </c>
      <c r="AX159">
        <v>0</v>
      </c>
      <c r="AY159">
        <v>6.8468218999999997E-2</v>
      </c>
      <c r="AZ159">
        <v>9.7160469000000006E-3</v>
      </c>
      <c r="BA159">
        <v>-2.4469334999999998E-2</v>
      </c>
      <c r="BB159">
        <v>1.0717993E-2</v>
      </c>
    </row>
    <row r="160" spans="1:54" x14ac:dyDescent="0.2">
      <c r="A160">
        <v>1864</v>
      </c>
      <c r="B160">
        <v>0.33623394000000001</v>
      </c>
      <c r="C160">
        <v>0.15087964000000001</v>
      </c>
      <c r="D160">
        <v>9.9749999999999991E-4</v>
      </c>
      <c r="E160">
        <v>0.18435681000000001</v>
      </c>
      <c r="F160">
        <v>0.25798716999999999</v>
      </c>
      <c r="G160">
        <v>0.25789614</v>
      </c>
      <c r="H160">
        <v>0.25789614</v>
      </c>
      <c r="I160">
        <v>0.18533991999999999</v>
      </c>
      <c r="J160">
        <v>5.8038452999999997E-2</v>
      </c>
      <c r="K160">
        <v>1.4517766E-2</v>
      </c>
      <c r="L160">
        <v>0</v>
      </c>
      <c r="M160">
        <v>9.10325E-5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9.10325E-5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-4.5813421999999999E-2</v>
      </c>
      <c r="AQ160">
        <v>-5.717583E-3</v>
      </c>
      <c r="AR160">
        <v>1.6006932000000001E-2</v>
      </c>
      <c r="AS160">
        <v>-1.0529307E-2</v>
      </c>
      <c r="AT160">
        <v>-7.2997646999999998E-4</v>
      </c>
      <c r="AU160">
        <v>-3.2598094000000001E-2</v>
      </c>
      <c r="AV160">
        <v>-1.2245392000000001E-2</v>
      </c>
      <c r="AW160">
        <v>-9.3196774999999996E-2</v>
      </c>
      <c r="AX160">
        <v>0</v>
      </c>
      <c r="AY160">
        <v>6.8997956999999999E-2</v>
      </c>
      <c r="AZ160">
        <v>9.8583054999999992E-3</v>
      </c>
      <c r="BA160">
        <v>-2.4490784000000002E-2</v>
      </c>
      <c r="BB160">
        <v>1.1014349999999999E-2</v>
      </c>
    </row>
    <row r="161" spans="1:54" x14ac:dyDescent="0.2">
      <c r="A161">
        <v>1865</v>
      </c>
      <c r="B161">
        <v>0.37076405000000001</v>
      </c>
      <c r="C161">
        <v>0.19851609000000001</v>
      </c>
      <c r="D161">
        <v>-1.2429374999999999E-2</v>
      </c>
      <c r="E161">
        <v>0.18467733</v>
      </c>
      <c r="F161">
        <v>0.26164175000000001</v>
      </c>
      <c r="G161">
        <v>0.26154398000000001</v>
      </c>
      <c r="H161">
        <v>0.26154398000000001</v>
      </c>
      <c r="I161">
        <v>0.18767253</v>
      </c>
      <c r="J161">
        <v>5.9013288999999997E-2</v>
      </c>
      <c r="K161">
        <v>1.4858158E-2</v>
      </c>
      <c r="L161">
        <v>0</v>
      </c>
      <c r="M161">
        <v>9.7779499999999994E-5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9.7779499999999994E-5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-4.7459731999999998E-2</v>
      </c>
      <c r="AQ161">
        <v>-6.0424399999999996E-3</v>
      </c>
      <c r="AR161">
        <v>1.7024932E-2</v>
      </c>
      <c r="AS161">
        <v>-1.1344708E-2</v>
      </c>
      <c r="AT161">
        <v>-7.7002289999999996E-4</v>
      </c>
      <c r="AU161">
        <v>-3.4065129E-2</v>
      </c>
      <c r="AV161">
        <v>-1.2262365000000001E-2</v>
      </c>
      <c r="AW161">
        <v>-9.5908626999999996E-2</v>
      </c>
      <c r="AX161">
        <v>0</v>
      </c>
      <c r="AY161">
        <v>6.9578582E-2</v>
      </c>
      <c r="AZ161">
        <v>1.0024095E-2</v>
      </c>
      <c r="BA161">
        <v>-2.4524728999999999E-2</v>
      </c>
      <c r="BB161">
        <v>1.1325985E-2</v>
      </c>
    </row>
    <row r="162" spans="1:54" x14ac:dyDescent="0.2">
      <c r="A162">
        <v>1866</v>
      </c>
      <c r="B162">
        <v>0.37504480000000001</v>
      </c>
      <c r="C162">
        <v>0.21907858999999999</v>
      </c>
      <c r="D162">
        <v>-2.4237499999999999E-2</v>
      </c>
      <c r="E162">
        <v>0.18020370999999999</v>
      </c>
      <c r="F162">
        <v>0.26482800000000001</v>
      </c>
      <c r="G162">
        <v>0.26472348000000001</v>
      </c>
      <c r="H162">
        <v>0.26472348000000001</v>
      </c>
      <c r="I162">
        <v>0.18953780000000001</v>
      </c>
      <c r="J162">
        <v>5.9987192000000002E-2</v>
      </c>
      <c r="K162">
        <v>1.5198487E-2</v>
      </c>
      <c r="L162">
        <v>0</v>
      </c>
      <c r="M162">
        <v>1.0452E-4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1.0452E-4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-4.9152493999999998E-2</v>
      </c>
      <c r="AQ162">
        <v>-7.597594E-3</v>
      </c>
      <c r="AR162">
        <v>1.9712103000000002E-2</v>
      </c>
      <c r="AS162">
        <v>-1.2090383999999999E-2</v>
      </c>
      <c r="AT162">
        <v>-8.0534477000000001E-4</v>
      </c>
      <c r="AU162">
        <v>-3.6097157999999997E-2</v>
      </c>
      <c r="AV162">
        <v>-1.2274115E-2</v>
      </c>
      <c r="AW162">
        <v>-0.10284486</v>
      </c>
      <c r="AX162">
        <v>0</v>
      </c>
      <c r="AY162">
        <v>7.0158542000000004E-2</v>
      </c>
      <c r="AZ162">
        <v>1.0189732E-2</v>
      </c>
      <c r="BA162">
        <v>-2.4548231E-2</v>
      </c>
      <c r="BB162">
        <v>1.157302E-2</v>
      </c>
    </row>
    <row r="163" spans="1:54" x14ac:dyDescent="0.2">
      <c r="A163">
        <v>1867</v>
      </c>
      <c r="B163">
        <v>0.37953974000000001</v>
      </c>
      <c r="C163">
        <v>0.22901714000000001</v>
      </c>
      <c r="D163">
        <v>-2.4600625000000001E-2</v>
      </c>
      <c r="E163">
        <v>0.17512322999999999</v>
      </c>
      <c r="F163">
        <v>0.26787348</v>
      </c>
      <c r="G163">
        <v>0.26776222</v>
      </c>
      <c r="H163">
        <v>0.26776222</v>
      </c>
      <c r="I163">
        <v>0.19140241999999999</v>
      </c>
      <c r="J163">
        <v>6.0821037000000001E-2</v>
      </c>
      <c r="K163">
        <v>1.5538754E-2</v>
      </c>
      <c r="L163">
        <v>0</v>
      </c>
      <c r="M163">
        <v>1.112605E-4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1.112605E-4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-5.0998162999999999E-2</v>
      </c>
      <c r="AQ163">
        <v>-9.2933436000000001E-3</v>
      </c>
      <c r="AR163">
        <v>2.2645604E-2</v>
      </c>
      <c r="AS163">
        <v>-1.2897937999999999E-2</v>
      </c>
      <c r="AT163">
        <v>-8.4029259E-4</v>
      </c>
      <c r="AU163">
        <v>-3.8373087E-2</v>
      </c>
      <c r="AV163">
        <v>-1.2239105E-2</v>
      </c>
      <c r="AW163">
        <v>-0.11011074999999999</v>
      </c>
      <c r="AX163">
        <v>0</v>
      </c>
      <c r="AY163">
        <v>7.0686379999999993E-2</v>
      </c>
      <c r="AZ163">
        <v>1.0331554E-2</v>
      </c>
      <c r="BA163">
        <v>-2.4478211E-2</v>
      </c>
      <c r="BB163">
        <v>1.1818943E-2</v>
      </c>
    </row>
    <row r="164" spans="1:54" x14ac:dyDescent="0.2">
      <c r="A164">
        <v>1868</v>
      </c>
      <c r="B164">
        <v>0.40476501999999998</v>
      </c>
      <c r="C164">
        <v>0.23107338999999999</v>
      </c>
      <c r="D164">
        <v>-2.5725000000000001E-3</v>
      </c>
      <c r="E164">
        <v>0.17626412999999999</v>
      </c>
      <c r="F164">
        <v>0.27138324000000003</v>
      </c>
      <c r="G164">
        <v>0.27126523000000002</v>
      </c>
      <c r="H164">
        <v>0.27126523000000002</v>
      </c>
      <c r="I164">
        <v>0.19373219</v>
      </c>
      <c r="J164">
        <v>6.1654089000000002E-2</v>
      </c>
      <c r="K164">
        <v>1.5878959000000002E-2</v>
      </c>
      <c r="L164">
        <v>0</v>
      </c>
      <c r="M164">
        <v>1.180075E-4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1.180075E-4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-5.2157318000000001E-2</v>
      </c>
      <c r="AQ164">
        <v>-9.6450111999999994E-3</v>
      </c>
      <c r="AR164">
        <v>2.3633090999999998E-2</v>
      </c>
      <c r="AS164">
        <v>-1.3642809000000001E-2</v>
      </c>
      <c r="AT164">
        <v>-8.7539346999999999E-4</v>
      </c>
      <c r="AU164">
        <v>-3.9467226000000001E-2</v>
      </c>
      <c r="AV164">
        <v>-1.2159969E-2</v>
      </c>
      <c r="AW164">
        <v>-0.11236826</v>
      </c>
      <c r="AX164">
        <v>0</v>
      </c>
      <c r="AY164">
        <v>7.1213652000000002E-2</v>
      </c>
      <c r="AZ164">
        <v>1.0473245000000001E-2</v>
      </c>
      <c r="BA164">
        <v>-2.4319938999999999E-2</v>
      </c>
      <c r="BB164">
        <v>1.2039516E-2</v>
      </c>
    </row>
    <row r="165" spans="1:54" x14ac:dyDescent="0.2">
      <c r="A165">
        <v>1869</v>
      </c>
      <c r="B165">
        <v>0.44070511000000001</v>
      </c>
      <c r="C165">
        <v>0.22284839000000001</v>
      </c>
      <c r="D165">
        <v>3.5533750000000003E-2</v>
      </c>
      <c r="E165">
        <v>0.18232298</v>
      </c>
      <c r="F165">
        <v>0.27535688000000003</v>
      </c>
      <c r="G165">
        <v>0.27523214000000001</v>
      </c>
      <c r="H165">
        <v>0.27523214000000001</v>
      </c>
      <c r="I165">
        <v>0.19652669</v>
      </c>
      <c r="J165">
        <v>6.2486347999999997E-2</v>
      </c>
      <c r="K165">
        <v>1.6219101999999999E-2</v>
      </c>
      <c r="L165">
        <v>0</v>
      </c>
      <c r="M165">
        <v>1.2474799999999999E-4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1.2474799999999999E-4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-5.2479537E-2</v>
      </c>
      <c r="AQ165">
        <v>-9.0341388000000009E-3</v>
      </c>
      <c r="AR165">
        <v>2.3140944E-2</v>
      </c>
      <c r="AS165">
        <v>-1.4243782E-2</v>
      </c>
      <c r="AT165">
        <v>-9.0930967E-4</v>
      </c>
      <c r="AU165">
        <v>-3.9355714999999999E-2</v>
      </c>
      <c r="AV165">
        <v>-1.2077536E-2</v>
      </c>
      <c r="AW165">
        <v>-0.11096323</v>
      </c>
      <c r="AX165">
        <v>0</v>
      </c>
      <c r="AY165">
        <v>7.1740360000000003E-2</v>
      </c>
      <c r="AZ165">
        <v>1.0614807E-2</v>
      </c>
      <c r="BA165">
        <v>-2.4155072E-2</v>
      </c>
      <c r="BB165">
        <v>1.2208761E-2</v>
      </c>
    </row>
    <row r="166" spans="1:54" x14ac:dyDescent="0.2">
      <c r="A166">
        <v>1870</v>
      </c>
      <c r="B166">
        <v>0.46986860000000003</v>
      </c>
      <c r="C166">
        <v>0.21873588999999999</v>
      </c>
      <c r="D166">
        <v>6.4128749999999998E-2</v>
      </c>
      <c r="E166">
        <v>0.18700396</v>
      </c>
      <c r="F166">
        <v>0.27938161</v>
      </c>
      <c r="G166">
        <v>0.27925014999999997</v>
      </c>
      <c r="H166">
        <v>0.27925014999999997</v>
      </c>
      <c r="I166">
        <v>0.19931973</v>
      </c>
      <c r="J166">
        <v>6.3456242999999996E-2</v>
      </c>
      <c r="K166">
        <v>1.6474173000000002E-2</v>
      </c>
      <c r="L166">
        <v>0</v>
      </c>
      <c r="M166">
        <v>1.314625E-4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1.314625E-4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-5.2863649999999998E-2</v>
      </c>
      <c r="AQ166">
        <v>-8.8125831000000002E-3</v>
      </c>
      <c r="AR166">
        <v>2.3232955999999999E-2</v>
      </c>
      <c r="AS166">
        <v>-1.4921296000000001E-2</v>
      </c>
      <c r="AT166">
        <v>-9.4455323000000005E-4</v>
      </c>
      <c r="AU166">
        <v>-3.9414220999999999E-2</v>
      </c>
      <c r="AV166">
        <v>-1.2003954000000001E-2</v>
      </c>
      <c r="AW166">
        <v>-0.11099852</v>
      </c>
      <c r="AX166">
        <v>0</v>
      </c>
      <c r="AY166">
        <v>7.2317464999999997E-2</v>
      </c>
      <c r="AZ166">
        <v>1.0779786E-2</v>
      </c>
      <c r="BA166">
        <v>-2.4007906999999998E-2</v>
      </c>
      <c r="BB166">
        <v>1.2395183000000001E-2</v>
      </c>
    </row>
    <row r="167" spans="1:54" x14ac:dyDescent="0.2">
      <c r="A167">
        <v>1871</v>
      </c>
      <c r="B167">
        <v>0.46881911999999998</v>
      </c>
      <c r="C167">
        <v>0.21942130000000001</v>
      </c>
      <c r="D167">
        <v>6.7269999999999996E-2</v>
      </c>
      <c r="E167">
        <v>0.18212782</v>
      </c>
      <c r="F167">
        <v>0.28378389999999998</v>
      </c>
      <c r="G167">
        <v>0.28364571</v>
      </c>
      <c r="H167">
        <v>0.28364571</v>
      </c>
      <c r="I167">
        <v>0.20257629999999999</v>
      </c>
      <c r="J167">
        <v>6.4425220000000005E-2</v>
      </c>
      <c r="K167">
        <v>1.6644197999999999E-2</v>
      </c>
      <c r="L167">
        <v>0</v>
      </c>
      <c r="M167">
        <v>1.3819E-4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1.3819E-4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-5.6344098000000002E-2</v>
      </c>
      <c r="AQ167">
        <v>-9.2396388999999995E-3</v>
      </c>
      <c r="AR167">
        <v>2.4368931999999999E-2</v>
      </c>
      <c r="AS167">
        <v>-1.5915835999999999E-2</v>
      </c>
      <c r="AT167">
        <v>-1.0686962999999999E-3</v>
      </c>
      <c r="AU167">
        <v>-4.1942655000000002E-2</v>
      </c>
      <c r="AV167">
        <v>-1.2546203000000001E-2</v>
      </c>
      <c r="AW167">
        <v>-0.11690623</v>
      </c>
      <c r="AX167">
        <v>0</v>
      </c>
      <c r="AY167">
        <v>7.2893918000000002E-2</v>
      </c>
      <c r="AZ167">
        <v>1.0944615E-2</v>
      </c>
      <c r="BA167">
        <v>-2.5092406000000001E-2</v>
      </c>
      <c r="BB167">
        <v>1.2848122E-2</v>
      </c>
    </row>
    <row r="168" spans="1:54" x14ac:dyDescent="0.2">
      <c r="A168">
        <v>1872</v>
      </c>
      <c r="B168">
        <v>0.42277263999999998</v>
      </c>
      <c r="C168">
        <v>0.20708380000000001</v>
      </c>
      <c r="D168">
        <v>5.1760624999999998E-2</v>
      </c>
      <c r="E168">
        <v>0.16392822000000001</v>
      </c>
      <c r="F168">
        <v>0.28859483000000002</v>
      </c>
      <c r="G168">
        <v>0.28844987999999999</v>
      </c>
      <c r="H168">
        <v>0.28844987999999999</v>
      </c>
      <c r="I168">
        <v>0.20629581999999999</v>
      </c>
      <c r="J168">
        <v>6.5254856E-2</v>
      </c>
      <c r="K168">
        <v>1.68992E-2</v>
      </c>
      <c r="L168">
        <v>0</v>
      </c>
      <c r="M168">
        <v>1.4495E-4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1.4495E-4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-6.2365425000000002E-2</v>
      </c>
      <c r="AQ168">
        <v>-1.0027339E-2</v>
      </c>
      <c r="AR168">
        <v>2.6470494000000001E-2</v>
      </c>
      <c r="AS168">
        <v>-1.7796629000000001E-2</v>
      </c>
      <c r="AT168">
        <v>-1.3118981E-3</v>
      </c>
      <c r="AU168">
        <v>-4.4639654000000001E-2</v>
      </c>
      <c r="AV168">
        <v>-1.5060397999999999E-2</v>
      </c>
      <c r="AW168">
        <v>-0.13132119</v>
      </c>
      <c r="AX168">
        <v>0</v>
      </c>
      <c r="AY168">
        <v>7.3429886E-2</v>
      </c>
      <c r="AZ168">
        <v>1.1085746E-2</v>
      </c>
      <c r="BA168">
        <v>-3.0120795999999998E-2</v>
      </c>
      <c r="BB168">
        <v>1.4625166E-2</v>
      </c>
    </row>
    <row r="169" spans="1:54" x14ac:dyDescent="0.2">
      <c r="A169">
        <v>1873</v>
      </c>
      <c r="B169">
        <v>0.36978898999999998</v>
      </c>
      <c r="C169">
        <v>0.19337546999999999</v>
      </c>
      <c r="D169">
        <v>2.6512500000000001E-2</v>
      </c>
      <c r="E169">
        <v>0.14990102</v>
      </c>
      <c r="F169">
        <v>0.29395159999999998</v>
      </c>
      <c r="G169">
        <v>0.29379989000000001</v>
      </c>
      <c r="H169">
        <v>0.29379989000000001</v>
      </c>
      <c r="I169">
        <v>0.21047701999999999</v>
      </c>
      <c r="J169">
        <v>6.6083710000000004E-2</v>
      </c>
      <c r="K169">
        <v>1.7239154999999999E-2</v>
      </c>
      <c r="L169">
        <v>0</v>
      </c>
      <c r="M169">
        <v>1.5171E-4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1.5171E-4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-6.6540857999999994E-2</v>
      </c>
      <c r="AQ169">
        <v>-1.1084442E-2</v>
      </c>
      <c r="AR169">
        <v>2.9047027E-2</v>
      </c>
      <c r="AS169">
        <v>-1.9773777999999999E-2</v>
      </c>
      <c r="AT169">
        <v>-1.5061586000000001E-3</v>
      </c>
      <c r="AU169">
        <v>-4.5973730999999997E-2</v>
      </c>
      <c r="AV169">
        <v>-1.7249776000000001E-2</v>
      </c>
      <c r="AW169">
        <v>-0.14458752999999999</v>
      </c>
      <c r="AX169">
        <v>0</v>
      </c>
      <c r="AY169">
        <v>7.3976422999999999E-2</v>
      </c>
      <c r="AZ169">
        <v>1.1226748999999999E-2</v>
      </c>
      <c r="BA169">
        <v>-3.4499552000000003E-2</v>
      </c>
      <c r="BB169">
        <v>1.6374188000000001E-2</v>
      </c>
    </row>
    <row r="170" spans="1:54" x14ac:dyDescent="0.2">
      <c r="A170">
        <v>1874</v>
      </c>
      <c r="B170">
        <v>0.35373473999999999</v>
      </c>
      <c r="C170">
        <v>0.20125776000000001</v>
      </c>
      <c r="D170">
        <v>-2.1874984999999999E-5</v>
      </c>
      <c r="E170">
        <v>0.15249886000000001</v>
      </c>
      <c r="F170">
        <v>0.30023224999999998</v>
      </c>
      <c r="G170">
        <v>0.30007378000000001</v>
      </c>
      <c r="H170">
        <v>0.30007378000000001</v>
      </c>
      <c r="I170">
        <v>0.21558294</v>
      </c>
      <c r="J170">
        <v>6.6911783000000002E-2</v>
      </c>
      <c r="K170">
        <v>1.7579048999999999E-2</v>
      </c>
      <c r="L170">
        <v>0</v>
      </c>
      <c r="M170">
        <v>1.5846999999999999E-4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1.5846999999999999E-4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-6.634168E-2</v>
      </c>
      <c r="AQ170">
        <v>-1.1734489000000001E-2</v>
      </c>
      <c r="AR170">
        <v>3.0057773999999999E-2</v>
      </c>
      <c r="AS170">
        <v>-2.0224248E-2</v>
      </c>
      <c r="AT170">
        <v>-1.581615E-3</v>
      </c>
      <c r="AU170">
        <v>-4.5223785000000002E-2</v>
      </c>
      <c r="AV170">
        <v>-1.7635317000000001E-2</v>
      </c>
      <c r="AW170">
        <v>-0.14859040000000001</v>
      </c>
      <c r="AX170">
        <v>0</v>
      </c>
      <c r="AY170">
        <v>7.4522405999999999E-2</v>
      </c>
      <c r="AZ170">
        <v>1.1367624E-2</v>
      </c>
      <c r="BA170">
        <v>-3.5270634000000002E-2</v>
      </c>
      <c r="BB170">
        <v>1.6579290999999999E-2</v>
      </c>
    </row>
    <row r="171" spans="1:54" x14ac:dyDescent="0.2">
      <c r="A171">
        <v>1875</v>
      </c>
      <c r="B171">
        <v>0.33246100000000001</v>
      </c>
      <c r="C171">
        <v>0.19406089000000001</v>
      </c>
      <c r="D171">
        <v>-2.0846875000000001E-2</v>
      </c>
      <c r="E171">
        <v>0.15924699</v>
      </c>
      <c r="F171">
        <v>0.30702371000000001</v>
      </c>
      <c r="G171">
        <v>0.30685847999999999</v>
      </c>
      <c r="H171">
        <v>0.30685847999999999</v>
      </c>
      <c r="I171">
        <v>0.22114772999999999</v>
      </c>
      <c r="J171">
        <v>6.7876810999999995E-2</v>
      </c>
      <c r="K171">
        <v>1.7833933999999999E-2</v>
      </c>
      <c r="L171">
        <v>0</v>
      </c>
      <c r="M171">
        <v>1.6522999999999999E-4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1.6522999999999999E-4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-6.5586963999999998E-2</v>
      </c>
      <c r="AQ171">
        <v>-1.1686075000000001E-2</v>
      </c>
      <c r="AR171">
        <v>3.0126613999999999E-2</v>
      </c>
      <c r="AS171">
        <v>-2.0708823000000001E-2</v>
      </c>
      <c r="AT171">
        <v>-1.6465239000000001E-3</v>
      </c>
      <c r="AU171">
        <v>-4.3752101000000002E-2</v>
      </c>
      <c r="AV171">
        <v>-1.7920055000000001E-2</v>
      </c>
      <c r="AW171">
        <v>-0.14979211000000001</v>
      </c>
      <c r="AX171">
        <v>0</v>
      </c>
      <c r="AY171">
        <v>7.5118305999999996E-2</v>
      </c>
      <c r="AZ171">
        <v>1.1531804E-2</v>
      </c>
      <c r="BA171">
        <v>-3.5840111000000001E-2</v>
      </c>
      <c r="BB171">
        <v>1.6792354999999998E-2</v>
      </c>
    </row>
    <row r="172" spans="1:54" x14ac:dyDescent="0.2">
      <c r="A172">
        <v>1876</v>
      </c>
      <c r="B172">
        <v>0.28830947000000001</v>
      </c>
      <c r="C172">
        <v>0.15293588999999999</v>
      </c>
      <c r="D172">
        <v>-3.1731875E-2</v>
      </c>
      <c r="E172">
        <v>0.16710546000000001</v>
      </c>
      <c r="F172">
        <v>0.31418656</v>
      </c>
      <c r="G172">
        <v>0.31401424</v>
      </c>
      <c r="H172">
        <v>0.31401424</v>
      </c>
      <c r="I172">
        <v>0.22716948000000001</v>
      </c>
      <c r="J172">
        <v>6.8840934000000006E-2</v>
      </c>
      <c r="K172">
        <v>1.8003834E-2</v>
      </c>
      <c r="L172">
        <v>0</v>
      </c>
      <c r="M172">
        <v>1.7231500000000001E-4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1.7231500000000001E-4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-6.6558913999999997E-2</v>
      </c>
      <c r="AQ172">
        <v>-1.0574587999999999E-2</v>
      </c>
      <c r="AR172">
        <v>2.9097841999999999E-2</v>
      </c>
      <c r="AS172">
        <v>-2.1644462E-2</v>
      </c>
      <c r="AT172">
        <v>-1.7403185E-3</v>
      </c>
      <c r="AU172">
        <v>-4.3444072E-2</v>
      </c>
      <c r="AV172">
        <v>-1.8253315999999999E-2</v>
      </c>
      <c r="AW172">
        <v>-0.14866752</v>
      </c>
      <c r="AX172">
        <v>0</v>
      </c>
      <c r="AY172">
        <v>7.5713565999999996E-2</v>
      </c>
      <c r="AZ172">
        <v>1.1695835999999999E-2</v>
      </c>
      <c r="BA172">
        <v>-3.6506630999999998E-2</v>
      </c>
      <c r="BB172">
        <v>1.7242561E-2</v>
      </c>
    </row>
    <row r="173" spans="1:54" x14ac:dyDescent="0.2">
      <c r="A173">
        <v>1877</v>
      </c>
      <c r="B173">
        <v>0.29298152999999999</v>
      </c>
      <c r="C173">
        <v>0.14848068</v>
      </c>
      <c r="D173">
        <v>-3.5157500000000001E-2</v>
      </c>
      <c r="E173">
        <v>0.17965834999999999</v>
      </c>
      <c r="F173">
        <v>0.32221422</v>
      </c>
      <c r="G173">
        <v>0.3220343</v>
      </c>
      <c r="H173">
        <v>0.3220343</v>
      </c>
      <c r="I173">
        <v>0.23410923</v>
      </c>
      <c r="J173">
        <v>6.9666423000000005E-2</v>
      </c>
      <c r="K173">
        <v>1.8258648999999998E-2</v>
      </c>
      <c r="L173">
        <v>0</v>
      </c>
      <c r="M173">
        <v>1.7992E-4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1.7992E-4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-6.5808976000000005E-2</v>
      </c>
      <c r="AQ173">
        <v>-9.0582470999999998E-3</v>
      </c>
      <c r="AR173">
        <v>2.7325623E-2</v>
      </c>
      <c r="AS173">
        <v>-2.1951029E-2</v>
      </c>
      <c r="AT173">
        <v>-1.8211010000000001E-3</v>
      </c>
      <c r="AU173">
        <v>-4.1731608000000003E-2</v>
      </c>
      <c r="AV173">
        <v>-1.8572614000000001E-2</v>
      </c>
      <c r="AW173">
        <v>-0.1451916</v>
      </c>
      <c r="AX173">
        <v>0</v>
      </c>
      <c r="AY173">
        <v>7.6257722E-2</v>
      </c>
      <c r="AZ173">
        <v>1.1836286999999999E-2</v>
      </c>
      <c r="BA173">
        <v>-3.7145228000000002E-2</v>
      </c>
      <c r="BB173">
        <v>1.7495921000000001E-2</v>
      </c>
    </row>
    <row r="174" spans="1:54" x14ac:dyDescent="0.2">
      <c r="A174">
        <v>1878</v>
      </c>
      <c r="B174">
        <v>0.33420940999999998</v>
      </c>
      <c r="C174">
        <v>0.18035255</v>
      </c>
      <c r="D174">
        <v>-3.6675625000000003E-2</v>
      </c>
      <c r="E174">
        <v>0.19053248</v>
      </c>
      <c r="F174">
        <v>0.33077946000000003</v>
      </c>
      <c r="G174">
        <v>0.33059155000000001</v>
      </c>
      <c r="H174">
        <v>0.33059155000000001</v>
      </c>
      <c r="I174">
        <v>0.24150205</v>
      </c>
      <c r="J174">
        <v>7.0491140999999993E-2</v>
      </c>
      <c r="K174">
        <v>1.8598356E-2</v>
      </c>
      <c r="L174">
        <v>0</v>
      </c>
      <c r="M174">
        <v>1.8791500000000001E-4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1.8791500000000001E-4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-6.4400440000000003E-2</v>
      </c>
      <c r="AQ174">
        <v>-8.5662971999999997E-3</v>
      </c>
      <c r="AR174">
        <v>2.7419249999999999E-2</v>
      </c>
      <c r="AS174">
        <v>-2.2286344999999999E-2</v>
      </c>
      <c r="AT174">
        <v>-1.8883125E-3</v>
      </c>
      <c r="AU174">
        <v>-4.0239225000000003E-2</v>
      </c>
      <c r="AV174">
        <v>-1.883951E-2</v>
      </c>
      <c r="AW174">
        <v>-0.14479369</v>
      </c>
      <c r="AX174">
        <v>0</v>
      </c>
      <c r="AY174">
        <v>7.6801332999999999E-2</v>
      </c>
      <c r="AZ174">
        <v>1.1976611E-2</v>
      </c>
      <c r="BA174">
        <v>-3.7679021E-2</v>
      </c>
      <c r="BB174">
        <v>1.7848222E-2</v>
      </c>
    </row>
    <row r="175" spans="1:54" x14ac:dyDescent="0.2">
      <c r="A175">
        <v>1879</v>
      </c>
      <c r="B175">
        <v>0.36824600000000002</v>
      </c>
      <c r="C175">
        <v>0.20194318</v>
      </c>
      <c r="D175">
        <v>-2.9553125E-2</v>
      </c>
      <c r="E175">
        <v>0.19585594000000001</v>
      </c>
      <c r="F175">
        <v>0.33979480000000001</v>
      </c>
      <c r="G175">
        <v>0.33959850000000003</v>
      </c>
      <c r="H175">
        <v>0.33959850000000003</v>
      </c>
      <c r="I175">
        <v>0.24934540999999999</v>
      </c>
      <c r="J175">
        <v>7.1315089999999998E-2</v>
      </c>
      <c r="K175">
        <v>1.8938000999999999E-2</v>
      </c>
      <c r="L175">
        <v>0</v>
      </c>
      <c r="M175">
        <v>1.963E-4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1.963E-4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-6.5545249E-2</v>
      </c>
      <c r="AQ175">
        <v>-8.8417465000000008E-3</v>
      </c>
      <c r="AR175">
        <v>2.8180541999999999E-2</v>
      </c>
      <c r="AS175">
        <v>-2.3264949E-2</v>
      </c>
      <c r="AT175">
        <v>-1.9702552999999999E-3</v>
      </c>
      <c r="AU175">
        <v>-4.0553223999999999E-2</v>
      </c>
      <c r="AV175">
        <v>-1.9095616999999999E-2</v>
      </c>
      <c r="AW175">
        <v>-0.14784647000000001</v>
      </c>
      <c r="AX175">
        <v>0</v>
      </c>
      <c r="AY175">
        <v>7.7344402000000007E-2</v>
      </c>
      <c r="AZ175">
        <v>1.2116808999999999E-2</v>
      </c>
      <c r="BA175">
        <v>-3.8191232999999998E-2</v>
      </c>
      <c r="BB175">
        <v>1.8182879999999998E-2</v>
      </c>
    </row>
    <row r="176" spans="1:54" x14ac:dyDescent="0.2">
      <c r="A176">
        <v>1880</v>
      </c>
      <c r="B176">
        <v>0.39995496000000003</v>
      </c>
      <c r="C176">
        <v>0.21565150999999999</v>
      </c>
      <c r="D176">
        <v>-9.4237499999999998E-3</v>
      </c>
      <c r="E176">
        <v>0.19372719999999999</v>
      </c>
      <c r="F176">
        <v>0.34985586000000002</v>
      </c>
      <c r="G176">
        <v>0.34965085000000001</v>
      </c>
      <c r="H176">
        <v>0.34965085000000001</v>
      </c>
      <c r="I176">
        <v>0.25809794000000003</v>
      </c>
      <c r="J176">
        <v>7.2275322000000003E-2</v>
      </c>
      <c r="K176">
        <v>1.9277584E-2</v>
      </c>
      <c r="L176">
        <v>0</v>
      </c>
      <c r="M176">
        <v>2.0500999999999999E-4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2.0500999999999999E-4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-7.1123292000000005E-2</v>
      </c>
      <c r="AQ176">
        <v>-9.8550436000000002E-3</v>
      </c>
      <c r="AR176">
        <v>2.9226149999999999E-2</v>
      </c>
      <c r="AS176">
        <v>-2.5550657000000001E-2</v>
      </c>
      <c r="AT176">
        <v>-2.0891020999999998E-3</v>
      </c>
      <c r="AU176">
        <v>-4.3505203999999999E-2</v>
      </c>
      <c r="AV176">
        <v>-1.9349436000000001E-2</v>
      </c>
      <c r="AW176">
        <v>-0.15504418</v>
      </c>
      <c r="AX176">
        <v>0</v>
      </c>
      <c r="AY176">
        <v>7.7936916999999994E-2</v>
      </c>
      <c r="AZ176">
        <v>1.2280202E-2</v>
      </c>
      <c r="BA176">
        <v>-3.8698873000000002E-2</v>
      </c>
      <c r="BB176">
        <v>1.8520569000000001E-2</v>
      </c>
    </row>
    <row r="177" spans="1:54" x14ac:dyDescent="0.2">
      <c r="A177">
        <v>1881</v>
      </c>
      <c r="B177">
        <v>0.42920522999999999</v>
      </c>
      <c r="C177">
        <v>0.22284839000000001</v>
      </c>
      <c r="D177">
        <v>1.064E-2</v>
      </c>
      <c r="E177">
        <v>0.19571685</v>
      </c>
      <c r="F177">
        <v>0.36049884999999998</v>
      </c>
      <c r="G177">
        <v>0.36028473999999999</v>
      </c>
      <c r="H177">
        <v>0.36028473999999999</v>
      </c>
      <c r="I177">
        <v>0.26729608999999999</v>
      </c>
      <c r="J177">
        <v>7.3371540999999998E-2</v>
      </c>
      <c r="K177">
        <v>1.9617104999999999E-2</v>
      </c>
      <c r="L177">
        <v>0</v>
      </c>
      <c r="M177">
        <v>2.1410999999999999E-4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2.1410999999999999E-4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-7.4041239999999994E-2</v>
      </c>
      <c r="AQ177">
        <v>-1.0117717E-2</v>
      </c>
      <c r="AR177">
        <v>2.9530674999999999E-2</v>
      </c>
      <c r="AS177">
        <v>-2.7497615E-2</v>
      </c>
      <c r="AT177">
        <v>-2.2328147999999999E-3</v>
      </c>
      <c r="AU177">
        <v>-4.3490249000000002E-2</v>
      </c>
      <c r="AV177">
        <v>-2.0233518999999998E-2</v>
      </c>
      <c r="AW177">
        <v>-0.16054125</v>
      </c>
      <c r="AX177">
        <v>0</v>
      </c>
      <c r="AY177">
        <v>7.8578669000000004E-2</v>
      </c>
      <c r="AZ177">
        <v>1.2466741999999999E-2</v>
      </c>
      <c r="BA177">
        <v>-4.0467039000000003E-2</v>
      </c>
      <c r="BB177">
        <v>1.9222109000000001E-2</v>
      </c>
    </row>
    <row r="178" spans="1:54" x14ac:dyDescent="0.2">
      <c r="A178">
        <v>1882</v>
      </c>
      <c r="B178">
        <v>0.33982024999999999</v>
      </c>
      <c r="C178">
        <v>0.11112547</v>
      </c>
      <c r="D178">
        <v>2.1052499999999998E-2</v>
      </c>
      <c r="E178">
        <v>0.20764228000000001</v>
      </c>
      <c r="F178">
        <v>0.37066673</v>
      </c>
      <c r="G178">
        <v>0.37044305999999999</v>
      </c>
      <c r="H178">
        <v>0.37044305999999999</v>
      </c>
      <c r="I178">
        <v>0.27602009</v>
      </c>
      <c r="J178">
        <v>7.4466405999999999E-2</v>
      </c>
      <c r="K178">
        <v>1.9956564E-2</v>
      </c>
      <c r="L178">
        <v>0</v>
      </c>
      <c r="M178">
        <v>2.2366500000000001E-4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2.2366500000000001E-4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-7.4124864999999998E-2</v>
      </c>
      <c r="AQ178">
        <v>-9.8779985000000004E-3</v>
      </c>
      <c r="AR178">
        <v>2.9462459E-2</v>
      </c>
      <c r="AS178">
        <v>-2.8575264E-2</v>
      </c>
      <c r="AT178">
        <v>-2.3000780000000001E-3</v>
      </c>
      <c r="AU178">
        <v>-4.2891731000000002E-2</v>
      </c>
      <c r="AV178">
        <v>-1.9942253E-2</v>
      </c>
      <c r="AW178">
        <v>-0.16013319000000001</v>
      </c>
      <c r="AX178">
        <v>0</v>
      </c>
      <c r="AY178">
        <v>7.9238410999999995E-2</v>
      </c>
      <c r="AZ178">
        <v>1.2653060000000001E-2</v>
      </c>
      <c r="BA178">
        <v>-3.9884506E-2</v>
      </c>
      <c r="BB178">
        <v>1.922664E-2</v>
      </c>
    </row>
    <row r="179" spans="1:54" x14ac:dyDescent="0.2">
      <c r="A179">
        <v>1883</v>
      </c>
      <c r="B179">
        <v>-0.56353326000000004</v>
      </c>
      <c r="C179">
        <v>-0.80253494999999997</v>
      </c>
      <c r="D179">
        <v>2.1901250000000001E-2</v>
      </c>
      <c r="E179">
        <v>0.21710044000000001</v>
      </c>
      <c r="F179">
        <v>0.38036098000000002</v>
      </c>
      <c r="G179">
        <v>0.38012737000000002</v>
      </c>
      <c r="H179">
        <v>0.38012737000000002</v>
      </c>
      <c r="I179">
        <v>0.28427149000000002</v>
      </c>
      <c r="J179">
        <v>7.5559923000000001E-2</v>
      </c>
      <c r="K179">
        <v>2.0295961000000001E-2</v>
      </c>
      <c r="L179">
        <v>0</v>
      </c>
      <c r="M179">
        <v>2.3361000000000001E-4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2.3361000000000001E-4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-7.6223340000000001E-2</v>
      </c>
      <c r="AQ179">
        <v>-1.0250885E-2</v>
      </c>
      <c r="AR179">
        <v>3.0127086000000001E-2</v>
      </c>
      <c r="AS179">
        <v>-3.0110013000000001E-2</v>
      </c>
      <c r="AT179">
        <v>-2.3480375E-3</v>
      </c>
      <c r="AU179">
        <v>-4.4677166999999997E-2</v>
      </c>
      <c r="AV179">
        <v>-1.8964323000000002E-2</v>
      </c>
      <c r="AW179">
        <v>-0.16076488</v>
      </c>
      <c r="AX179">
        <v>0</v>
      </c>
      <c r="AY179">
        <v>7.9916147000000007E-2</v>
      </c>
      <c r="AZ179">
        <v>1.2839157E-2</v>
      </c>
      <c r="BA179">
        <v>-3.7928647000000003E-2</v>
      </c>
      <c r="BB179">
        <v>1.8901016E-2</v>
      </c>
    </row>
    <row r="180" spans="1:54" x14ac:dyDescent="0.2">
      <c r="A180">
        <v>1884</v>
      </c>
      <c r="B180">
        <v>-1.3017753999999999</v>
      </c>
      <c r="C180">
        <v>-1.5373015999999999</v>
      </c>
      <c r="D180">
        <v>1.0583125000000001E-2</v>
      </c>
      <c r="E180">
        <v>0.22494310000000001</v>
      </c>
      <c r="F180">
        <v>0.38990513999999998</v>
      </c>
      <c r="G180">
        <v>0.38966118999999999</v>
      </c>
      <c r="H180">
        <v>0.38966118999999999</v>
      </c>
      <c r="I180">
        <v>0.29251018000000001</v>
      </c>
      <c r="J180">
        <v>7.6515720999999995E-2</v>
      </c>
      <c r="K180">
        <v>2.0635296000000001E-2</v>
      </c>
      <c r="L180">
        <v>0</v>
      </c>
      <c r="M180">
        <v>2.43945E-4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2.43945E-4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-7.6438974000000007E-2</v>
      </c>
      <c r="AQ180">
        <v>-1.0462766E-2</v>
      </c>
      <c r="AR180">
        <v>3.1103270999999998E-2</v>
      </c>
      <c r="AS180">
        <v>-3.1289180999999999E-2</v>
      </c>
      <c r="AT180">
        <v>-2.4368781E-3</v>
      </c>
      <c r="AU180">
        <v>-4.4279045000000003E-2</v>
      </c>
      <c r="AV180">
        <v>-1.9074375000000001E-2</v>
      </c>
      <c r="AW180">
        <v>-0.16319168000000001</v>
      </c>
      <c r="AX180">
        <v>0</v>
      </c>
      <c r="AY180">
        <v>8.0543428E-2</v>
      </c>
      <c r="AZ180">
        <v>1.3001822E-2</v>
      </c>
      <c r="BA180">
        <v>-3.8148749000000003E-2</v>
      </c>
      <c r="BB180">
        <v>1.9272119000000001E-2</v>
      </c>
    </row>
    <row r="181" spans="1:54" x14ac:dyDescent="0.2">
      <c r="A181">
        <v>1885</v>
      </c>
      <c r="B181">
        <v>-0.71893883999999997</v>
      </c>
      <c r="C181">
        <v>-0.94407348999999996</v>
      </c>
      <c r="D181">
        <v>-1.0530625E-2</v>
      </c>
      <c r="E181">
        <v>0.23566528</v>
      </c>
      <c r="F181">
        <v>0.39838685000000001</v>
      </c>
      <c r="G181">
        <v>0.39813211999999998</v>
      </c>
      <c r="H181">
        <v>0.39813211999999998</v>
      </c>
      <c r="I181">
        <v>0.29982344999999999</v>
      </c>
      <c r="J181">
        <v>7.7334097000000004E-2</v>
      </c>
      <c r="K181">
        <v>2.0974570000000001E-2</v>
      </c>
      <c r="L181">
        <v>0</v>
      </c>
      <c r="M181">
        <v>2.5473500000000002E-4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2.5473500000000002E-4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-7.4481826000000001E-2</v>
      </c>
      <c r="AQ181">
        <v>-1.0426408E-2</v>
      </c>
      <c r="AR181">
        <v>3.2067739999999997E-2</v>
      </c>
      <c r="AS181">
        <v>-3.1728936999999999E-2</v>
      </c>
      <c r="AT181">
        <v>-2.5028956E-3</v>
      </c>
      <c r="AU181">
        <v>-4.2740454999999997E-2</v>
      </c>
      <c r="AV181">
        <v>-1.915087E-2</v>
      </c>
      <c r="AW181">
        <v>-0.16381335</v>
      </c>
      <c r="AX181">
        <v>0</v>
      </c>
      <c r="AY181">
        <v>8.1120462000000004E-2</v>
      </c>
      <c r="AZ181">
        <v>1.3141105E-2</v>
      </c>
      <c r="BA181">
        <v>-3.8301739000000001E-2</v>
      </c>
      <c r="BB181">
        <v>1.9613773000000001E-2</v>
      </c>
    </row>
    <row r="182" spans="1:54" x14ac:dyDescent="0.2">
      <c r="A182">
        <v>1886</v>
      </c>
      <c r="B182">
        <v>-0.23580857999999999</v>
      </c>
      <c r="C182">
        <v>-0.44851723999999998</v>
      </c>
      <c r="D182">
        <v>-3.1692499999999998E-2</v>
      </c>
      <c r="E182">
        <v>0.24440116000000001</v>
      </c>
      <c r="F182">
        <v>0.40562556</v>
      </c>
      <c r="G182">
        <v>0.40535950999999998</v>
      </c>
      <c r="H182">
        <v>0.40535950999999998</v>
      </c>
      <c r="I182">
        <v>0.30575787999999998</v>
      </c>
      <c r="J182">
        <v>7.8287846999999994E-2</v>
      </c>
      <c r="K182">
        <v>2.1313781E-2</v>
      </c>
      <c r="L182">
        <v>0</v>
      </c>
      <c r="M182">
        <v>2.6604500000000002E-4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2.6604500000000002E-4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-7.3133200999999995E-2</v>
      </c>
      <c r="AQ182">
        <v>-1.0342723E-2</v>
      </c>
      <c r="AR182">
        <v>3.2996775999999998E-2</v>
      </c>
      <c r="AS182">
        <v>-3.2193751999999999E-2</v>
      </c>
      <c r="AT182">
        <v>-2.5870304999999999E-3</v>
      </c>
      <c r="AU182">
        <v>-4.1767205000000002E-2</v>
      </c>
      <c r="AV182">
        <v>-1.9239267000000001E-2</v>
      </c>
      <c r="AW182">
        <v>-0.16461650999999999</v>
      </c>
      <c r="AX182">
        <v>0</v>
      </c>
      <c r="AY182">
        <v>8.1746308000000004E-2</v>
      </c>
      <c r="AZ182">
        <v>1.3303433999999999E-2</v>
      </c>
      <c r="BA182">
        <v>-3.8478534000000002E-2</v>
      </c>
      <c r="BB182">
        <v>1.9954110000000001E-2</v>
      </c>
    </row>
    <row r="183" spans="1:54" x14ac:dyDescent="0.2">
      <c r="A183">
        <v>1887</v>
      </c>
      <c r="B183">
        <v>-0.11721518</v>
      </c>
      <c r="C183">
        <v>-0.32137244999999998</v>
      </c>
      <c r="D183">
        <v>-4.4279375000000003E-2</v>
      </c>
      <c r="E183">
        <v>0.24843665000000001</v>
      </c>
      <c r="F183">
        <v>0.4119969</v>
      </c>
      <c r="G183">
        <v>0.41171902999999999</v>
      </c>
      <c r="H183">
        <v>0.41171902999999999</v>
      </c>
      <c r="I183">
        <v>0.31077419000000001</v>
      </c>
      <c r="J183">
        <v>7.9376682000000004E-2</v>
      </c>
      <c r="K183">
        <v>2.1568154999999999E-2</v>
      </c>
      <c r="L183">
        <v>0</v>
      </c>
      <c r="M183">
        <v>2.7787500000000002E-4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2.7787500000000002E-4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-7.3754913000000005E-2</v>
      </c>
      <c r="AQ183">
        <v>-1.0655515000000001E-2</v>
      </c>
      <c r="AR183">
        <v>3.4459409000000003E-2</v>
      </c>
      <c r="AS183">
        <v>-3.3325458000000002E-2</v>
      </c>
      <c r="AT183">
        <v>-2.6914737E-3</v>
      </c>
      <c r="AU183">
        <v>-4.2272789999999998E-2</v>
      </c>
      <c r="AV183">
        <v>-1.9269086000000001E-2</v>
      </c>
      <c r="AW183">
        <v>-0.16753190000000001</v>
      </c>
      <c r="AX183">
        <v>0</v>
      </c>
      <c r="AY183">
        <v>8.2420762999999994E-2</v>
      </c>
      <c r="AZ183">
        <v>1.3488762E-2</v>
      </c>
      <c r="BA183">
        <v>-3.8538173000000002E-2</v>
      </c>
      <c r="BB183">
        <v>2.0355211000000002E-2</v>
      </c>
    </row>
    <row r="184" spans="1:54" x14ac:dyDescent="0.2">
      <c r="A184">
        <v>1888</v>
      </c>
      <c r="B184">
        <v>-1.6598936000000002E-2</v>
      </c>
      <c r="C184">
        <v>-0.21102035999999999</v>
      </c>
      <c r="D184">
        <v>-5.0522499999999998E-2</v>
      </c>
      <c r="E184">
        <v>0.24494393</v>
      </c>
      <c r="F184">
        <v>0.41736708</v>
      </c>
      <c r="G184">
        <v>0.41707685</v>
      </c>
      <c r="H184">
        <v>0.41707685</v>
      </c>
      <c r="I184">
        <v>0.31487494999999999</v>
      </c>
      <c r="J184">
        <v>8.0464190000000005E-2</v>
      </c>
      <c r="K184">
        <v>2.1737714000000002E-2</v>
      </c>
      <c r="L184">
        <v>0</v>
      </c>
      <c r="M184">
        <v>2.9022500000000002E-4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2.9022500000000002E-4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>
        <v>-7.8237394000000002E-2</v>
      </c>
      <c r="AQ184">
        <v>-1.1467391E-2</v>
      </c>
      <c r="AR184">
        <v>3.5851424999999999E-2</v>
      </c>
      <c r="AS184">
        <v>-3.5919270000000003E-2</v>
      </c>
      <c r="AT184">
        <v>-2.8237632E-3</v>
      </c>
      <c r="AU184">
        <v>-4.4673949999999997E-2</v>
      </c>
      <c r="AV184">
        <v>-1.9204445000000001E-2</v>
      </c>
      <c r="AW184">
        <v>-0.17325895999999999</v>
      </c>
      <c r="AX184">
        <v>0</v>
      </c>
      <c r="AY184">
        <v>8.3094291000000001E-2</v>
      </c>
      <c r="AZ184">
        <v>1.3673872E-2</v>
      </c>
      <c r="BA184">
        <v>-3.8408890000000001E-2</v>
      </c>
      <c r="BB184">
        <v>2.0713929999999998E-2</v>
      </c>
    </row>
    <row r="185" spans="1:54" x14ac:dyDescent="0.2">
      <c r="A185">
        <v>1889</v>
      </c>
      <c r="B185">
        <v>-8.4509570000000006E-2</v>
      </c>
      <c r="C185">
        <v>-0.27750577999999998</v>
      </c>
      <c r="D185">
        <v>-5.3042499999999999E-2</v>
      </c>
      <c r="E185">
        <v>0.24603870999999999</v>
      </c>
      <c r="F185">
        <v>0.42236276</v>
      </c>
      <c r="G185">
        <v>0.42205967</v>
      </c>
      <c r="H185">
        <v>0.42205967</v>
      </c>
      <c r="I185">
        <v>0.31851727000000002</v>
      </c>
      <c r="J185">
        <v>8.1550375999999994E-2</v>
      </c>
      <c r="K185">
        <v>2.1992019000000002E-2</v>
      </c>
      <c r="L185">
        <v>0</v>
      </c>
      <c r="M185">
        <v>3.0309500000000002E-4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3.0309500000000002E-4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-8.0006981000000005E-2</v>
      </c>
      <c r="AQ185">
        <v>-1.1914431E-2</v>
      </c>
      <c r="AR185">
        <v>3.7463173000000002E-2</v>
      </c>
      <c r="AS185">
        <v>-3.7739104000000002E-2</v>
      </c>
      <c r="AT185">
        <v>-2.9316199999999998E-3</v>
      </c>
      <c r="AU185">
        <v>-4.5745872999999999E-2</v>
      </c>
      <c r="AV185">
        <v>-1.9139125999999999E-2</v>
      </c>
      <c r="AW185">
        <v>-0.17685094000000001</v>
      </c>
      <c r="AX185">
        <v>0</v>
      </c>
      <c r="AY185">
        <v>8.3766895999999993E-2</v>
      </c>
      <c r="AZ185">
        <v>1.3858764000000001E-2</v>
      </c>
      <c r="BA185">
        <v>-3.8278250999999999E-2</v>
      </c>
      <c r="BB185">
        <v>2.1186455E-2</v>
      </c>
    </row>
    <row r="186" spans="1:54" x14ac:dyDescent="0.2">
      <c r="A186">
        <v>1890</v>
      </c>
      <c r="B186">
        <v>-0.12348587</v>
      </c>
      <c r="C186">
        <v>-0.3316537</v>
      </c>
      <c r="D186">
        <v>-4.0258750000000003E-2</v>
      </c>
      <c r="E186">
        <v>0.24842658000000001</v>
      </c>
      <c r="F186">
        <v>0.42698524999999998</v>
      </c>
      <c r="G186">
        <v>0.42666870000000001</v>
      </c>
      <c r="H186">
        <v>0.42666870000000001</v>
      </c>
      <c r="I186">
        <v>0.32170240999999999</v>
      </c>
      <c r="J186">
        <v>8.2635244999999996E-2</v>
      </c>
      <c r="K186">
        <v>2.2331045000000001E-2</v>
      </c>
      <c r="L186">
        <v>0</v>
      </c>
      <c r="M186">
        <v>3.1655000000000002E-4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3.1655000000000002E-4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-8.0852024999999994E-2</v>
      </c>
      <c r="AQ186">
        <v>-1.221972E-2</v>
      </c>
      <c r="AR186">
        <v>3.9016166999999997E-2</v>
      </c>
      <c r="AS186">
        <v>-3.9404413999999999E-2</v>
      </c>
      <c r="AT186">
        <v>-3.0405948E-3</v>
      </c>
      <c r="AU186">
        <v>-4.6115362999999999E-2</v>
      </c>
      <c r="AV186">
        <v>-1.9088101E-2</v>
      </c>
      <c r="AW186">
        <v>-0.17969355000000001</v>
      </c>
      <c r="AX186">
        <v>0</v>
      </c>
      <c r="AY186">
        <v>8.4438582999999998E-2</v>
      </c>
      <c r="AZ186">
        <v>1.4043440000000001E-2</v>
      </c>
      <c r="BA186">
        <v>-3.8176201E-2</v>
      </c>
      <c r="BB186">
        <v>2.1681083E-2</v>
      </c>
    </row>
    <row r="187" spans="1:54" x14ac:dyDescent="0.2">
      <c r="A187">
        <v>1891</v>
      </c>
      <c r="B187">
        <v>-2.8168289999999999E-2</v>
      </c>
      <c r="C187">
        <v>-0.26174120000000001</v>
      </c>
      <c r="D187">
        <v>-1.243375E-2</v>
      </c>
      <c r="E187">
        <v>0.24600665999999999</v>
      </c>
      <c r="F187">
        <v>0.43128557000000001</v>
      </c>
      <c r="G187">
        <v>0.43095497999999999</v>
      </c>
      <c r="H187">
        <v>0.43095497999999999</v>
      </c>
      <c r="I187">
        <v>0.32443091000000002</v>
      </c>
      <c r="J187">
        <v>8.3854060999999994E-2</v>
      </c>
      <c r="K187">
        <v>2.2670009000000001E-2</v>
      </c>
      <c r="L187">
        <v>0</v>
      </c>
      <c r="M187">
        <v>3.3059000000000002E-4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3.3059000000000002E-4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-8.4851576999999997E-2</v>
      </c>
      <c r="AQ187">
        <v>-1.2624460000000001E-2</v>
      </c>
      <c r="AR187">
        <v>3.9673064000000001E-2</v>
      </c>
      <c r="AS187">
        <v>-4.2252122000000003E-2</v>
      </c>
      <c r="AT187">
        <v>-3.1969349000000001E-3</v>
      </c>
      <c r="AU187">
        <v>-4.7460540000000002E-2</v>
      </c>
      <c r="AV187">
        <v>-1.8990582999999998E-2</v>
      </c>
      <c r="AW187">
        <v>-0.18380091000000001</v>
      </c>
      <c r="AX187">
        <v>0</v>
      </c>
      <c r="AY187">
        <v>8.5158089000000006E-2</v>
      </c>
      <c r="AZ187">
        <v>1.4250928E-2</v>
      </c>
      <c r="BA187">
        <v>-3.7981165999999997E-2</v>
      </c>
      <c r="BB187">
        <v>2.1945721000000001E-2</v>
      </c>
    </row>
    <row r="188" spans="1:54" x14ac:dyDescent="0.2">
      <c r="A188">
        <v>1892</v>
      </c>
      <c r="B188">
        <v>0.17145477000000001</v>
      </c>
      <c r="C188">
        <v>-8.7645365000000003E-2</v>
      </c>
      <c r="D188">
        <v>1.336125E-2</v>
      </c>
      <c r="E188">
        <v>0.24573888999999999</v>
      </c>
      <c r="F188">
        <v>0.43571861000000001</v>
      </c>
      <c r="G188">
        <v>0.43537339000000003</v>
      </c>
      <c r="H188">
        <v>0.43537339000000003</v>
      </c>
      <c r="I188">
        <v>0.32715801</v>
      </c>
      <c r="J188">
        <v>8.5206463999999996E-2</v>
      </c>
      <c r="K188">
        <v>2.3008911999999999E-2</v>
      </c>
      <c r="L188">
        <v>0</v>
      </c>
      <c r="M188">
        <v>3.4521500000000001E-4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3.4521500000000001E-4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-8.6927081000000003E-2</v>
      </c>
      <c r="AQ188">
        <v>-1.2825602E-2</v>
      </c>
      <c r="AR188">
        <v>4.0490594999999997E-2</v>
      </c>
      <c r="AS188">
        <v>-4.4677231999999997E-2</v>
      </c>
      <c r="AT188">
        <v>-3.3447609999999999E-3</v>
      </c>
      <c r="AU188">
        <v>-4.7338093999999997E-2</v>
      </c>
      <c r="AV188">
        <v>-1.9231987999999998E-2</v>
      </c>
      <c r="AW188">
        <v>-0.1874044</v>
      </c>
      <c r="AX188">
        <v>0</v>
      </c>
      <c r="AY188">
        <v>8.5989955000000007E-2</v>
      </c>
      <c r="AZ188">
        <v>1.4481169E-2</v>
      </c>
      <c r="BA188">
        <v>-3.8463977000000003E-2</v>
      </c>
      <c r="BB188">
        <v>2.2344620999999999E-2</v>
      </c>
    </row>
    <row r="189" spans="1:54" x14ac:dyDescent="0.2">
      <c r="A189">
        <v>1893</v>
      </c>
      <c r="B189">
        <v>0.34036723000000002</v>
      </c>
      <c r="C189">
        <v>6.0061927000000001E-2</v>
      </c>
      <c r="D189">
        <v>3.4181875E-2</v>
      </c>
      <c r="E189">
        <v>0.24612343</v>
      </c>
      <c r="F189">
        <v>0.43947522999999999</v>
      </c>
      <c r="G189">
        <v>0.43911466999999998</v>
      </c>
      <c r="H189">
        <v>0.43911466999999998</v>
      </c>
      <c r="I189">
        <v>0.32942964000000002</v>
      </c>
      <c r="J189">
        <v>8.6421977999999997E-2</v>
      </c>
      <c r="K189">
        <v>2.3263055000000001E-2</v>
      </c>
      <c r="L189">
        <v>0</v>
      </c>
      <c r="M189">
        <v>3.6055499999999998E-4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3.6055499999999998E-4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-8.7720163000000004E-2</v>
      </c>
      <c r="AQ189">
        <v>-1.2980741000000001E-2</v>
      </c>
      <c r="AR189">
        <v>4.2013968999999998E-2</v>
      </c>
      <c r="AS189">
        <v>-4.6894663000000003E-2</v>
      </c>
      <c r="AT189">
        <v>-3.4875139000000001E-3</v>
      </c>
      <c r="AU189">
        <v>-4.6791977999999998E-2</v>
      </c>
      <c r="AV189">
        <v>-1.9579236999999999E-2</v>
      </c>
      <c r="AW189">
        <v>-0.19090431999999999</v>
      </c>
      <c r="AX189">
        <v>0</v>
      </c>
      <c r="AY189">
        <v>8.6836746000000006E-2</v>
      </c>
      <c r="AZ189">
        <v>1.4688114E-2</v>
      </c>
      <c r="BA189">
        <v>-3.9158473999999999E-2</v>
      </c>
      <c r="BB189">
        <v>2.2906299000000001E-2</v>
      </c>
    </row>
    <row r="190" spans="1:54" x14ac:dyDescent="0.2">
      <c r="A190">
        <v>1894</v>
      </c>
      <c r="B190">
        <v>0.45854671000000002</v>
      </c>
      <c r="C190">
        <v>0.16938589000000001</v>
      </c>
      <c r="D190">
        <v>4.3601250000000001E-2</v>
      </c>
      <c r="E190">
        <v>0.24555958</v>
      </c>
      <c r="F190">
        <v>0.44255621000000001</v>
      </c>
      <c r="G190">
        <v>0.44217960000000001</v>
      </c>
      <c r="H190">
        <v>0.44217960000000001</v>
      </c>
      <c r="I190">
        <v>0.33124617000000001</v>
      </c>
      <c r="J190">
        <v>8.7500975999999994E-2</v>
      </c>
      <c r="K190">
        <v>2.3432459999999999E-2</v>
      </c>
      <c r="L190">
        <v>0</v>
      </c>
      <c r="M190">
        <v>3.7660999999999999E-4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3.7660999999999999E-4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-8.7980233000000005E-2</v>
      </c>
      <c r="AQ190">
        <v>-1.3362372000000001E-2</v>
      </c>
      <c r="AR190">
        <v>4.3916166999999999E-2</v>
      </c>
      <c r="AS190">
        <v>-4.8957721000000003E-2</v>
      </c>
      <c r="AT190">
        <v>-3.6266988000000001E-3</v>
      </c>
      <c r="AU190">
        <v>-4.5936731000000001E-2</v>
      </c>
      <c r="AV190">
        <v>-2.0012876999999998E-2</v>
      </c>
      <c r="AW190">
        <v>-0.19511679000000001</v>
      </c>
      <c r="AX190">
        <v>0</v>
      </c>
      <c r="AY190">
        <v>8.7633930999999998E-2</v>
      </c>
      <c r="AZ190">
        <v>1.4871825999999999E-2</v>
      </c>
      <c r="BA190">
        <v>-4.0025752999999997E-2</v>
      </c>
      <c r="BB190">
        <v>2.3620385000000001E-2</v>
      </c>
    </row>
    <row r="191" spans="1:54" x14ac:dyDescent="0.2">
      <c r="A191">
        <v>1895</v>
      </c>
      <c r="B191">
        <v>0.43496616999999999</v>
      </c>
      <c r="C191">
        <v>0.1618463</v>
      </c>
      <c r="D191">
        <v>2.9680000000000002E-2</v>
      </c>
      <c r="E191">
        <v>0.24343987</v>
      </c>
      <c r="F191">
        <v>0.44577045999999998</v>
      </c>
      <c r="G191">
        <v>0.44537714</v>
      </c>
      <c r="H191">
        <v>0.44537714</v>
      </c>
      <c r="I191">
        <v>0.33306207999999998</v>
      </c>
      <c r="J191">
        <v>8.8713213999999999E-2</v>
      </c>
      <c r="K191">
        <v>2.3601850000000001E-2</v>
      </c>
      <c r="L191">
        <v>0</v>
      </c>
      <c r="M191">
        <v>3.9331499999999998E-4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3.9331499999999998E-4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-8.8638151999999998E-2</v>
      </c>
      <c r="AQ191">
        <v>-1.4169809E-2</v>
      </c>
      <c r="AR191">
        <v>4.5615483999999998E-2</v>
      </c>
      <c r="AS191">
        <v>-5.0921503E-2</v>
      </c>
      <c r="AT191">
        <v>-3.7639826000000001E-3</v>
      </c>
      <c r="AU191">
        <v>-4.4891717999999997E-2</v>
      </c>
      <c r="AV191">
        <v>-2.0506624000000001E-2</v>
      </c>
      <c r="AW191">
        <v>-0.20056262</v>
      </c>
      <c r="AX191">
        <v>0</v>
      </c>
      <c r="AY191">
        <v>8.847845E-2</v>
      </c>
      <c r="AZ191">
        <v>1.5078233E-2</v>
      </c>
      <c r="BA191">
        <v>-4.1013248000000002E-2</v>
      </c>
      <c r="BB191">
        <v>2.4326752E-2</v>
      </c>
    </row>
    <row r="192" spans="1:54" x14ac:dyDescent="0.2">
      <c r="A192">
        <v>1896</v>
      </c>
      <c r="B192">
        <v>0.26290902999999999</v>
      </c>
      <c r="C192">
        <v>1.6537969E-2</v>
      </c>
      <c r="D192">
        <v>2.3974999999999999E-3</v>
      </c>
      <c r="E192">
        <v>0.24397357</v>
      </c>
      <c r="F192">
        <v>0.44911767000000002</v>
      </c>
      <c r="G192">
        <v>0.44870693</v>
      </c>
      <c r="H192">
        <v>0.44870693</v>
      </c>
      <c r="I192">
        <v>0.33487737000000001</v>
      </c>
      <c r="J192">
        <v>9.0058337000000002E-2</v>
      </c>
      <c r="K192">
        <v>2.3771224000000001E-2</v>
      </c>
      <c r="L192">
        <v>0</v>
      </c>
      <c r="M192">
        <v>4.1073500000000002E-4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4.1073500000000002E-4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-8.8615368999999999E-2</v>
      </c>
      <c r="AQ192">
        <v>-1.4869122E-2</v>
      </c>
      <c r="AR192">
        <v>4.8170936999999997E-2</v>
      </c>
      <c r="AS192">
        <v>-5.2842515999999999E-2</v>
      </c>
      <c r="AT192">
        <v>-3.9011845E-3</v>
      </c>
      <c r="AU192">
        <v>-4.4524498000000003E-2</v>
      </c>
      <c r="AV192">
        <v>-2.0648986000000001E-2</v>
      </c>
      <c r="AW192">
        <v>-0.20504816000000001</v>
      </c>
      <c r="AX192">
        <v>0</v>
      </c>
      <c r="AY192">
        <v>8.9370057000000003E-2</v>
      </c>
      <c r="AZ192">
        <v>1.5307278000000001E-2</v>
      </c>
      <c r="BA192">
        <v>-4.1297973000000002E-2</v>
      </c>
      <c r="BB192">
        <v>2.5140068000000002E-2</v>
      </c>
    </row>
    <row r="193" spans="1:54" x14ac:dyDescent="0.2">
      <c r="A193">
        <v>1897</v>
      </c>
      <c r="B193">
        <v>0.16316606</v>
      </c>
      <c r="C193">
        <v>-6.4683905999999999E-2</v>
      </c>
      <c r="D193">
        <v>-1.9241250000000001E-2</v>
      </c>
      <c r="E193">
        <v>0.24709122</v>
      </c>
      <c r="F193">
        <v>0.45286711000000002</v>
      </c>
      <c r="G193">
        <v>0.45243811</v>
      </c>
      <c r="H193">
        <v>0.45243811</v>
      </c>
      <c r="I193">
        <v>0.33714553000000003</v>
      </c>
      <c r="J193">
        <v>9.1267324999999996E-2</v>
      </c>
      <c r="K193">
        <v>2.4025251000000001E-2</v>
      </c>
      <c r="L193">
        <v>0</v>
      </c>
      <c r="M193">
        <v>4.2900000000000002E-4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4.2900000000000002E-4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-8.7262039999999999E-2</v>
      </c>
      <c r="AQ193">
        <v>-1.5375814E-2</v>
      </c>
      <c r="AR193">
        <v>5.1942536999999997E-2</v>
      </c>
      <c r="AS193">
        <v>-5.4778395000000001E-2</v>
      </c>
      <c r="AT193">
        <v>-4.0402676000000004E-3</v>
      </c>
      <c r="AU193">
        <v>-4.4239055999999999E-2</v>
      </c>
      <c r="AV193">
        <v>-2.0771043999999999E-2</v>
      </c>
      <c r="AW193">
        <v>-0.20907477999999999</v>
      </c>
      <c r="AX193">
        <v>0</v>
      </c>
      <c r="AY193">
        <v>9.0212326999999995E-2</v>
      </c>
      <c r="AZ193">
        <v>1.5513150999999999E-2</v>
      </c>
      <c r="BA193">
        <v>-4.1542088999999997E-2</v>
      </c>
      <c r="BB193">
        <v>2.6377542E-2</v>
      </c>
    </row>
    <row r="194" spans="1:54" x14ac:dyDescent="0.2">
      <c r="A194">
        <v>1898</v>
      </c>
      <c r="B194">
        <v>0.25869933000000001</v>
      </c>
      <c r="C194">
        <v>3.7785884999999998E-2</v>
      </c>
      <c r="D194">
        <v>-2.9859375E-2</v>
      </c>
      <c r="E194">
        <v>0.25077282000000001</v>
      </c>
      <c r="F194">
        <v>0.45797425000000003</v>
      </c>
      <c r="G194">
        <v>0.45752619999999999</v>
      </c>
      <c r="H194">
        <v>0.45752619999999999</v>
      </c>
      <c r="I194">
        <v>0.34077243000000002</v>
      </c>
      <c r="J194">
        <v>9.2474518000000006E-2</v>
      </c>
      <c r="K194">
        <v>2.4279255E-2</v>
      </c>
      <c r="L194">
        <v>0</v>
      </c>
      <c r="M194">
        <v>4.48045E-4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4.48045E-4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-8.583238E-2</v>
      </c>
      <c r="AQ194">
        <v>-1.621676E-2</v>
      </c>
      <c r="AR194">
        <v>5.6308647000000003E-2</v>
      </c>
      <c r="AS194">
        <v>-5.6787678000000001E-2</v>
      </c>
      <c r="AT194">
        <v>-4.1833308999999997E-3</v>
      </c>
      <c r="AU194">
        <v>-4.4076690000000002E-2</v>
      </c>
      <c r="AV194">
        <v>-2.0876569000000001E-2</v>
      </c>
      <c r="AW194">
        <v>-0.21412665</v>
      </c>
      <c r="AX194">
        <v>0</v>
      </c>
      <c r="AY194">
        <v>9.1053358000000001E-2</v>
      </c>
      <c r="AZ194">
        <v>1.5718729000000001E-2</v>
      </c>
      <c r="BA194">
        <v>-4.1753138000000002E-2</v>
      </c>
      <c r="BB194">
        <v>2.7738657999999999E-2</v>
      </c>
    </row>
    <row r="195" spans="1:54" x14ac:dyDescent="0.2">
      <c r="A195">
        <v>1899</v>
      </c>
      <c r="B195">
        <v>0.36799034000000003</v>
      </c>
      <c r="C195">
        <v>0.15053693000000001</v>
      </c>
      <c r="D195">
        <v>-3.6728125E-2</v>
      </c>
      <c r="E195">
        <v>0.25418153999999998</v>
      </c>
      <c r="F195">
        <v>0.46448618000000003</v>
      </c>
      <c r="G195">
        <v>0.46401825000000002</v>
      </c>
      <c r="H195">
        <v>0.46401825000000002</v>
      </c>
      <c r="I195">
        <v>0.34575561999999999</v>
      </c>
      <c r="J195">
        <v>9.3814058000000006E-2</v>
      </c>
      <c r="K195">
        <v>2.4448568E-2</v>
      </c>
      <c r="L195">
        <v>0</v>
      </c>
      <c r="M195">
        <v>4.67935E-4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4.67935E-4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-8.5785260000000002E-2</v>
      </c>
      <c r="AQ195">
        <v>-1.7186018000000001E-2</v>
      </c>
      <c r="AR195">
        <v>5.9736281000000002E-2</v>
      </c>
      <c r="AS195">
        <v>-5.8929635000000001E-2</v>
      </c>
      <c r="AT195">
        <v>-4.3326014000000003E-3</v>
      </c>
      <c r="AU195">
        <v>-4.4135793E-2</v>
      </c>
      <c r="AV195">
        <v>-2.0937494000000001E-2</v>
      </c>
      <c r="AW195">
        <v>-0.21942175999999999</v>
      </c>
      <c r="AX195">
        <v>0</v>
      </c>
      <c r="AY195">
        <v>9.1941111000000006E-2</v>
      </c>
      <c r="AZ195">
        <v>1.5946855999999999E-2</v>
      </c>
      <c r="BA195">
        <v>-4.1874989000000001E-2</v>
      </c>
      <c r="BB195">
        <v>2.8889398E-2</v>
      </c>
    </row>
    <row r="196" spans="1:54" x14ac:dyDescent="0.2">
      <c r="A196">
        <v>1900</v>
      </c>
      <c r="B196">
        <v>0.41475781</v>
      </c>
      <c r="C196">
        <v>0.20194318</v>
      </c>
      <c r="D196">
        <v>-4.5101875E-2</v>
      </c>
      <c r="E196">
        <v>0.25791650999999999</v>
      </c>
      <c r="F196">
        <v>0.47166844000000002</v>
      </c>
      <c r="G196">
        <v>0.47117969999999998</v>
      </c>
      <c r="H196">
        <v>0.47117444000000003</v>
      </c>
      <c r="I196">
        <v>0.35118676999999998</v>
      </c>
      <c r="J196">
        <v>9.5285158999999994E-2</v>
      </c>
      <c r="K196">
        <v>2.4702503000000001E-2</v>
      </c>
      <c r="L196">
        <v>5.2650461000000004E-6</v>
      </c>
      <c r="M196">
        <v>4.8873500000000002E-4</v>
      </c>
      <c r="N196">
        <v>0</v>
      </c>
      <c r="O196">
        <v>5.2650461000000004E-6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4.8873500000000002E-4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-8.6680533000000004E-2</v>
      </c>
      <c r="AQ196">
        <v>-1.7961511999999999E-2</v>
      </c>
      <c r="AR196">
        <v>6.2283682E-2</v>
      </c>
      <c r="AS196">
        <v>-6.1285020000000003E-2</v>
      </c>
      <c r="AT196">
        <v>-4.5018955999999999E-3</v>
      </c>
      <c r="AU196">
        <v>-4.4271465000000003E-2</v>
      </c>
      <c r="AV196">
        <v>-2.0944323000000001E-2</v>
      </c>
      <c r="AW196">
        <v>-0.22408985000000001</v>
      </c>
      <c r="AX196">
        <v>0</v>
      </c>
      <c r="AY196">
        <v>9.2875046000000003E-2</v>
      </c>
      <c r="AZ196">
        <v>1.6197402E-2</v>
      </c>
      <c r="BA196">
        <v>-4.1888645000000002E-2</v>
      </c>
      <c r="BB196">
        <v>2.9834653999999999E-2</v>
      </c>
    </row>
    <row r="197" spans="1:54" x14ac:dyDescent="0.2">
      <c r="A197">
        <v>1901</v>
      </c>
      <c r="B197">
        <v>0.39849016999999998</v>
      </c>
      <c r="C197">
        <v>0.19166193000000001</v>
      </c>
      <c r="D197">
        <v>-5.291125E-2</v>
      </c>
      <c r="E197">
        <v>0.25973949000000002</v>
      </c>
      <c r="F197">
        <v>0.47978018</v>
      </c>
      <c r="G197">
        <v>0.47926980000000002</v>
      </c>
      <c r="H197">
        <v>0.47925899</v>
      </c>
      <c r="I197">
        <v>0.35706406000000002</v>
      </c>
      <c r="J197">
        <v>9.7153892000000006E-2</v>
      </c>
      <c r="K197">
        <v>2.5041035999999999E-2</v>
      </c>
      <c r="L197">
        <v>1.08072E-5</v>
      </c>
      <c r="M197">
        <v>5.1037999999999995E-4</v>
      </c>
      <c r="N197">
        <v>0</v>
      </c>
      <c r="O197">
        <v>1.08072E-5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5.1037999999999995E-4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-8.5594534E-2</v>
      </c>
      <c r="AQ197">
        <v>-1.8697623E-2</v>
      </c>
      <c r="AR197">
        <v>6.5083409999999994E-2</v>
      </c>
      <c r="AS197">
        <v>-6.3706747999999994E-2</v>
      </c>
      <c r="AT197">
        <v>-4.7064254000000003E-3</v>
      </c>
      <c r="AU197">
        <v>-4.1187867000000003E-2</v>
      </c>
      <c r="AV197">
        <v>-2.2379280000000001E-2</v>
      </c>
      <c r="AW197">
        <v>-0.23146431000000001</v>
      </c>
      <c r="AX197">
        <v>0</v>
      </c>
      <c r="AY197">
        <v>9.3949562E-2</v>
      </c>
      <c r="AZ197">
        <v>1.6515690999999999E-2</v>
      </c>
      <c r="BA197">
        <v>-4.4758560000000003E-2</v>
      </c>
      <c r="BB197">
        <v>3.1311464999999997E-2</v>
      </c>
    </row>
    <row r="198" spans="1:54" x14ac:dyDescent="0.2">
      <c r="A198">
        <v>1902</v>
      </c>
      <c r="B198">
        <v>-4.1670225999999998E-2</v>
      </c>
      <c r="C198">
        <v>-0.25694328</v>
      </c>
      <c r="D198">
        <v>-4.6388125000000002E-2</v>
      </c>
      <c r="E198">
        <v>0.26166117999999999</v>
      </c>
      <c r="F198">
        <v>0.48859494999999997</v>
      </c>
      <c r="G198">
        <v>0.48806260000000001</v>
      </c>
      <c r="H198">
        <v>0.48805122000000001</v>
      </c>
      <c r="I198">
        <v>0.36338651</v>
      </c>
      <c r="J198">
        <v>9.9285208E-2</v>
      </c>
      <c r="K198">
        <v>2.5379507999999999E-2</v>
      </c>
      <c r="L198">
        <v>1.1375999999999999E-5</v>
      </c>
      <c r="M198">
        <v>5.3235000000000001E-4</v>
      </c>
      <c r="N198">
        <v>0</v>
      </c>
      <c r="O198">
        <v>1.1375999999999999E-5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5.3235000000000001E-4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-8.5732067999999995E-2</v>
      </c>
      <c r="AQ198">
        <v>-1.9045511000000001E-2</v>
      </c>
      <c r="AR198">
        <v>6.6316332000000006E-2</v>
      </c>
      <c r="AS198">
        <v>-6.6242197000000003E-2</v>
      </c>
      <c r="AT198">
        <v>-4.9372449000000002E-3</v>
      </c>
      <c r="AU198">
        <v>-3.7964802999999998E-2</v>
      </c>
      <c r="AV198">
        <v>-2.3858643999999998E-2</v>
      </c>
      <c r="AW198">
        <v>-0.2378063</v>
      </c>
      <c r="AX198">
        <v>0</v>
      </c>
      <c r="AY198">
        <v>9.5171262000000006E-2</v>
      </c>
      <c r="AZ198">
        <v>1.6878730000000002E-2</v>
      </c>
      <c r="BA198">
        <v>-4.7717287999999997E-2</v>
      </c>
      <c r="BB198">
        <v>3.2271894000000002E-2</v>
      </c>
    </row>
    <row r="199" spans="1:54" x14ac:dyDescent="0.2">
      <c r="A199">
        <v>1903</v>
      </c>
      <c r="B199">
        <v>-0.40336913000000002</v>
      </c>
      <c r="C199">
        <v>-0.65105785999999999</v>
      </c>
      <c r="D199">
        <v>-1.5811249999999999E-2</v>
      </c>
      <c r="E199">
        <v>0.26349998000000002</v>
      </c>
      <c r="F199">
        <v>0.49752970000000002</v>
      </c>
      <c r="G199">
        <v>0.49697551000000001</v>
      </c>
      <c r="H199">
        <v>0.49696352999999999</v>
      </c>
      <c r="I199">
        <v>0.36970149000000002</v>
      </c>
      <c r="J199">
        <v>0.10154412</v>
      </c>
      <c r="K199">
        <v>2.5717918999999999E-2</v>
      </c>
      <c r="L199">
        <v>1.1974737E-5</v>
      </c>
      <c r="M199">
        <v>5.5418999999999998E-4</v>
      </c>
      <c r="N199">
        <v>0</v>
      </c>
      <c r="O199">
        <v>1.1974737E-5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5.5418999999999998E-4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-8.8861387E-2</v>
      </c>
      <c r="AQ199">
        <v>-1.9481643E-2</v>
      </c>
      <c r="AR199">
        <v>6.6200771000000005E-2</v>
      </c>
      <c r="AS199">
        <v>-6.9083633000000005E-2</v>
      </c>
      <c r="AT199">
        <v>-5.1817215999999996E-3</v>
      </c>
      <c r="AU199">
        <v>-3.6874980000000002E-2</v>
      </c>
      <c r="AV199">
        <v>-2.4440180999999998E-2</v>
      </c>
      <c r="AW199">
        <v>-0.24261311999999999</v>
      </c>
      <c r="AX199">
        <v>0</v>
      </c>
      <c r="AY199">
        <v>9.6491616000000002E-2</v>
      </c>
      <c r="AZ199">
        <v>1.7263535999999999E-2</v>
      </c>
      <c r="BA199">
        <v>-4.8880361999999997E-2</v>
      </c>
      <c r="BB199">
        <v>3.2570007999999998E-2</v>
      </c>
    </row>
    <row r="200" spans="1:54" x14ac:dyDescent="0.2">
      <c r="A200">
        <v>1904</v>
      </c>
      <c r="B200">
        <v>-8.1701344999999995E-2</v>
      </c>
      <c r="C200">
        <v>-0.3563287</v>
      </c>
      <c r="D200">
        <v>8.7500000000000008E-3</v>
      </c>
      <c r="E200">
        <v>0.26587735000000001</v>
      </c>
      <c r="F200">
        <v>0.50703385000000001</v>
      </c>
      <c r="G200">
        <v>0.50645788999999997</v>
      </c>
      <c r="H200">
        <v>0.50644528</v>
      </c>
      <c r="I200">
        <v>0.37645900999999998</v>
      </c>
      <c r="J200">
        <v>0.10393001</v>
      </c>
      <c r="K200">
        <v>2.6056268E-2</v>
      </c>
      <c r="L200">
        <v>1.2604986E-5</v>
      </c>
      <c r="M200">
        <v>5.7596500000000001E-4</v>
      </c>
      <c r="N200">
        <v>0</v>
      </c>
      <c r="O200">
        <v>1.2604986E-5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5.7596500000000001E-4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-9.0906547000000004E-2</v>
      </c>
      <c r="AQ200">
        <v>-1.9827609E-2</v>
      </c>
      <c r="AR200">
        <v>6.7019827000000004E-2</v>
      </c>
      <c r="AS200">
        <v>-7.2126014000000002E-2</v>
      </c>
      <c r="AT200">
        <v>-5.4374239000000001E-3</v>
      </c>
      <c r="AU200">
        <v>-3.504906E-2</v>
      </c>
      <c r="AV200">
        <v>-2.5486267E-2</v>
      </c>
      <c r="AW200">
        <v>-0.24821987000000001</v>
      </c>
      <c r="AX200">
        <v>0</v>
      </c>
      <c r="AY200">
        <v>9.7855029999999996E-2</v>
      </c>
      <c r="AZ200">
        <v>1.7670008000000001E-2</v>
      </c>
      <c r="BA200">
        <v>-5.0972534999999999E-2</v>
      </c>
      <c r="BB200">
        <v>3.3417416999999998E-2</v>
      </c>
    </row>
    <row r="201" spans="1:54" x14ac:dyDescent="0.2">
      <c r="A201">
        <v>1905</v>
      </c>
      <c r="B201">
        <v>0.28507922000000002</v>
      </c>
      <c r="C201">
        <v>2.1442188000000001E-3</v>
      </c>
      <c r="D201">
        <v>1.2630624999999999E-2</v>
      </c>
      <c r="E201">
        <v>0.27030438000000001</v>
      </c>
      <c r="F201">
        <v>0.51742248000000002</v>
      </c>
      <c r="G201">
        <v>0.51682474</v>
      </c>
      <c r="H201">
        <v>0.51681147999999999</v>
      </c>
      <c r="I201">
        <v>0.38410722000000003</v>
      </c>
      <c r="J201">
        <v>0.10630969999999999</v>
      </c>
      <c r="K201">
        <v>2.6394556E-2</v>
      </c>
      <c r="L201">
        <v>1.3268406E-5</v>
      </c>
      <c r="M201">
        <v>5.9774000000000003E-4</v>
      </c>
      <c r="N201">
        <v>0</v>
      </c>
      <c r="O201">
        <v>1.3268406E-5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5.9774000000000003E-4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-9.2681936000000006E-2</v>
      </c>
      <c r="AQ201">
        <v>-1.9980034000000001E-2</v>
      </c>
      <c r="AR201">
        <v>6.8200549999999999E-2</v>
      </c>
      <c r="AS201">
        <v>-7.5266703000000004E-2</v>
      </c>
      <c r="AT201">
        <v>-5.7016528999999996E-3</v>
      </c>
      <c r="AU201">
        <v>-3.3503168E-2</v>
      </c>
      <c r="AV201">
        <v>-2.6430928999999999E-2</v>
      </c>
      <c r="AW201">
        <v>-0.25317826999999998</v>
      </c>
      <c r="AX201">
        <v>0</v>
      </c>
      <c r="AY201">
        <v>9.9214215999999994E-2</v>
      </c>
      <c r="AZ201">
        <v>1.8075460000000002E-2</v>
      </c>
      <c r="BA201">
        <v>-5.2861857999999998E-2</v>
      </c>
      <c r="BB201">
        <v>3.4314284E-2</v>
      </c>
    </row>
    <row r="202" spans="1:54" x14ac:dyDescent="0.2">
      <c r="A202">
        <v>1906</v>
      </c>
      <c r="B202">
        <v>0.38971600000000001</v>
      </c>
      <c r="C202">
        <v>0.10015880000000001</v>
      </c>
      <c r="D202">
        <v>1.6485E-2</v>
      </c>
      <c r="E202">
        <v>0.27307218999999999</v>
      </c>
      <c r="F202">
        <v>0.52824419</v>
      </c>
      <c r="G202">
        <v>0.52762376</v>
      </c>
      <c r="H202">
        <v>0.52760978999999997</v>
      </c>
      <c r="I202">
        <v>0.39219377999999999</v>
      </c>
      <c r="J202">
        <v>0.10868323000000001</v>
      </c>
      <c r="K202">
        <v>2.6732783E-2</v>
      </c>
      <c r="L202">
        <v>1.3966743000000001E-5</v>
      </c>
      <c r="M202">
        <v>6.2042499999999997E-4</v>
      </c>
      <c r="N202">
        <v>0</v>
      </c>
      <c r="O202">
        <v>1.3966743000000001E-5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6.2042499999999997E-4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-9.4408059000000003E-2</v>
      </c>
      <c r="AQ202">
        <v>-2.0896314999999999E-2</v>
      </c>
      <c r="AR202">
        <v>7.0117240999999997E-2</v>
      </c>
      <c r="AS202">
        <v>-7.8405201999999993E-2</v>
      </c>
      <c r="AT202">
        <v>-5.9714618000000002E-3</v>
      </c>
      <c r="AU202">
        <v>-3.1789264999999997E-2</v>
      </c>
      <c r="AV202">
        <v>-2.7463055E-2</v>
      </c>
      <c r="AW202">
        <v>-0.26029539000000002</v>
      </c>
      <c r="AX202">
        <v>0</v>
      </c>
      <c r="AY202">
        <v>0.10056922</v>
      </c>
      <c r="AZ202">
        <v>1.84799E-2</v>
      </c>
      <c r="BA202">
        <v>-5.4926111E-2</v>
      </c>
      <c r="BB202">
        <v>3.5408452E-2</v>
      </c>
    </row>
    <row r="203" spans="1:54" x14ac:dyDescent="0.2">
      <c r="A203">
        <v>1907</v>
      </c>
      <c r="B203">
        <v>0.36949980999999998</v>
      </c>
      <c r="C203">
        <v>7.6169218999999996E-2</v>
      </c>
      <c r="D203">
        <v>1.7793125E-2</v>
      </c>
      <c r="E203">
        <v>0.27553747000000001</v>
      </c>
      <c r="F203">
        <v>0.53869051000000001</v>
      </c>
      <c r="G203">
        <v>0.53804103000000003</v>
      </c>
      <c r="H203">
        <v>0.53802633</v>
      </c>
      <c r="I203">
        <v>0.39982020000000001</v>
      </c>
      <c r="J203">
        <v>0.11105066</v>
      </c>
      <c r="K203">
        <v>2.7155471E-2</v>
      </c>
      <c r="L203">
        <v>1.4701834999999999E-5</v>
      </c>
      <c r="M203">
        <v>6.4948000000000002E-4</v>
      </c>
      <c r="N203">
        <v>0</v>
      </c>
      <c r="O203">
        <v>1.4701834999999999E-5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6.4948000000000002E-4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-9.6580375999999996E-2</v>
      </c>
      <c r="AQ203">
        <v>-2.2175547E-2</v>
      </c>
      <c r="AR203">
        <v>7.2142184999999998E-2</v>
      </c>
      <c r="AS203">
        <v>-8.1442915000000005E-2</v>
      </c>
      <c r="AT203">
        <v>-6.2436729000000003E-3</v>
      </c>
      <c r="AU203">
        <v>-3.0732799000000002E-2</v>
      </c>
      <c r="AV203">
        <v>-2.8127625999999999E-2</v>
      </c>
      <c r="AW203">
        <v>-0.26752436000000002</v>
      </c>
      <c r="AX203">
        <v>0</v>
      </c>
      <c r="AY203">
        <v>0.10192007</v>
      </c>
      <c r="AZ203">
        <v>1.8883335000000001E-2</v>
      </c>
      <c r="BA203">
        <v>-5.6255252999999998E-2</v>
      </c>
      <c r="BB203">
        <v>3.6403533000000002E-2</v>
      </c>
    </row>
    <row r="204" spans="1:54" x14ac:dyDescent="0.2">
      <c r="A204">
        <v>1908</v>
      </c>
      <c r="B204">
        <v>0.38664274999999998</v>
      </c>
      <c r="C204">
        <v>8.7821302000000004E-2</v>
      </c>
      <c r="D204">
        <v>1.3584374999999999E-2</v>
      </c>
      <c r="E204">
        <v>0.28523706999999998</v>
      </c>
      <c r="F204">
        <v>0.54889277000000003</v>
      </c>
      <c r="G204">
        <v>0.54820871000000004</v>
      </c>
      <c r="H204">
        <v>0.54819324000000003</v>
      </c>
      <c r="I204">
        <v>0.40698780000000001</v>
      </c>
      <c r="J204">
        <v>0.11354286</v>
      </c>
      <c r="K204">
        <v>2.7662580999999999E-2</v>
      </c>
      <c r="L204">
        <v>1.5475615999999998E-5</v>
      </c>
      <c r="M204">
        <v>6.8406000000000001E-4</v>
      </c>
      <c r="N204">
        <v>0</v>
      </c>
      <c r="O204">
        <v>1.5475615999999998E-5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6.8406000000000001E-4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-9.6331317999999999E-2</v>
      </c>
      <c r="AQ204">
        <v>-2.2257723E-2</v>
      </c>
      <c r="AR204">
        <v>7.5525350000000005E-2</v>
      </c>
      <c r="AS204">
        <v>-8.4282925999999994E-2</v>
      </c>
      <c r="AT204">
        <v>-6.5148938999999998E-3</v>
      </c>
      <c r="AU204">
        <v>-3.0483274000000001E-2</v>
      </c>
      <c r="AV204">
        <v>-2.8317852000000001E-2</v>
      </c>
      <c r="AW204">
        <v>-0.27087310999999997</v>
      </c>
      <c r="AX204">
        <v>0</v>
      </c>
      <c r="AY204">
        <v>0.10331253</v>
      </c>
      <c r="AZ204">
        <v>1.9308072999999999E-2</v>
      </c>
      <c r="BA204">
        <v>-5.6635703000000003E-2</v>
      </c>
      <c r="BB204">
        <v>3.7563825000000002E-2</v>
      </c>
    </row>
    <row r="205" spans="1:54" x14ac:dyDescent="0.2">
      <c r="A205">
        <v>1909</v>
      </c>
      <c r="B205">
        <v>0.45257997</v>
      </c>
      <c r="C205">
        <v>0.15396401000000001</v>
      </c>
      <c r="D205">
        <v>9.2312500999999997E-4</v>
      </c>
      <c r="E205">
        <v>0.29769283000000002</v>
      </c>
      <c r="F205">
        <v>0.55920946999999999</v>
      </c>
      <c r="G205">
        <v>0.55849082999999999</v>
      </c>
      <c r="H205">
        <v>0.55847453999999996</v>
      </c>
      <c r="I205">
        <v>0.41414581</v>
      </c>
      <c r="J205">
        <v>0.11615918</v>
      </c>
      <c r="K205">
        <v>2.8169553999999999E-2</v>
      </c>
      <c r="L205">
        <v>1.6290121999999999E-5</v>
      </c>
      <c r="M205">
        <v>7.1863999999999999E-4</v>
      </c>
      <c r="N205">
        <v>0</v>
      </c>
      <c r="O205">
        <v>1.6290121999999999E-5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7.1863999999999999E-4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-9.5365952000000004E-2</v>
      </c>
      <c r="AQ205">
        <v>-2.1722356000000002E-2</v>
      </c>
      <c r="AR205">
        <v>7.8567807000000003E-2</v>
      </c>
      <c r="AS205">
        <v>-8.6829814000000005E-2</v>
      </c>
      <c r="AT205">
        <v>-6.7815326E-3</v>
      </c>
      <c r="AU205">
        <v>-3.0125931000000002E-2</v>
      </c>
      <c r="AV205">
        <v>-2.8474125999999999E-2</v>
      </c>
      <c r="AW205">
        <v>-0.27230976000000001</v>
      </c>
      <c r="AX205">
        <v>0</v>
      </c>
      <c r="AY205">
        <v>0.10474616</v>
      </c>
      <c r="AZ205">
        <v>1.9754006000000001E-2</v>
      </c>
      <c r="BA205">
        <v>-5.6948252999999997E-2</v>
      </c>
      <c r="BB205">
        <v>3.8607160000000001E-2</v>
      </c>
    </row>
    <row r="206" spans="1:54" x14ac:dyDescent="0.2">
      <c r="A206">
        <v>1910</v>
      </c>
      <c r="B206">
        <v>0.47406745</v>
      </c>
      <c r="C206">
        <v>0.18892026000000001</v>
      </c>
      <c r="D206">
        <v>-1.9236875000000001E-2</v>
      </c>
      <c r="E206">
        <v>0.30438406000000001</v>
      </c>
      <c r="F206">
        <v>0.56937905</v>
      </c>
      <c r="G206">
        <v>0.56862583</v>
      </c>
      <c r="H206">
        <v>0.56860867999999998</v>
      </c>
      <c r="I206">
        <v>0.42129425999999998</v>
      </c>
      <c r="J206">
        <v>0.11863804</v>
      </c>
      <c r="K206">
        <v>2.8676389E-2</v>
      </c>
      <c r="L206">
        <v>1.7147497E-5</v>
      </c>
      <c r="M206">
        <v>7.5321999999999997E-4</v>
      </c>
      <c r="N206">
        <v>0</v>
      </c>
      <c r="O206">
        <v>1.7147497E-5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7.5321999999999997E-4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-9.7318512999999995E-2</v>
      </c>
      <c r="AQ206">
        <v>-2.2236467999999999E-2</v>
      </c>
      <c r="AR206">
        <v>7.9220111999999995E-2</v>
      </c>
      <c r="AS206">
        <v>-8.8983731999999996E-2</v>
      </c>
      <c r="AT206">
        <v>-7.0425835000000004E-3</v>
      </c>
      <c r="AU206">
        <v>-2.9716289999999999E-2</v>
      </c>
      <c r="AV206">
        <v>-2.855955E-2</v>
      </c>
      <c r="AW206">
        <v>-0.27570906000000001</v>
      </c>
      <c r="AX206">
        <v>0</v>
      </c>
      <c r="AY206">
        <v>0.10612961</v>
      </c>
      <c r="AZ206">
        <v>2.0176547999999999E-2</v>
      </c>
      <c r="BA206">
        <v>-5.7119100999999999E-2</v>
      </c>
      <c r="BB206">
        <v>3.8845519000000002E-2</v>
      </c>
    </row>
    <row r="207" spans="1:54" x14ac:dyDescent="0.2">
      <c r="A207">
        <v>1911</v>
      </c>
      <c r="B207">
        <v>0.47502449000000002</v>
      </c>
      <c r="C207">
        <v>0.19508901000000001</v>
      </c>
      <c r="D207">
        <v>-3.4409374999999999E-2</v>
      </c>
      <c r="E207">
        <v>0.31434485000000001</v>
      </c>
      <c r="F207">
        <v>0.57895660000000004</v>
      </c>
      <c r="G207">
        <v>0.57816886999999995</v>
      </c>
      <c r="H207">
        <v>0.57815081999999995</v>
      </c>
      <c r="I207">
        <v>0.42798754999999999</v>
      </c>
      <c r="J207">
        <v>0.12098018000000001</v>
      </c>
      <c r="K207">
        <v>2.9183087E-2</v>
      </c>
      <c r="L207">
        <v>1.8049997E-5</v>
      </c>
      <c r="M207">
        <v>7.8773500000000002E-4</v>
      </c>
      <c r="N207">
        <v>0</v>
      </c>
      <c r="O207">
        <v>1.8049997E-5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7.8773500000000002E-4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-9.8711063000000002E-2</v>
      </c>
      <c r="AQ207">
        <v>-2.2727480000000001E-2</v>
      </c>
      <c r="AR207">
        <v>8.0768306999999998E-2</v>
      </c>
      <c r="AS207">
        <v>-9.0738338000000002E-2</v>
      </c>
      <c r="AT207">
        <v>-7.2993129000000004E-3</v>
      </c>
      <c r="AU207">
        <v>-3.1198197E-2</v>
      </c>
      <c r="AV207">
        <v>-2.7516042000000001E-2</v>
      </c>
      <c r="AW207">
        <v>-0.27742921999999998</v>
      </c>
      <c r="AX207">
        <v>0</v>
      </c>
      <c r="AY207">
        <v>0.10746342</v>
      </c>
      <c r="AZ207">
        <v>2.0575823E-2</v>
      </c>
      <c r="BA207">
        <v>-5.5032084000000002E-2</v>
      </c>
      <c r="BB207">
        <v>3.8521376000000003E-2</v>
      </c>
    </row>
    <row r="208" spans="1:54" x14ac:dyDescent="0.2">
      <c r="A208">
        <v>1912</v>
      </c>
      <c r="B208">
        <v>0.23787245000000001</v>
      </c>
      <c r="C208">
        <v>-4.8576614999999997E-2</v>
      </c>
      <c r="D208">
        <v>-4.1396250000000002E-2</v>
      </c>
      <c r="E208">
        <v>0.32784531</v>
      </c>
      <c r="F208">
        <v>0.58828937999999997</v>
      </c>
      <c r="G208">
        <v>0.58746577</v>
      </c>
      <c r="H208">
        <v>0.58744677000000001</v>
      </c>
      <c r="I208">
        <v>0.43422682000000001</v>
      </c>
      <c r="J208">
        <v>0.1234459</v>
      </c>
      <c r="K208">
        <v>2.9774048000000001E-2</v>
      </c>
      <c r="L208">
        <v>1.8999996999999999E-5</v>
      </c>
      <c r="M208">
        <v>8.2361499999999998E-4</v>
      </c>
      <c r="N208">
        <v>0</v>
      </c>
      <c r="O208">
        <v>1.8999996999999999E-5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8.2361499999999998E-4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-9.9690010999999995E-2</v>
      </c>
      <c r="AQ208">
        <v>-2.3028649000000002E-2</v>
      </c>
      <c r="AR208">
        <v>8.2911738999999998E-2</v>
      </c>
      <c r="AS208">
        <v>-9.2232364999999997E-2</v>
      </c>
      <c r="AT208">
        <v>-7.5513239999999999E-3</v>
      </c>
      <c r="AU208">
        <v>-3.4154872000000003E-2</v>
      </c>
      <c r="AV208">
        <v>-2.5634540000000001E-2</v>
      </c>
      <c r="AW208">
        <v>-0.27716656000000001</v>
      </c>
      <c r="AX208">
        <v>0</v>
      </c>
      <c r="AY208">
        <v>0.108653</v>
      </c>
      <c r="AZ208">
        <v>2.0996203000000001E-2</v>
      </c>
      <c r="BA208">
        <v>-5.1269080000000002E-2</v>
      </c>
      <c r="BB208">
        <v>3.8032373000000001E-2</v>
      </c>
    </row>
    <row r="209" spans="1:54" x14ac:dyDescent="0.2">
      <c r="A209">
        <v>1913</v>
      </c>
      <c r="B209">
        <v>0.1428922</v>
      </c>
      <c r="C209">
        <v>-0.15652974</v>
      </c>
      <c r="D209">
        <v>-3.9051250000000003E-2</v>
      </c>
      <c r="E209">
        <v>0.33847318999999998</v>
      </c>
      <c r="F209">
        <v>0.59788187999999998</v>
      </c>
      <c r="G209">
        <v>0.59700730000000002</v>
      </c>
      <c r="H209">
        <v>0.5969873</v>
      </c>
      <c r="I209">
        <v>0.44045881999999997</v>
      </c>
      <c r="J209">
        <v>0.12616363</v>
      </c>
      <c r="K209">
        <v>3.0364848E-2</v>
      </c>
      <c r="L209">
        <v>1.9999996000000001E-5</v>
      </c>
      <c r="M209">
        <v>8.7458000000000002E-4</v>
      </c>
      <c r="N209">
        <v>0</v>
      </c>
      <c r="O209">
        <v>1.9999996000000001E-5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8.7444499999999995E-4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1.35E-7</v>
      </c>
      <c r="AO209">
        <v>0</v>
      </c>
      <c r="AP209">
        <v>-0.10175676</v>
      </c>
      <c r="AQ209">
        <v>-2.3800985E-2</v>
      </c>
      <c r="AR209">
        <v>8.3921288999999996E-2</v>
      </c>
      <c r="AS209">
        <v>-9.3575716000000003E-2</v>
      </c>
      <c r="AT209">
        <v>-7.7986718000000003E-3</v>
      </c>
      <c r="AU209">
        <v>-3.6354141999999999E-2</v>
      </c>
      <c r="AV209">
        <v>-2.4148527999999999E-2</v>
      </c>
      <c r="AW209">
        <v>-0.27812133</v>
      </c>
      <c r="AX209">
        <v>0</v>
      </c>
      <c r="AY209">
        <v>0.10974246</v>
      </c>
      <c r="AZ209">
        <v>2.1459591E-2</v>
      </c>
      <c r="BA209">
        <v>-4.8297055999999998E-2</v>
      </c>
      <c r="BB209">
        <v>3.7564412999999998E-2</v>
      </c>
    </row>
    <row r="210" spans="1:54" x14ac:dyDescent="0.2">
      <c r="A210">
        <v>1914</v>
      </c>
      <c r="B210">
        <v>0.38792615000000003</v>
      </c>
      <c r="C210">
        <v>5.5606718999999999E-2</v>
      </c>
      <c r="D210">
        <v>-1.9149375E-2</v>
      </c>
      <c r="E210">
        <v>0.35146880000000003</v>
      </c>
      <c r="F210">
        <v>0.60706998999999995</v>
      </c>
      <c r="G210">
        <v>0.60613410000000001</v>
      </c>
      <c r="H210">
        <v>0.60611305000000004</v>
      </c>
      <c r="I210">
        <v>0.44623942999999999</v>
      </c>
      <c r="J210">
        <v>0.12900253</v>
      </c>
      <c r="K210">
        <v>3.0871089000000001E-2</v>
      </c>
      <c r="L210">
        <v>2.1052627999999999E-5</v>
      </c>
      <c r="M210">
        <v>9.3588999999999999E-4</v>
      </c>
      <c r="N210">
        <v>0</v>
      </c>
      <c r="O210">
        <v>2.1052627999999999E-5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9.3548000000000004E-4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4.0999999999999999E-7</v>
      </c>
      <c r="AO210">
        <v>0</v>
      </c>
      <c r="AP210">
        <v>-0.10302513000000001</v>
      </c>
      <c r="AQ210">
        <v>-2.3023249999999999E-2</v>
      </c>
      <c r="AR210">
        <v>8.3467024000000001E-2</v>
      </c>
      <c r="AS210">
        <v>-9.4802673000000004E-2</v>
      </c>
      <c r="AT210">
        <v>-8.0431861000000004E-3</v>
      </c>
      <c r="AU210">
        <v>-3.7420916999999998E-2</v>
      </c>
      <c r="AV210">
        <v>-2.3202131000000001E-2</v>
      </c>
      <c r="AW210">
        <v>-0.27584581000000002</v>
      </c>
      <c r="AX210">
        <v>0</v>
      </c>
      <c r="AY210">
        <v>0.11087117</v>
      </c>
      <c r="AZ210">
        <v>2.1943688999999999E-2</v>
      </c>
      <c r="BA210">
        <v>-4.6404261000000002E-2</v>
      </c>
      <c r="BB210">
        <v>3.6859147000000002E-2</v>
      </c>
    </row>
    <row r="211" spans="1:54" x14ac:dyDescent="0.2">
      <c r="A211">
        <v>1915</v>
      </c>
      <c r="B211">
        <v>0.54484664999999999</v>
      </c>
      <c r="C211">
        <v>0.15944733999999999</v>
      </c>
      <c r="D211">
        <v>1.96175E-2</v>
      </c>
      <c r="E211">
        <v>0.36578180999999999</v>
      </c>
      <c r="F211">
        <v>0.61585979000000002</v>
      </c>
      <c r="G211">
        <v>0.61488617999999995</v>
      </c>
      <c r="H211">
        <v>0.61486401999999996</v>
      </c>
      <c r="I211">
        <v>0.45156962</v>
      </c>
      <c r="J211">
        <v>0.13183288000000001</v>
      </c>
      <c r="K211">
        <v>3.1461517000000001E-2</v>
      </c>
      <c r="L211">
        <v>2.2160660999999999E-5</v>
      </c>
      <c r="M211">
        <v>9.7360999999999997E-4</v>
      </c>
      <c r="N211">
        <v>0</v>
      </c>
      <c r="O211">
        <v>2.2160660999999999E-5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9.7291999999999995E-4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6.8999999999999996E-7</v>
      </c>
      <c r="AO211">
        <v>0</v>
      </c>
      <c r="AP211">
        <v>-0.104047</v>
      </c>
      <c r="AQ211">
        <v>-2.1231077000000001E-2</v>
      </c>
      <c r="AR211">
        <v>8.1810558000000005E-2</v>
      </c>
      <c r="AS211">
        <v>-9.5946882999999997E-2</v>
      </c>
      <c r="AT211">
        <v>-8.2868387999999998E-3</v>
      </c>
      <c r="AU211">
        <v>-3.7824199000000003E-2</v>
      </c>
      <c r="AV211">
        <v>-2.2568562E-2</v>
      </c>
      <c r="AW211">
        <v>-0.27131132000000002</v>
      </c>
      <c r="AX211">
        <v>0</v>
      </c>
      <c r="AY211">
        <v>0.1119942</v>
      </c>
      <c r="AZ211">
        <v>2.2426379E-2</v>
      </c>
      <c r="BA211">
        <v>-4.5137125E-2</v>
      </c>
      <c r="BB211">
        <v>3.5996880000000002E-2</v>
      </c>
    </row>
    <row r="212" spans="1:54" x14ac:dyDescent="0.2">
      <c r="A212">
        <v>1916</v>
      </c>
      <c r="B212">
        <v>0.61946612999999995</v>
      </c>
      <c r="C212">
        <v>0.18754942999999999</v>
      </c>
      <c r="D212">
        <v>5.78375E-2</v>
      </c>
      <c r="E212">
        <v>0.3740792</v>
      </c>
      <c r="F212">
        <v>0.62514298999999995</v>
      </c>
      <c r="G212">
        <v>0.62415193000000002</v>
      </c>
      <c r="H212">
        <v>0.62412860999999997</v>
      </c>
      <c r="I212">
        <v>0.45733776999999998</v>
      </c>
      <c r="J212">
        <v>0.13465476000000001</v>
      </c>
      <c r="K212">
        <v>3.2136077999999998E-2</v>
      </c>
      <c r="L212">
        <v>2.3327010999999999E-5</v>
      </c>
      <c r="M212">
        <v>9.9105500000000002E-4</v>
      </c>
      <c r="N212">
        <v>0</v>
      </c>
      <c r="O212">
        <v>2.3327010999999999E-5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9.9007999999999995E-4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9.7499999999999998E-7</v>
      </c>
      <c r="AO212">
        <v>0</v>
      </c>
      <c r="AP212">
        <v>-0.10695925000000001</v>
      </c>
      <c r="AQ212">
        <v>-2.1104400999999998E-2</v>
      </c>
      <c r="AR212">
        <v>7.9657704999999995E-2</v>
      </c>
      <c r="AS212">
        <v>-9.7041448000000002E-2</v>
      </c>
      <c r="AT212">
        <v>-8.5317385000000003E-3</v>
      </c>
      <c r="AU212">
        <v>-3.7797074E-2</v>
      </c>
      <c r="AV212">
        <v>-2.2142295999999999E-2</v>
      </c>
      <c r="AW212">
        <v>-0.27109383999999997</v>
      </c>
      <c r="AX212">
        <v>0</v>
      </c>
      <c r="AY212">
        <v>0.11311160000000001</v>
      </c>
      <c r="AZ212">
        <v>2.2907672E-2</v>
      </c>
      <c r="BA212">
        <v>-4.4284591999999998E-2</v>
      </c>
      <c r="BB212">
        <v>3.5254629000000003E-2</v>
      </c>
    </row>
    <row r="213" spans="1:54" x14ac:dyDescent="0.2">
      <c r="A213">
        <v>1917</v>
      </c>
      <c r="B213">
        <v>0.65507998000000001</v>
      </c>
      <c r="C213">
        <v>0.19611714</v>
      </c>
      <c r="D213">
        <v>7.8382499999999994E-2</v>
      </c>
      <c r="E213">
        <v>0.38058034000000002</v>
      </c>
      <c r="F213">
        <v>0.63495643000000002</v>
      </c>
      <c r="G213">
        <v>0.63393036999999997</v>
      </c>
      <c r="H213">
        <v>0.63390581999999995</v>
      </c>
      <c r="I213">
        <v>0.46354294000000001</v>
      </c>
      <c r="J213">
        <v>0.13746822</v>
      </c>
      <c r="K213">
        <v>3.2894653000000003E-2</v>
      </c>
      <c r="L213">
        <v>2.4554749000000001E-5</v>
      </c>
      <c r="M213">
        <v>1.0260549999999999E-3</v>
      </c>
      <c r="N213">
        <v>0</v>
      </c>
      <c r="O213">
        <v>2.4554749000000001E-5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1.02479E-3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1.265E-6</v>
      </c>
      <c r="AO213">
        <v>0</v>
      </c>
      <c r="AP213">
        <v>-0.10929186</v>
      </c>
      <c r="AQ213">
        <v>-2.1851747000000001E-2</v>
      </c>
      <c r="AR213">
        <v>7.8655214000000001E-2</v>
      </c>
      <c r="AS213">
        <v>-9.8119000999999997E-2</v>
      </c>
      <c r="AT213">
        <v>-8.7801261000000005E-3</v>
      </c>
      <c r="AU213">
        <v>-3.7181473999999999E-2</v>
      </c>
      <c r="AV213">
        <v>-2.2014723999999999E-2</v>
      </c>
      <c r="AW213">
        <v>-0.27366205999999998</v>
      </c>
      <c r="AX213">
        <v>0</v>
      </c>
      <c r="AY213">
        <v>0.11422345</v>
      </c>
      <c r="AZ213">
        <v>2.3387581000000001E-2</v>
      </c>
      <c r="BA213">
        <v>-4.4029447999999999E-2</v>
      </c>
      <c r="BB213">
        <v>3.4996248000000001E-2</v>
      </c>
    </row>
    <row r="214" spans="1:54" x14ac:dyDescent="0.2">
      <c r="A214">
        <v>1918</v>
      </c>
      <c r="B214">
        <v>0.66254981000000002</v>
      </c>
      <c r="C214">
        <v>0.20194318</v>
      </c>
      <c r="D214">
        <v>7.1504999999999999E-2</v>
      </c>
      <c r="E214">
        <v>0.38910164000000003</v>
      </c>
      <c r="F214">
        <v>0.64454833</v>
      </c>
      <c r="G214">
        <v>0.64346217999999999</v>
      </c>
      <c r="H214">
        <v>0.64343634000000005</v>
      </c>
      <c r="I214">
        <v>0.46929869000000002</v>
      </c>
      <c r="J214">
        <v>0.14040047999999999</v>
      </c>
      <c r="K214">
        <v>3.3737172000000003E-2</v>
      </c>
      <c r="L214">
        <v>2.5847104E-5</v>
      </c>
      <c r="M214">
        <v>1.0861449999999999E-3</v>
      </c>
      <c r="N214">
        <v>0</v>
      </c>
      <c r="O214">
        <v>2.5847104E-5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1.0845900000000001E-3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1.5549999999999999E-6</v>
      </c>
      <c r="AO214">
        <v>0</v>
      </c>
      <c r="AP214">
        <v>-0.11106971</v>
      </c>
      <c r="AQ214">
        <v>-2.1824587999999999E-2</v>
      </c>
      <c r="AR214">
        <v>7.7436401000000002E-2</v>
      </c>
      <c r="AS214">
        <v>-9.9211767000000006E-2</v>
      </c>
      <c r="AT214">
        <v>-9.0343695999999998E-3</v>
      </c>
      <c r="AU214">
        <v>-3.651542E-2</v>
      </c>
      <c r="AV214">
        <v>-2.1919966999999999E-2</v>
      </c>
      <c r="AW214">
        <v>-0.27438750000000001</v>
      </c>
      <c r="AX214">
        <v>0</v>
      </c>
      <c r="AY214">
        <v>0.11537302000000001</v>
      </c>
      <c r="AZ214">
        <v>2.3887805000000002E-2</v>
      </c>
      <c r="BA214">
        <v>-4.3839933999999997E-2</v>
      </c>
      <c r="BB214">
        <v>3.4589628999999997E-2</v>
      </c>
    </row>
    <row r="215" spans="1:54" x14ac:dyDescent="0.2">
      <c r="A215">
        <v>1919</v>
      </c>
      <c r="B215">
        <v>0.64062565999999999</v>
      </c>
      <c r="C215">
        <v>0.19474630000000001</v>
      </c>
      <c r="D215">
        <v>4.2647499999999998E-2</v>
      </c>
      <c r="E215">
        <v>0.40323186</v>
      </c>
      <c r="F215">
        <v>0.65373296000000003</v>
      </c>
      <c r="G215">
        <v>0.65257911999999996</v>
      </c>
      <c r="H215">
        <v>0.65255191999999995</v>
      </c>
      <c r="I215">
        <v>0.47460597999999998</v>
      </c>
      <c r="J215">
        <v>0.14345081000000001</v>
      </c>
      <c r="K215">
        <v>3.4495132999999997E-2</v>
      </c>
      <c r="L215">
        <v>2.7207478E-5</v>
      </c>
      <c r="M215">
        <v>1.1538399999999999E-3</v>
      </c>
      <c r="N215">
        <v>0</v>
      </c>
      <c r="O215">
        <v>2.7207478E-5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1.1519950000000001E-3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1.8449999999999999E-6</v>
      </c>
      <c r="AO215">
        <v>0</v>
      </c>
      <c r="AP215">
        <v>-0.11051029</v>
      </c>
      <c r="AQ215">
        <v>-2.0082765999999998E-2</v>
      </c>
      <c r="AR215">
        <v>7.6781082E-2</v>
      </c>
      <c r="AS215">
        <v>-0.10035162</v>
      </c>
      <c r="AT215">
        <v>-9.2969605999999993E-3</v>
      </c>
      <c r="AU215">
        <v>-3.5583651000000001E-2</v>
      </c>
      <c r="AV215">
        <v>-2.1976379000000001E-2</v>
      </c>
      <c r="AW215">
        <v>-0.27126198000000001</v>
      </c>
      <c r="AX215">
        <v>0</v>
      </c>
      <c r="AY215">
        <v>0.11655988</v>
      </c>
      <c r="AZ215">
        <v>2.4408226000000002E-2</v>
      </c>
      <c r="BA215">
        <v>-4.3952757000000002E-2</v>
      </c>
      <c r="BB215">
        <v>3.4255819E-2</v>
      </c>
    </row>
    <row r="216" spans="1:54" x14ac:dyDescent="0.2">
      <c r="A216">
        <v>1920</v>
      </c>
      <c r="B216">
        <v>0.53860772999999995</v>
      </c>
      <c r="C216">
        <v>0.11078275999999999</v>
      </c>
      <c r="D216">
        <v>1.3803124999999999E-2</v>
      </c>
      <c r="E216">
        <v>0.41402183999999997</v>
      </c>
      <c r="F216">
        <v>0.66321739999999996</v>
      </c>
      <c r="G216">
        <v>0.66199585999999999</v>
      </c>
      <c r="H216">
        <v>0.66196721999999997</v>
      </c>
      <c r="I216">
        <v>0.48034937</v>
      </c>
      <c r="J216">
        <v>0.1463651</v>
      </c>
      <c r="K216">
        <v>3.5252752999999998E-2</v>
      </c>
      <c r="L216">
        <v>2.8639450999999998E-5</v>
      </c>
      <c r="M216">
        <v>1.2215349999999999E-3</v>
      </c>
      <c r="N216">
        <v>0</v>
      </c>
      <c r="O216">
        <v>2.8639450999999998E-5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1.2194E-3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2.1349999999999999E-6</v>
      </c>
      <c r="AO216">
        <v>0</v>
      </c>
      <c r="AP216">
        <v>-0.1097669</v>
      </c>
      <c r="AQ216">
        <v>-1.9963682E-2</v>
      </c>
      <c r="AR216">
        <v>7.8172712000000005E-2</v>
      </c>
      <c r="AS216">
        <v>-0.10156026999999999</v>
      </c>
      <c r="AT216">
        <v>-9.5519492999999994E-3</v>
      </c>
      <c r="AU216">
        <v>-3.4803248000000002E-2</v>
      </c>
      <c r="AV216">
        <v>-2.2060461999999999E-2</v>
      </c>
      <c r="AW216">
        <v>-0.27252328999999997</v>
      </c>
      <c r="AX216">
        <v>0</v>
      </c>
      <c r="AY216">
        <v>0.11769766</v>
      </c>
      <c r="AZ216">
        <v>2.4905489999999999E-2</v>
      </c>
      <c r="BA216">
        <v>-4.4120924999999998E-2</v>
      </c>
      <c r="BB216">
        <v>3.4612415000000001E-2</v>
      </c>
    </row>
    <row r="217" spans="1:54" x14ac:dyDescent="0.2">
      <c r="A217">
        <v>1921</v>
      </c>
      <c r="B217">
        <v>0.51390833999999996</v>
      </c>
      <c r="C217">
        <v>9.5703594000000003E-2</v>
      </c>
      <c r="D217">
        <v>-7.6562499999999999E-3</v>
      </c>
      <c r="E217">
        <v>0.42586099999999999</v>
      </c>
      <c r="F217">
        <v>0.67352663999999995</v>
      </c>
      <c r="G217">
        <v>0.67223728000000005</v>
      </c>
      <c r="H217">
        <v>0.67220714000000004</v>
      </c>
      <c r="I217">
        <v>0.48696871000000003</v>
      </c>
      <c r="J217">
        <v>0.14914421</v>
      </c>
      <c r="K217">
        <v>3.6094213E-2</v>
      </c>
      <c r="L217">
        <v>3.014679E-5</v>
      </c>
      <c r="M217">
        <v>1.28936E-3</v>
      </c>
      <c r="N217">
        <v>0</v>
      </c>
      <c r="O217">
        <v>3.014679E-5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1.2869349999999999E-3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2.4250000000000001E-6</v>
      </c>
      <c r="AO217">
        <v>0</v>
      </c>
      <c r="AP217">
        <v>-0.10571212000000001</v>
      </c>
      <c r="AQ217">
        <v>-1.9772549E-2</v>
      </c>
      <c r="AR217">
        <v>8.2065780000000005E-2</v>
      </c>
      <c r="AS217">
        <v>-0.10284602</v>
      </c>
      <c r="AT217">
        <v>-9.7836927000000008E-3</v>
      </c>
      <c r="AU217">
        <v>-3.2163684999999997E-2</v>
      </c>
      <c r="AV217">
        <v>-2.3211958000000001E-2</v>
      </c>
      <c r="AW217">
        <v>-0.27599129</v>
      </c>
      <c r="AX217">
        <v>0</v>
      </c>
      <c r="AY217">
        <v>0.11878693</v>
      </c>
      <c r="AZ217">
        <v>2.5379736999999999E-2</v>
      </c>
      <c r="BA217">
        <v>-4.6423915000000003E-2</v>
      </c>
      <c r="BB217">
        <v>3.6295010000000003E-2</v>
      </c>
    </row>
    <row r="218" spans="1:54" x14ac:dyDescent="0.2">
      <c r="A218">
        <v>1922</v>
      </c>
      <c r="B218">
        <v>0.59917403999999996</v>
      </c>
      <c r="C218">
        <v>0.18103796999999999</v>
      </c>
      <c r="D218">
        <v>-2.1183750000000001E-2</v>
      </c>
      <c r="E218">
        <v>0.43931982000000003</v>
      </c>
      <c r="F218">
        <v>0.68386155999999998</v>
      </c>
      <c r="G218">
        <v>0.68250423999999998</v>
      </c>
      <c r="H218">
        <v>0.68247250999999998</v>
      </c>
      <c r="I218">
        <v>0.49358042000000002</v>
      </c>
      <c r="J218">
        <v>0.15204086</v>
      </c>
      <c r="K218">
        <v>3.6851222000000003E-2</v>
      </c>
      <c r="L218">
        <v>3.1733463000000002E-5</v>
      </c>
      <c r="M218">
        <v>1.357315E-3</v>
      </c>
      <c r="N218">
        <v>0</v>
      </c>
      <c r="O218">
        <v>3.1733463000000002E-5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1.3546000000000001E-3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2.7149999999999998E-6</v>
      </c>
      <c r="AO218">
        <v>0</v>
      </c>
      <c r="AP218">
        <v>-0.10305381</v>
      </c>
      <c r="AQ218">
        <v>-1.8505963E-2</v>
      </c>
      <c r="AR218">
        <v>8.3956156000000004E-2</v>
      </c>
      <c r="AS218">
        <v>-0.10420618</v>
      </c>
      <c r="AT218">
        <v>-1.001237E-2</v>
      </c>
      <c r="AU218">
        <v>-3.0109170000000001E-2</v>
      </c>
      <c r="AV218">
        <v>-2.4176278999999998E-2</v>
      </c>
      <c r="AW218">
        <v>-0.27637097999999999</v>
      </c>
      <c r="AX218">
        <v>0</v>
      </c>
      <c r="AY218">
        <v>0.12005578</v>
      </c>
      <c r="AZ218">
        <v>2.5874093000000001E-2</v>
      </c>
      <c r="BA218">
        <v>-4.8352556999999997E-2</v>
      </c>
      <c r="BB218">
        <v>3.7305724999999998E-2</v>
      </c>
    </row>
    <row r="219" spans="1:54" x14ac:dyDescent="0.2">
      <c r="A219">
        <v>1923</v>
      </c>
      <c r="B219">
        <v>0.61884150000000004</v>
      </c>
      <c r="C219">
        <v>0.20228589</v>
      </c>
      <c r="D219">
        <v>-2.2185625E-2</v>
      </c>
      <c r="E219">
        <v>0.43874123999999998</v>
      </c>
      <c r="F219">
        <v>0.69378318999999999</v>
      </c>
      <c r="G219">
        <v>0.69235862999999997</v>
      </c>
      <c r="H219">
        <v>0.69232196999999995</v>
      </c>
      <c r="I219">
        <v>0.49974373999999999</v>
      </c>
      <c r="J219">
        <v>0.15505437999999999</v>
      </c>
      <c r="K219">
        <v>3.7523847999999999E-2</v>
      </c>
      <c r="L219">
        <v>3.6655576000000003E-5</v>
      </c>
      <c r="M219">
        <v>1.4245600000000001E-3</v>
      </c>
      <c r="N219">
        <v>3.2519300000000001E-6</v>
      </c>
      <c r="O219">
        <v>3.3403645999999999E-5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1.4215499999999999E-3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3.01E-6</v>
      </c>
      <c r="AO219">
        <v>0</v>
      </c>
      <c r="AP219">
        <v>-0.11007811000000001</v>
      </c>
      <c r="AQ219">
        <v>-1.9845825000000001E-2</v>
      </c>
      <c r="AR219">
        <v>8.0011001999999998E-2</v>
      </c>
      <c r="AS219">
        <v>-0.10562444</v>
      </c>
      <c r="AT219">
        <v>-1.0254974E-2</v>
      </c>
      <c r="AU219">
        <v>-3.0226635000000002E-2</v>
      </c>
      <c r="AV219">
        <v>-2.4137236999999999E-2</v>
      </c>
      <c r="AW219">
        <v>-0.28073625000000002</v>
      </c>
      <c r="AX219">
        <v>0</v>
      </c>
      <c r="AY219">
        <v>0.12150378000000001</v>
      </c>
      <c r="AZ219">
        <v>2.6388445999999999E-2</v>
      </c>
      <c r="BA219">
        <v>-4.8274474999999997E-2</v>
      </c>
      <c r="BB219">
        <v>3.6154650000000003E-2</v>
      </c>
    </row>
    <row r="220" spans="1:54" x14ac:dyDescent="0.2">
      <c r="A220">
        <v>1924</v>
      </c>
      <c r="B220">
        <v>0.62160552999999996</v>
      </c>
      <c r="C220">
        <v>0.18926297</v>
      </c>
      <c r="D220">
        <v>-9.1043749999999996E-3</v>
      </c>
      <c r="E220">
        <v>0.44144694000000001</v>
      </c>
      <c r="F220">
        <v>0.70457035000000001</v>
      </c>
      <c r="G220">
        <v>0.70307854000000003</v>
      </c>
      <c r="H220">
        <v>0.70303302000000001</v>
      </c>
      <c r="I220">
        <v>0.50677828000000003</v>
      </c>
      <c r="J220">
        <v>0.15805851000000001</v>
      </c>
      <c r="K220">
        <v>3.8196231999999997E-2</v>
      </c>
      <c r="L220">
        <v>4.5520957000000002E-5</v>
      </c>
      <c r="M220">
        <v>1.4918100000000001E-3</v>
      </c>
      <c r="N220">
        <v>1.0359225000000001E-5</v>
      </c>
      <c r="O220">
        <v>3.5161732E-5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1.4885E-3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3.3100000000000001E-6</v>
      </c>
      <c r="AO220">
        <v>0</v>
      </c>
      <c r="AP220">
        <v>-0.1144135</v>
      </c>
      <c r="AQ220">
        <v>-2.1007916000000001E-2</v>
      </c>
      <c r="AR220">
        <v>7.8397868999999995E-2</v>
      </c>
      <c r="AS220">
        <v>-0.10707841999999999</v>
      </c>
      <c r="AT220">
        <v>-1.0508267E-2</v>
      </c>
      <c r="AU220">
        <v>-2.9823873000000001E-2</v>
      </c>
      <c r="AV220">
        <v>-2.4392898999999999E-2</v>
      </c>
      <c r="AW220">
        <v>-0.28547753999999997</v>
      </c>
      <c r="AX220">
        <v>0</v>
      </c>
      <c r="AY220">
        <v>0.12294569</v>
      </c>
      <c r="AZ220">
        <v>2.6901250000000002E-2</v>
      </c>
      <c r="BA220">
        <v>-4.8785798999999998E-2</v>
      </c>
      <c r="BB220">
        <v>3.5706491E-2</v>
      </c>
    </row>
    <row r="221" spans="1:54" x14ac:dyDescent="0.2">
      <c r="A221">
        <v>1925</v>
      </c>
      <c r="B221">
        <v>0.65690051999999999</v>
      </c>
      <c r="C221">
        <v>0.18926297</v>
      </c>
      <c r="D221">
        <v>1.456E-2</v>
      </c>
      <c r="E221">
        <v>0.45307755999999999</v>
      </c>
      <c r="F221">
        <v>0.71621844000000001</v>
      </c>
      <c r="G221">
        <v>0.71465873000000002</v>
      </c>
      <c r="H221">
        <v>0.71460345000000003</v>
      </c>
      <c r="I221">
        <v>0.51468174</v>
      </c>
      <c r="J221">
        <v>0.16105332999999999</v>
      </c>
      <c r="K221">
        <v>3.8868376000000003E-2</v>
      </c>
      <c r="L221">
        <v>5.5285219999999999E-5</v>
      </c>
      <c r="M221">
        <v>1.559705E-3</v>
      </c>
      <c r="N221">
        <v>1.827287E-5</v>
      </c>
      <c r="O221">
        <v>3.7012350000000001E-5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1.5560999999999999E-3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3.6049999999999998E-6</v>
      </c>
      <c r="AO221">
        <v>0</v>
      </c>
      <c r="AP221">
        <v>-0.11438888999999999</v>
      </c>
      <c r="AQ221">
        <v>-2.1048969000000001E-2</v>
      </c>
      <c r="AR221">
        <v>8.0185811999999995E-2</v>
      </c>
      <c r="AS221">
        <v>-0.10854603</v>
      </c>
      <c r="AT221">
        <v>-1.0768955E-2</v>
      </c>
      <c r="AU221">
        <v>-2.9670487999999998E-2</v>
      </c>
      <c r="AV221">
        <v>-2.4540258999999998E-2</v>
      </c>
      <c r="AW221">
        <v>-0.28766395</v>
      </c>
      <c r="AX221">
        <v>0</v>
      </c>
      <c r="AY221">
        <v>0.12438158000000001</v>
      </c>
      <c r="AZ221">
        <v>2.7412519999999999E-2</v>
      </c>
      <c r="BA221">
        <v>-4.9080516999999997E-2</v>
      </c>
      <c r="BB221">
        <v>3.6198375999999997E-2</v>
      </c>
    </row>
    <row r="222" spans="1:54" x14ac:dyDescent="0.2">
      <c r="A222">
        <v>1926</v>
      </c>
      <c r="B222">
        <v>0.70124531000000001</v>
      </c>
      <c r="C222">
        <v>0.19714525999999999</v>
      </c>
      <c r="D222">
        <v>4.0363749999999997E-2</v>
      </c>
      <c r="E222">
        <v>0.46373629999999999</v>
      </c>
      <c r="F222">
        <v>0.72749790999999997</v>
      </c>
      <c r="G222">
        <v>0.72586446000000004</v>
      </c>
      <c r="H222">
        <v>0.72579890000000002</v>
      </c>
      <c r="I222">
        <v>0.52213573000000002</v>
      </c>
      <c r="J222">
        <v>0.16403893</v>
      </c>
      <c r="K222">
        <v>3.9624234000000001E-2</v>
      </c>
      <c r="L222">
        <v>6.5563388000000004E-5</v>
      </c>
      <c r="M222">
        <v>1.63345E-3</v>
      </c>
      <c r="N222">
        <v>2.6603020000000001E-5</v>
      </c>
      <c r="O222">
        <v>3.8960368E-5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1.62955E-3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3.8999999999999999E-6</v>
      </c>
      <c r="AO222">
        <v>0</v>
      </c>
      <c r="AP222">
        <v>-0.11533456</v>
      </c>
      <c r="AQ222">
        <v>-2.0870665E-2</v>
      </c>
      <c r="AR222">
        <v>8.1165781000000006E-2</v>
      </c>
      <c r="AS222">
        <v>-0.11027977999999999</v>
      </c>
      <c r="AT222">
        <v>-1.1031661999999999E-2</v>
      </c>
      <c r="AU222">
        <v>-2.9646234E-2</v>
      </c>
      <c r="AV222">
        <v>-2.4671999999999999E-2</v>
      </c>
      <c r="AW222">
        <v>-0.28933279000000001</v>
      </c>
      <c r="AX222">
        <v>0</v>
      </c>
      <c r="AY222">
        <v>0.12581152000000001</v>
      </c>
      <c r="AZ222">
        <v>2.7922269E-2</v>
      </c>
      <c r="BA222">
        <v>-4.9344000999999998E-2</v>
      </c>
      <c r="BB222">
        <v>3.6515950999999998E-2</v>
      </c>
    </row>
    <row r="223" spans="1:54" x14ac:dyDescent="0.2">
      <c r="A223">
        <v>1927</v>
      </c>
      <c r="B223">
        <v>0.72125112000000002</v>
      </c>
      <c r="C223">
        <v>0.19508901000000001</v>
      </c>
      <c r="D223">
        <v>5.54925E-2</v>
      </c>
      <c r="E223">
        <v>0.47066961000000002</v>
      </c>
      <c r="F223">
        <v>0.73876339000000002</v>
      </c>
      <c r="G223">
        <v>0.73705034000000003</v>
      </c>
      <c r="H223">
        <v>0.73697396000000004</v>
      </c>
      <c r="I223">
        <v>0.52957874000000005</v>
      </c>
      <c r="J223">
        <v>0.16701540000000001</v>
      </c>
      <c r="K223">
        <v>4.0379821000000003E-2</v>
      </c>
      <c r="L223">
        <v>7.6382509000000001E-5</v>
      </c>
      <c r="M223">
        <v>1.71305E-3</v>
      </c>
      <c r="N223">
        <v>3.5371594999999998E-5</v>
      </c>
      <c r="O223">
        <v>4.1010914000000002E-5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1.70885E-3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4.1999999999999996E-6</v>
      </c>
      <c r="AO223">
        <v>0</v>
      </c>
      <c r="AP223">
        <v>-0.11660302</v>
      </c>
      <c r="AQ223">
        <v>-2.1043224999999999E-2</v>
      </c>
      <c r="AR223">
        <v>8.1708275999999996E-2</v>
      </c>
      <c r="AS223">
        <v>-0.11225665</v>
      </c>
      <c r="AT223">
        <v>-1.1292943999999999E-2</v>
      </c>
      <c r="AU223">
        <v>-2.8101106000000001E-2</v>
      </c>
      <c r="AV223">
        <v>-2.5617373999999998E-2</v>
      </c>
      <c r="AW223">
        <v>-0.29314981000000001</v>
      </c>
      <c r="AX223">
        <v>0</v>
      </c>
      <c r="AY223">
        <v>0.12723557999999999</v>
      </c>
      <c r="AZ223">
        <v>2.8430509999999999E-2</v>
      </c>
      <c r="BA223">
        <v>-5.1234747999999997E-2</v>
      </c>
      <c r="BB223">
        <v>3.7227702000000001E-2</v>
      </c>
    </row>
    <row r="224" spans="1:54" x14ac:dyDescent="0.2">
      <c r="A224">
        <v>1928</v>
      </c>
      <c r="B224">
        <v>0.67462867000000004</v>
      </c>
      <c r="C224">
        <v>0.14573901</v>
      </c>
      <c r="D224">
        <v>5.1016875000000003E-2</v>
      </c>
      <c r="E224">
        <v>0.47787278999999999</v>
      </c>
      <c r="F224">
        <v>0.75071569999999999</v>
      </c>
      <c r="G224">
        <v>0.74892303999999998</v>
      </c>
      <c r="H224">
        <v>0.74883527000000005</v>
      </c>
      <c r="I224">
        <v>0.53788517999999996</v>
      </c>
      <c r="J224">
        <v>0.16998281000000001</v>
      </c>
      <c r="K224">
        <v>4.0967290000000003E-2</v>
      </c>
      <c r="L224">
        <v>8.7771063000000003E-5</v>
      </c>
      <c r="M224">
        <v>1.792655E-3</v>
      </c>
      <c r="N224">
        <v>4.4601680000000002E-5</v>
      </c>
      <c r="O224">
        <v>4.3169383000000001E-5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1.7881500000000001E-3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4.5050000000000001E-6</v>
      </c>
      <c r="AO224">
        <v>0</v>
      </c>
      <c r="AP224">
        <v>-0.11856454</v>
      </c>
      <c r="AQ224">
        <v>-2.1114879E-2</v>
      </c>
      <c r="AR224">
        <v>8.1410963000000003E-2</v>
      </c>
      <c r="AS224">
        <v>-0.11417913</v>
      </c>
      <c r="AT224">
        <v>-1.1551331E-2</v>
      </c>
      <c r="AU224">
        <v>-2.6606232E-2</v>
      </c>
      <c r="AV224">
        <v>-2.6523938E-2</v>
      </c>
      <c r="AW224">
        <v>-0.29651189</v>
      </c>
      <c r="AX224">
        <v>0</v>
      </c>
      <c r="AY224">
        <v>0.12865383999999999</v>
      </c>
      <c r="AZ224">
        <v>2.8937257000000001E-2</v>
      </c>
      <c r="BA224">
        <v>-5.3047876000000001E-2</v>
      </c>
      <c r="BB224">
        <v>3.7690295999999998E-2</v>
      </c>
    </row>
    <row r="225" spans="1:54" x14ac:dyDescent="0.2">
      <c r="A225">
        <v>1929</v>
      </c>
      <c r="B225">
        <v>0.62401289000000004</v>
      </c>
      <c r="C225">
        <v>9.6046302E-2</v>
      </c>
      <c r="D225">
        <v>4.12825E-2</v>
      </c>
      <c r="E225">
        <v>0.48668409000000001</v>
      </c>
      <c r="F225">
        <v>0.76252430999999998</v>
      </c>
      <c r="G225">
        <v>0.76065205000000002</v>
      </c>
      <c r="H225">
        <v>0.76055229999999996</v>
      </c>
      <c r="I225">
        <v>0.54617941000000003</v>
      </c>
      <c r="J225">
        <v>0.17281832999999999</v>
      </c>
      <c r="K225">
        <v>4.1554550000000003E-2</v>
      </c>
      <c r="L225">
        <v>9.9759015999999995E-5</v>
      </c>
      <c r="M225">
        <v>1.8722599999999999E-3</v>
      </c>
      <c r="N225">
        <v>5.431756E-5</v>
      </c>
      <c r="O225">
        <v>4.5441456000000002E-5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1.8674500000000001E-3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4.8099999999999997E-6</v>
      </c>
      <c r="AO225">
        <v>0</v>
      </c>
      <c r="AP225">
        <v>-0.1215376</v>
      </c>
      <c r="AQ225">
        <v>-2.1103932999999998E-2</v>
      </c>
      <c r="AR225">
        <v>8.0733764E-2</v>
      </c>
      <c r="AS225">
        <v>-0.11602504</v>
      </c>
      <c r="AT225">
        <v>-1.1803330000000001E-2</v>
      </c>
      <c r="AU225">
        <v>-2.6778498000000001E-2</v>
      </c>
      <c r="AV225">
        <v>-2.6560566000000001E-2</v>
      </c>
      <c r="AW225">
        <v>-0.29820026999999999</v>
      </c>
      <c r="AX225">
        <v>0</v>
      </c>
      <c r="AY225">
        <v>0.13002585</v>
      </c>
      <c r="AZ225">
        <v>2.9421530000000001E-2</v>
      </c>
      <c r="BA225">
        <v>-5.3121132000000001E-2</v>
      </c>
      <c r="BB225">
        <v>3.7571391000000003E-2</v>
      </c>
    </row>
    <row r="226" spans="1:54" x14ac:dyDescent="0.2">
      <c r="A226">
        <v>1930</v>
      </c>
      <c r="B226">
        <v>0.65251893999999999</v>
      </c>
      <c r="C226">
        <v>0.12174943000000001</v>
      </c>
      <c r="D226">
        <v>3.2589374999999997E-2</v>
      </c>
      <c r="E226">
        <v>0.49818013999999999</v>
      </c>
      <c r="F226">
        <v>0.77375424999999998</v>
      </c>
      <c r="G226">
        <v>0.77180174000000001</v>
      </c>
      <c r="H226">
        <v>0.77168935999999999</v>
      </c>
      <c r="I226">
        <v>0.55402496000000001</v>
      </c>
      <c r="J226">
        <v>0.17552275000000001</v>
      </c>
      <c r="K226">
        <v>4.2141653000000001E-2</v>
      </c>
      <c r="L226">
        <v>1.1237790999999999E-4</v>
      </c>
      <c r="M226">
        <v>1.9525149999999999E-3</v>
      </c>
      <c r="N226">
        <v>6.4544799999999999E-5</v>
      </c>
      <c r="O226">
        <v>4.7833110999999998E-5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1.9474E-3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5.1150000000000002E-6</v>
      </c>
      <c r="AO226">
        <v>0</v>
      </c>
      <c r="AP226">
        <v>-0.12319811</v>
      </c>
      <c r="AQ226">
        <v>-2.0273920000000001E-2</v>
      </c>
      <c r="AR226">
        <v>8.0324928000000004E-2</v>
      </c>
      <c r="AS226">
        <v>-0.11777832000000001</v>
      </c>
      <c r="AT226">
        <v>-1.2047609000000001E-2</v>
      </c>
      <c r="AU226">
        <v>-2.6810265E-2</v>
      </c>
      <c r="AV226">
        <v>-2.6612923E-2</v>
      </c>
      <c r="AW226">
        <v>-0.29791535000000002</v>
      </c>
      <c r="AX226">
        <v>0</v>
      </c>
      <c r="AY226">
        <v>0.13135213000000001</v>
      </c>
      <c r="AZ226">
        <v>2.9883455999999999E-2</v>
      </c>
      <c r="BA226">
        <v>-5.3225846E-2</v>
      </c>
      <c r="BB226">
        <v>3.7529609999999998E-2</v>
      </c>
    </row>
    <row r="227" spans="1:54" x14ac:dyDescent="0.2">
      <c r="A227">
        <v>1931</v>
      </c>
      <c r="B227">
        <v>0.67852849999999998</v>
      </c>
      <c r="C227">
        <v>0.14642442999999999</v>
      </c>
      <c r="D227">
        <v>1.6454375E-2</v>
      </c>
      <c r="E227">
        <v>0.51564969000000005</v>
      </c>
      <c r="F227">
        <v>0.78532252000000002</v>
      </c>
      <c r="G227">
        <v>0.78328975000000001</v>
      </c>
      <c r="H227">
        <v>0.78315805000000005</v>
      </c>
      <c r="I227">
        <v>0.56229357000000002</v>
      </c>
      <c r="J227">
        <v>0.17821976</v>
      </c>
      <c r="K227">
        <v>4.2644727E-2</v>
      </c>
      <c r="L227">
        <v>1.3169941E-4</v>
      </c>
      <c r="M227">
        <v>2.0327700000000001E-3</v>
      </c>
      <c r="N227">
        <v>7.5310314999999997E-5</v>
      </c>
      <c r="O227">
        <v>5.0350643000000003E-5</v>
      </c>
      <c r="P227">
        <v>0</v>
      </c>
      <c r="Q227">
        <v>6.0384512999999998E-6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2.0273499999999998E-3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5.4199999999999998E-6</v>
      </c>
      <c r="AO227">
        <v>0</v>
      </c>
      <c r="AP227">
        <v>-0.12149143</v>
      </c>
      <c r="AQ227">
        <v>-1.7824838999999999E-2</v>
      </c>
      <c r="AR227">
        <v>8.0767653999999994E-2</v>
      </c>
      <c r="AS227">
        <v>-0.11941805</v>
      </c>
      <c r="AT227">
        <v>-1.2282734999999999E-2</v>
      </c>
      <c r="AU227">
        <v>-2.5601381999999999E-2</v>
      </c>
      <c r="AV227">
        <v>-2.7132073E-2</v>
      </c>
      <c r="AW227">
        <v>-0.29481291999999998</v>
      </c>
      <c r="AX227">
        <v>0</v>
      </c>
      <c r="AY227">
        <v>0.13267369000000001</v>
      </c>
      <c r="AZ227">
        <v>3.0344158E-2</v>
      </c>
      <c r="BA227">
        <v>-5.4264145E-2</v>
      </c>
      <c r="BB227">
        <v>3.7877821999999998E-2</v>
      </c>
    </row>
    <row r="228" spans="1:54" x14ac:dyDescent="0.2">
      <c r="A228">
        <v>1932</v>
      </c>
      <c r="B228">
        <v>0.64515032000000005</v>
      </c>
      <c r="C228">
        <v>0.11489526</v>
      </c>
      <c r="D228">
        <v>-3.54375E-3</v>
      </c>
      <c r="E228">
        <v>0.53379880999999996</v>
      </c>
      <c r="F228">
        <v>0.79695636000000003</v>
      </c>
      <c r="G228">
        <v>0.79484321000000002</v>
      </c>
      <c r="H228">
        <v>0.79469097</v>
      </c>
      <c r="I228">
        <v>0.57055009999999995</v>
      </c>
      <c r="J228">
        <v>0.18090940999999999</v>
      </c>
      <c r="K228">
        <v>4.3231462999999998E-2</v>
      </c>
      <c r="L228">
        <v>1.522451E-4</v>
      </c>
      <c r="M228">
        <v>2.1131511999999998E-3</v>
      </c>
      <c r="N228">
        <v>8.6642434999999998E-5</v>
      </c>
      <c r="O228">
        <v>5.3000676999999999E-5</v>
      </c>
      <c r="P228">
        <v>0</v>
      </c>
      <c r="Q228">
        <v>1.2601985E-5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7.7616000000000004E-7</v>
      </c>
      <c r="AB228">
        <v>0</v>
      </c>
      <c r="AC228">
        <v>0</v>
      </c>
      <c r="AD228">
        <v>0</v>
      </c>
      <c r="AE228">
        <v>2.1066499999999998E-3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5.7250000000000002E-6</v>
      </c>
      <c r="AO228">
        <v>0</v>
      </c>
      <c r="AP228">
        <v>-0.11922538000000001</v>
      </c>
      <c r="AQ228">
        <v>-1.5508914E-2</v>
      </c>
      <c r="AR228">
        <v>8.1711032000000003E-2</v>
      </c>
      <c r="AS228">
        <v>-0.12092677</v>
      </c>
      <c r="AT228">
        <v>-1.2505496E-2</v>
      </c>
      <c r="AU228">
        <v>-2.4438606000000002E-2</v>
      </c>
      <c r="AV228">
        <v>-2.7556622999999999E-2</v>
      </c>
      <c r="AW228">
        <v>-0.29185260000000002</v>
      </c>
      <c r="AX228">
        <v>0</v>
      </c>
      <c r="AY228">
        <v>0.13392317000000001</v>
      </c>
      <c r="AZ228">
        <v>3.0803646E-2</v>
      </c>
      <c r="BA228">
        <v>-5.5113246999999997E-2</v>
      </c>
      <c r="BB228">
        <v>3.8306852000000002E-2</v>
      </c>
    </row>
    <row r="229" spans="1:54" x14ac:dyDescent="0.2">
      <c r="A229">
        <v>1933</v>
      </c>
      <c r="B229">
        <v>0.65684611999999998</v>
      </c>
      <c r="C229">
        <v>0.12380568</v>
      </c>
      <c r="D229">
        <v>-1.3908125E-2</v>
      </c>
      <c r="E229">
        <v>0.54694856000000003</v>
      </c>
      <c r="F229">
        <v>0.80778461999999995</v>
      </c>
      <c r="G229">
        <v>0.80558836</v>
      </c>
      <c r="H229">
        <v>0.80542029999999998</v>
      </c>
      <c r="I229">
        <v>0.57792673000000006</v>
      </c>
      <c r="J229">
        <v>0.18359175999999999</v>
      </c>
      <c r="K229">
        <v>4.3901810999999999E-2</v>
      </c>
      <c r="L229">
        <v>1.6805898E-4</v>
      </c>
      <c r="M229">
        <v>2.1962558000000001E-3</v>
      </c>
      <c r="N229">
        <v>9.8570984999999994E-5</v>
      </c>
      <c r="O229">
        <v>5.5790186999999998E-5</v>
      </c>
      <c r="P229">
        <v>0</v>
      </c>
      <c r="Q229">
        <v>1.369781E-5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2.3207999999999999E-6</v>
      </c>
      <c r="AB229">
        <v>0</v>
      </c>
      <c r="AC229">
        <v>0</v>
      </c>
      <c r="AD229">
        <v>0</v>
      </c>
      <c r="AE229">
        <v>2.1879E-3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6.0349999999999998E-6</v>
      </c>
      <c r="AO229">
        <v>0</v>
      </c>
      <c r="AP229">
        <v>-0.11907929</v>
      </c>
      <c r="AQ229">
        <v>-1.4796086E-2</v>
      </c>
      <c r="AR229">
        <v>8.2603643000000004E-2</v>
      </c>
      <c r="AS229">
        <v>-0.12232286000000001</v>
      </c>
      <c r="AT229">
        <v>-1.2716986E-2</v>
      </c>
      <c r="AU229">
        <v>-2.4386515000000001E-2</v>
      </c>
      <c r="AV229">
        <v>-2.7460486999999999E-2</v>
      </c>
      <c r="AW229">
        <v>-0.29160693999999998</v>
      </c>
      <c r="AX229">
        <v>0</v>
      </c>
      <c r="AY229">
        <v>0.13510062</v>
      </c>
      <c r="AZ229">
        <v>3.1261928000000001E-2</v>
      </c>
      <c r="BA229">
        <v>-5.4920973999999997E-2</v>
      </c>
      <c r="BB229">
        <v>3.8408600000000001E-2</v>
      </c>
    </row>
    <row r="230" spans="1:54" x14ac:dyDescent="0.2">
      <c r="A230">
        <v>1934</v>
      </c>
      <c r="B230">
        <v>0.71706367999999998</v>
      </c>
      <c r="C230">
        <v>0.16218900999999999</v>
      </c>
      <c r="D230">
        <v>6.5625015000000004E-5</v>
      </c>
      <c r="E230">
        <v>0.55480903999999998</v>
      </c>
      <c r="F230">
        <v>0.81806098999999999</v>
      </c>
      <c r="G230">
        <v>0.81576214999999996</v>
      </c>
      <c r="H230">
        <v>0.81557740000000001</v>
      </c>
      <c r="I230">
        <v>0.58485989999999999</v>
      </c>
      <c r="J230">
        <v>0.18614559</v>
      </c>
      <c r="K230">
        <v>4.4571920000000001E-2</v>
      </c>
      <c r="L230">
        <v>1.8474278999999999E-4</v>
      </c>
      <c r="M230">
        <v>2.2988451999999999E-3</v>
      </c>
      <c r="N230">
        <v>1.1112736000000001E-4</v>
      </c>
      <c r="O230">
        <v>5.8726512E-5</v>
      </c>
      <c r="P230">
        <v>0</v>
      </c>
      <c r="Q230">
        <v>1.4888924E-5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3.8502400000000003E-6</v>
      </c>
      <c r="AB230">
        <v>0</v>
      </c>
      <c r="AC230">
        <v>0</v>
      </c>
      <c r="AD230">
        <v>0</v>
      </c>
      <c r="AE230">
        <v>2.2886500000000001E-3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6.3450000000000002E-6</v>
      </c>
      <c r="AO230">
        <v>0</v>
      </c>
      <c r="AP230">
        <v>-0.1209596</v>
      </c>
      <c r="AQ230">
        <v>-1.5519710000000001E-2</v>
      </c>
      <c r="AR230">
        <v>8.3062992000000002E-2</v>
      </c>
      <c r="AS230">
        <v>-0.12364627</v>
      </c>
      <c r="AT230">
        <v>-1.2922144E-2</v>
      </c>
      <c r="AU230">
        <v>-2.4826764000000001E-2</v>
      </c>
      <c r="AV230">
        <v>-2.7107704E-2</v>
      </c>
      <c r="AW230">
        <v>-0.29428458000000002</v>
      </c>
      <c r="AX230">
        <v>0</v>
      </c>
      <c r="AY230">
        <v>0.13623403000000001</v>
      </c>
      <c r="AZ230">
        <v>3.1698289999999997E-2</v>
      </c>
      <c r="BA230">
        <v>-5.4215408E-2</v>
      </c>
      <c r="BB230">
        <v>3.8275314999999997E-2</v>
      </c>
    </row>
    <row r="231" spans="1:54" x14ac:dyDescent="0.2">
      <c r="A231">
        <v>1935</v>
      </c>
      <c r="B231">
        <v>0.77329698000000002</v>
      </c>
      <c r="C231">
        <v>0.16938589000000001</v>
      </c>
      <c r="D231">
        <v>4.0932499999999997E-2</v>
      </c>
      <c r="E231">
        <v>0.56297858999999995</v>
      </c>
      <c r="F231">
        <v>0.82822019000000002</v>
      </c>
      <c r="G231">
        <v>0.82579979999999997</v>
      </c>
      <c r="H231">
        <v>0.82559744999999995</v>
      </c>
      <c r="I231">
        <v>0.59178408999999998</v>
      </c>
      <c r="J231">
        <v>0.18857156999999999</v>
      </c>
      <c r="K231">
        <v>4.5241789999999997E-2</v>
      </c>
      <c r="L231">
        <v>2.0234558E-4</v>
      </c>
      <c r="M231">
        <v>2.4203944999999999E-3</v>
      </c>
      <c r="N231">
        <v>1.2434459E-4</v>
      </c>
      <c r="O231">
        <v>6.1817381000000003E-5</v>
      </c>
      <c r="P231">
        <v>0</v>
      </c>
      <c r="Q231">
        <v>1.6183613000000001E-5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6.1407999999999997E-6</v>
      </c>
      <c r="AB231">
        <v>0</v>
      </c>
      <c r="AC231">
        <v>6.4371499999999996E-7</v>
      </c>
      <c r="AD231">
        <v>0</v>
      </c>
      <c r="AE231">
        <v>2.4069500000000001E-3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6.6599999999999998E-6</v>
      </c>
      <c r="AO231">
        <v>0</v>
      </c>
      <c r="AP231">
        <v>-0.12268848</v>
      </c>
      <c r="AQ231">
        <v>-1.6183303999999999E-2</v>
      </c>
      <c r="AR231">
        <v>8.3596017999999994E-2</v>
      </c>
      <c r="AS231">
        <v>-0.12493733999999999</v>
      </c>
      <c r="AT231">
        <v>-1.3125995E-2</v>
      </c>
      <c r="AU231">
        <v>-2.5292373E-2</v>
      </c>
      <c r="AV231">
        <v>-2.6745488000000001E-2</v>
      </c>
      <c r="AW231">
        <v>-0.29673477999999998</v>
      </c>
      <c r="AX231">
        <v>0</v>
      </c>
      <c r="AY231">
        <v>0.13732382000000001</v>
      </c>
      <c r="AZ231">
        <v>3.2112842000000003E-2</v>
      </c>
      <c r="BA231">
        <v>-5.3490976000000003E-2</v>
      </c>
      <c r="BB231">
        <v>3.8235986E-2</v>
      </c>
    </row>
    <row r="232" spans="1:54" x14ac:dyDescent="0.2">
      <c r="A232">
        <v>1936</v>
      </c>
      <c r="B232">
        <v>0.83155120999999999</v>
      </c>
      <c r="C232">
        <v>0.18069526</v>
      </c>
      <c r="D232">
        <v>8.1598124999999994E-2</v>
      </c>
      <c r="E232">
        <v>0.56925782999999996</v>
      </c>
      <c r="F232">
        <v>0.83750402000000002</v>
      </c>
      <c r="G232">
        <v>0.83495991000000003</v>
      </c>
      <c r="H232">
        <v>0.83473898999999996</v>
      </c>
      <c r="I232">
        <v>0.59783591000000003</v>
      </c>
      <c r="J232">
        <v>0.19099166000000001</v>
      </c>
      <c r="K232">
        <v>4.5911423E-2</v>
      </c>
      <c r="L232">
        <v>2.2091927000000001E-4</v>
      </c>
      <c r="M232">
        <v>2.5441140000000001E-3</v>
      </c>
      <c r="N232">
        <v>1.3825744999999999E-4</v>
      </c>
      <c r="O232">
        <v>6.5070928000000004E-5</v>
      </c>
      <c r="P232">
        <v>0</v>
      </c>
      <c r="Q232">
        <v>1.7590884000000001E-5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9.9599999999999995E-6</v>
      </c>
      <c r="AB232">
        <v>0</v>
      </c>
      <c r="AC232">
        <v>1.928975E-6</v>
      </c>
      <c r="AD232">
        <v>0</v>
      </c>
      <c r="AE232">
        <v>2.5252500000000002E-3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6.9750000000000001E-6</v>
      </c>
      <c r="AO232">
        <v>0</v>
      </c>
      <c r="AP232">
        <v>-0.12391449</v>
      </c>
      <c r="AQ232">
        <v>-1.6966759000000001E-2</v>
      </c>
      <c r="AR232">
        <v>8.4362642000000002E-2</v>
      </c>
      <c r="AS232">
        <v>-0.12623682999999999</v>
      </c>
      <c r="AT232">
        <v>-1.3333657E-2</v>
      </c>
      <c r="AU232">
        <v>-2.4909655999999999E-2</v>
      </c>
      <c r="AV232">
        <v>-2.6830231E-2</v>
      </c>
      <c r="AW232">
        <v>-0.30014364999999998</v>
      </c>
      <c r="AX232">
        <v>0</v>
      </c>
      <c r="AY232">
        <v>0.1384099</v>
      </c>
      <c r="AZ232">
        <v>3.2526421E-2</v>
      </c>
      <c r="BA232">
        <v>-5.3660462999999999E-2</v>
      </c>
      <c r="BB232">
        <v>3.8536088000000003E-2</v>
      </c>
    </row>
    <row r="233" spans="1:54" x14ac:dyDescent="0.2">
      <c r="A233">
        <v>1937</v>
      </c>
      <c r="B233">
        <v>0.84505010999999997</v>
      </c>
      <c r="C233">
        <v>0.17932443000000001</v>
      </c>
      <c r="D233">
        <v>9.0063749999999998E-2</v>
      </c>
      <c r="E233">
        <v>0.57566192999999999</v>
      </c>
      <c r="F233">
        <v>0.84496815000000003</v>
      </c>
      <c r="G233">
        <v>0.84229803000000003</v>
      </c>
      <c r="H233">
        <v>0.84205750999999995</v>
      </c>
      <c r="I233">
        <v>0.60215445000000001</v>
      </c>
      <c r="J233">
        <v>0.19340589</v>
      </c>
      <c r="K233">
        <v>4.6497169999999997E-2</v>
      </c>
      <c r="L233">
        <v>2.4051882000000001E-4</v>
      </c>
      <c r="M233">
        <v>2.6701208000000001E-3</v>
      </c>
      <c r="N233">
        <v>1.5290257999999999E-4</v>
      </c>
      <c r="O233">
        <v>6.8495712999999998E-5</v>
      </c>
      <c r="P233">
        <v>0</v>
      </c>
      <c r="Q233">
        <v>1.9120525999999999E-5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1.6070400000000001E-5</v>
      </c>
      <c r="AB233">
        <v>0</v>
      </c>
      <c r="AC233">
        <v>3.21036E-6</v>
      </c>
      <c r="AD233">
        <v>0</v>
      </c>
      <c r="AE233">
        <v>2.6435500000000002E-3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7.2899999999999997E-6</v>
      </c>
      <c r="AO233">
        <v>0</v>
      </c>
      <c r="AP233">
        <v>-0.12434526</v>
      </c>
      <c r="AQ233">
        <v>-1.7938035000000001E-2</v>
      </c>
      <c r="AR233">
        <v>8.6651722E-2</v>
      </c>
      <c r="AS233">
        <v>-0.12758584000000001</v>
      </c>
      <c r="AT233">
        <v>-1.3550332E-2</v>
      </c>
      <c r="AU233">
        <v>-2.5458736999999999E-2</v>
      </c>
      <c r="AV233">
        <v>-2.6464042E-2</v>
      </c>
      <c r="AW233">
        <v>-0.30350315999999999</v>
      </c>
      <c r="AX233">
        <v>0</v>
      </c>
      <c r="AY233">
        <v>0.13949232</v>
      </c>
      <c r="AZ233">
        <v>3.2939033E-2</v>
      </c>
      <c r="BA233">
        <v>-5.2928085E-2</v>
      </c>
      <c r="BB233">
        <v>3.9038934999999997E-2</v>
      </c>
    </row>
    <row r="234" spans="1:54" x14ac:dyDescent="0.2">
      <c r="A234">
        <v>1938</v>
      </c>
      <c r="B234">
        <v>0.83360599999999996</v>
      </c>
      <c r="C234">
        <v>0.16321714000000001</v>
      </c>
      <c r="D234">
        <v>8.0832500000000002E-2</v>
      </c>
      <c r="E234">
        <v>0.58955637000000005</v>
      </c>
      <c r="F234">
        <v>0.85105147999999997</v>
      </c>
      <c r="G234">
        <v>0.84824982999999998</v>
      </c>
      <c r="H234">
        <v>0.84798863000000002</v>
      </c>
      <c r="I234">
        <v>0.60517522999999995</v>
      </c>
      <c r="J234">
        <v>0.19581430999999999</v>
      </c>
      <c r="K234">
        <v>4.6999081999999998E-2</v>
      </c>
      <c r="L234">
        <v>2.6120244000000001E-4</v>
      </c>
      <c r="M234">
        <v>2.8016530999999999E-3</v>
      </c>
      <c r="N234">
        <v>1.6831851000000001E-4</v>
      </c>
      <c r="O234">
        <v>7.2100750999999999E-5</v>
      </c>
      <c r="P234">
        <v>0</v>
      </c>
      <c r="Q234">
        <v>2.078318E-5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2.5993600000000001E-5</v>
      </c>
      <c r="AB234">
        <v>0</v>
      </c>
      <c r="AC234">
        <v>5.1305000000000003E-6</v>
      </c>
      <c r="AD234">
        <v>0</v>
      </c>
      <c r="AE234">
        <v>2.7618500000000002E-3</v>
      </c>
      <c r="AF234">
        <v>0</v>
      </c>
      <c r="AG234">
        <v>1.0690000000000001E-6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7.61E-6</v>
      </c>
      <c r="AO234">
        <v>0</v>
      </c>
      <c r="AP234">
        <v>-0.11957922</v>
      </c>
      <c r="AQ234">
        <v>-1.7775039999999999E-2</v>
      </c>
      <c r="AR234">
        <v>9.3286497999999995E-2</v>
      </c>
      <c r="AS234">
        <v>-0.1290258</v>
      </c>
      <c r="AT234">
        <v>-1.3781309E-2</v>
      </c>
      <c r="AU234">
        <v>-2.6307983E-2</v>
      </c>
      <c r="AV234">
        <v>-2.5975587000000001E-2</v>
      </c>
      <c r="AW234">
        <v>-0.30456792999999999</v>
      </c>
      <c r="AX234">
        <v>0</v>
      </c>
      <c r="AY234">
        <v>0.1405711</v>
      </c>
      <c r="AZ234">
        <v>3.3350684999999998E-2</v>
      </c>
      <c r="BA234">
        <v>-5.1951175000000002E-2</v>
      </c>
      <c r="BB234">
        <v>4.0681426999999999E-2</v>
      </c>
    </row>
    <row r="235" spans="1:54" x14ac:dyDescent="0.2">
      <c r="A235">
        <v>1939</v>
      </c>
      <c r="B235">
        <v>0.83751215999999995</v>
      </c>
      <c r="C235">
        <v>0.16390255000000001</v>
      </c>
      <c r="D235">
        <v>7.3845624999999998E-2</v>
      </c>
      <c r="E235">
        <v>0.59976397999999997</v>
      </c>
      <c r="F235">
        <v>0.85627489000000001</v>
      </c>
      <c r="G235">
        <v>0.85333274999999997</v>
      </c>
      <c r="H235">
        <v>0.85304972000000001</v>
      </c>
      <c r="I235">
        <v>0.60733188999999999</v>
      </c>
      <c r="J235">
        <v>0.19821696</v>
      </c>
      <c r="K235">
        <v>4.7500861999999998E-2</v>
      </c>
      <c r="L235">
        <v>2.8303174000000002E-4</v>
      </c>
      <c r="M235">
        <v>2.9421436000000001E-3</v>
      </c>
      <c r="N235">
        <v>1.8454579999999999E-4</v>
      </c>
      <c r="O235">
        <v>7.5895526999999999E-5</v>
      </c>
      <c r="P235">
        <v>0</v>
      </c>
      <c r="Q235">
        <v>2.2590412999999999E-5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8.8062500000000004E-7</v>
      </c>
      <c r="AA235">
        <v>4.1264000000000003E-5</v>
      </c>
      <c r="AB235">
        <v>0</v>
      </c>
      <c r="AC235">
        <v>7.6879999999999999E-6</v>
      </c>
      <c r="AD235">
        <v>0</v>
      </c>
      <c r="AE235">
        <v>2.8801500000000002E-3</v>
      </c>
      <c r="AF235">
        <v>0</v>
      </c>
      <c r="AG235">
        <v>4.2309999999999998E-6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7.9300000000000003E-6</v>
      </c>
      <c r="AO235">
        <v>0</v>
      </c>
      <c r="AP235">
        <v>-0.11641002</v>
      </c>
      <c r="AQ235">
        <v>-1.7357767E-2</v>
      </c>
      <c r="AR235">
        <v>9.7869713999999997E-2</v>
      </c>
      <c r="AS235">
        <v>-0.13059845</v>
      </c>
      <c r="AT235">
        <v>-1.4031956999999999E-2</v>
      </c>
      <c r="AU235">
        <v>-2.6357953999999999E-2</v>
      </c>
      <c r="AV235">
        <v>-2.5933602E-2</v>
      </c>
      <c r="AW235">
        <v>-0.30560316999999998</v>
      </c>
      <c r="AX235">
        <v>0</v>
      </c>
      <c r="AY235">
        <v>0.14164626999999999</v>
      </c>
      <c r="AZ235">
        <v>3.3761382E-2</v>
      </c>
      <c r="BA235">
        <v>-5.1867204E-2</v>
      </c>
      <c r="BB235">
        <v>4.1961831999999998E-2</v>
      </c>
    </row>
    <row r="236" spans="1:54" x14ac:dyDescent="0.2">
      <c r="A236">
        <v>1940</v>
      </c>
      <c r="B236">
        <v>0.84838382000000001</v>
      </c>
      <c r="C236">
        <v>0.18377963999999999</v>
      </c>
      <c r="D236">
        <v>6.4194374999999998E-2</v>
      </c>
      <c r="E236">
        <v>0.60040981000000004</v>
      </c>
      <c r="F236">
        <v>0.86076045999999995</v>
      </c>
      <c r="G236">
        <v>0.85766748000000004</v>
      </c>
      <c r="H236">
        <v>0.85736140999999999</v>
      </c>
      <c r="I236">
        <v>0.60862547</v>
      </c>
      <c r="J236">
        <v>0.20073342999999999</v>
      </c>
      <c r="K236">
        <v>4.8002507E-2</v>
      </c>
      <c r="L236">
        <v>3.0607198999999999E-4</v>
      </c>
      <c r="M236">
        <v>3.0929779000000001E-3</v>
      </c>
      <c r="N236">
        <v>2.0162716E-4</v>
      </c>
      <c r="O236">
        <v>7.9890029000000002E-5</v>
      </c>
      <c r="P236">
        <v>0</v>
      </c>
      <c r="Q236">
        <v>2.4554796999999999E-5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2.6218750000000002E-6</v>
      </c>
      <c r="AA236">
        <v>6.3375999999999998E-5</v>
      </c>
      <c r="AB236">
        <v>0</v>
      </c>
      <c r="AC236">
        <v>1.0881E-5</v>
      </c>
      <c r="AD236">
        <v>0</v>
      </c>
      <c r="AE236">
        <v>2.9984500000000002E-3</v>
      </c>
      <c r="AF236">
        <v>0</v>
      </c>
      <c r="AG236">
        <v>9.3989999999999993E-6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8.2500000000000006E-6</v>
      </c>
      <c r="AO236">
        <v>0</v>
      </c>
      <c r="AP236">
        <v>-0.11984021</v>
      </c>
      <c r="AQ236">
        <v>-1.7965965E-2</v>
      </c>
      <c r="AR236">
        <v>9.7388574000000006E-2</v>
      </c>
      <c r="AS236">
        <v>-0.13234360000000001</v>
      </c>
      <c r="AT236">
        <v>-1.4344987999999999E-2</v>
      </c>
      <c r="AU236">
        <v>-2.7044113000000002E-2</v>
      </c>
      <c r="AV236">
        <v>-2.5530119E-2</v>
      </c>
      <c r="AW236">
        <v>-0.30806833</v>
      </c>
      <c r="AX236">
        <v>0</v>
      </c>
      <c r="AY236">
        <v>0.14275626</v>
      </c>
      <c r="AZ236">
        <v>3.4191572000000003E-2</v>
      </c>
      <c r="BA236">
        <v>-5.1060237000000001E-2</v>
      </c>
      <c r="BB236">
        <v>4.1670288999999999E-2</v>
      </c>
    </row>
    <row r="237" spans="1:54" x14ac:dyDescent="0.2">
      <c r="A237">
        <v>1941</v>
      </c>
      <c r="B237">
        <v>0.84065290999999998</v>
      </c>
      <c r="C237">
        <v>0.19303276</v>
      </c>
      <c r="D237">
        <v>5.0019374999999998E-2</v>
      </c>
      <c r="E237">
        <v>0.59760078000000005</v>
      </c>
      <c r="F237">
        <v>0.86416773000000002</v>
      </c>
      <c r="G237">
        <v>0.86090661000000002</v>
      </c>
      <c r="H237">
        <v>0.86057622</v>
      </c>
      <c r="I237">
        <v>0.60862547</v>
      </c>
      <c r="J237">
        <v>0.20336315999999999</v>
      </c>
      <c r="K237">
        <v>4.8587578999999999E-2</v>
      </c>
      <c r="L237">
        <v>3.3039229999999998E-4</v>
      </c>
      <c r="M237">
        <v>3.2611237000000001E-3</v>
      </c>
      <c r="N237">
        <v>2.1960754000000001E-4</v>
      </c>
      <c r="O237">
        <v>8.4094766999999996E-5</v>
      </c>
      <c r="P237">
        <v>0</v>
      </c>
      <c r="Q237">
        <v>2.6689996999999999E-5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4.3250000000000001E-6</v>
      </c>
      <c r="AA237">
        <v>9.3791999999999999E-5</v>
      </c>
      <c r="AB237">
        <v>0</v>
      </c>
      <c r="AC237">
        <v>1.534965E-5</v>
      </c>
      <c r="AD237">
        <v>0</v>
      </c>
      <c r="AE237">
        <v>3.1226000000000001E-3</v>
      </c>
      <c r="AF237">
        <v>0</v>
      </c>
      <c r="AG237">
        <v>1.6487E-5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8.5699999999999993E-6</v>
      </c>
      <c r="AO237">
        <v>0</v>
      </c>
      <c r="AP237">
        <v>-0.12276252999999999</v>
      </c>
      <c r="AQ237">
        <v>-1.8600660000000001E-2</v>
      </c>
      <c r="AR237">
        <v>9.6733899999999998E-2</v>
      </c>
      <c r="AS237">
        <v>-0.13433603999999999</v>
      </c>
      <c r="AT237">
        <v>-1.4765357999999999E-2</v>
      </c>
      <c r="AU237">
        <v>-2.6306441E-2</v>
      </c>
      <c r="AV237">
        <v>-2.5487941E-2</v>
      </c>
      <c r="AW237">
        <v>-0.31246028999999997</v>
      </c>
      <c r="AX237">
        <v>0</v>
      </c>
      <c r="AY237">
        <v>0.14390074</v>
      </c>
      <c r="AZ237">
        <v>3.4641159999999997E-2</v>
      </c>
      <c r="BA237">
        <v>-5.0975881000000001E-2</v>
      </c>
      <c r="BB237">
        <v>4.1089845999999999E-2</v>
      </c>
    </row>
    <row r="238" spans="1:54" x14ac:dyDescent="0.2">
      <c r="A238">
        <v>1942</v>
      </c>
      <c r="B238">
        <v>0.79637884999999997</v>
      </c>
      <c r="C238">
        <v>0.17144213999999999</v>
      </c>
      <c r="D238">
        <v>3.0624999999999999E-2</v>
      </c>
      <c r="E238">
        <v>0.59431171000000005</v>
      </c>
      <c r="F238">
        <v>0.86626106999999997</v>
      </c>
      <c r="G238">
        <v>0.86281112999999998</v>
      </c>
      <c r="H238">
        <v>0.86245506000000005</v>
      </c>
      <c r="I238">
        <v>0.60733188999999999</v>
      </c>
      <c r="J238">
        <v>0.20586714</v>
      </c>
      <c r="K238">
        <v>4.9256026000000001E-2</v>
      </c>
      <c r="L238">
        <v>3.5606591999999998E-4</v>
      </c>
      <c r="M238">
        <v>3.4499436999999998E-3</v>
      </c>
      <c r="N238">
        <v>2.3853424999999999E-4</v>
      </c>
      <c r="O238">
        <v>8.8520807E-5</v>
      </c>
      <c r="P238">
        <v>0</v>
      </c>
      <c r="Q238">
        <v>2.9010866000000001E-5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5.9912499999999996E-6</v>
      </c>
      <c r="AA238">
        <v>1.34E-4</v>
      </c>
      <c r="AB238">
        <v>0</v>
      </c>
      <c r="AC238">
        <v>2.1092400000000002E-5</v>
      </c>
      <c r="AD238">
        <v>0</v>
      </c>
      <c r="AE238">
        <v>3.2545500000000002E-3</v>
      </c>
      <c r="AF238">
        <v>0</v>
      </c>
      <c r="AG238">
        <v>2.5420000000000001E-5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8.8899999999999996E-6</v>
      </c>
      <c r="AO238">
        <v>0</v>
      </c>
      <c r="AP238">
        <v>-0.12411134</v>
      </c>
      <c r="AQ238">
        <v>-1.8521541999999998E-2</v>
      </c>
      <c r="AR238">
        <v>9.6430523000000004E-2</v>
      </c>
      <c r="AS238">
        <v>-0.13666929</v>
      </c>
      <c r="AT238">
        <v>-1.5265104E-2</v>
      </c>
      <c r="AU238">
        <v>-2.3734700000000001E-2</v>
      </c>
      <c r="AV238">
        <v>-2.6351229E-2</v>
      </c>
      <c r="AW238">
        <v>-0.31700903000000002</v>
      </c>
      <c r="AX238">
        <v>0</v>
      </c>
      <c r="AY238">
        <v>0.14572873</v>
      </c>
      <c r="AZ238">
        <v>3.5069283999999999E-2</v>
      </c>
      <c r="BA238">
        <v>-5.2702458000000001E-2</v>
      </c>
      <c r="BB238">
        <v>4.1075461000000001E-2</v>
      </c>
    </row>
    <row r="239" spans="1:54" x14ac:dyDescent="0.2">
      <c r="A239">
        <v>1943</v>
      </c>
      <c r="B239">
        <v>0.77291049000000001</v>
      </c>
      <c r="C239">
        <v>0.16630151000000001</v>
      </c>
      <c r="D239">
        <v>1.3610624999999999E-2</v>
      </c>
      <c r="E239">
        <v>0.59299835000000001</v>
      </c>
      <c r="F239">
        <v>0.86781534999999999</v>
      </c>
      <c r="G239">
        <v>0.86415987999999999</v>
      </c>
      <c r="H239">
        <v>0.86377693</v>
      </c>
      <c r="I239">
        <v>0.60560670999999999</v>
      </c>
      <c r="J239">
        <v>0.20824598999999999</v>
      </c>
      <c r="K239">
        <v>4.9924235999999997E-2</v>
      </c>
      <c r="L239">
        <v>3.8294327999999997E-4</v>
      </c>
      <c r="M239">
        <v>3.6554699E-3</v>
      </c>
      <c r="N239">
        <v>2.584571E-4</v>
      </c>
      <c r="O239">
        <v>9.2952628999999994E-5</v>
      </c>
      <c r="P239">
        <v>0</v>
      </c>
      <c r="Q239">
        <v>3.1533550000000002E-5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7.6212500000000001E-6</v>
      </c>
      <c r="AA239">
        <v>1.8467200000000001E-4</v>
      </c>
      <c r="AB239">
        <v>0</v>
      </c>
      <c r="AC239">
        <v>2.874165E-5</v>
      </c>
      <c r="AD239">
        <v>0</v>
      </c>
      <c r="AE239">
        <v>3.3890999999999999E-3</v>
      </c>
      <c r="AF239">
        <v>0</v>
      </c>
      <c r="AG239">
        <v>3.612E-5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9.2150000000000007E-6</v>
      </c>
      <c r="AO239">
        <v>0</v>
      </c>
      <c r="AP239">
        <v>-0.12587675000000001</v>
      </c>
      <c r="AQ239">
        <v>-1.8391912999999999E-2</v>
      </c>
      <c r="AR239">
        <v>9.7005311999999996E-2</v>
      </c>
      <c r="AS239">
        <v>-0.13937142</v>
      </c>
      <c r="AT239">
        <v>-1.5810304000000001E-2</v>
      </c>
      <c r="AU239">
        <v>-2.2385018E-2</v>
      </c>
      <c r="AV239">
        <v>-2.6923406E-2</v>
      </c>
      <c r="AW239">
        <v>-0.32037341000000003</v>
      </c>
      <c r="AX239">
        <v>0</v>
      </c>
      <c r="AY239">
        <v>0.14824061999999999</v>
      </c>
      <c r="AZ239">
        <v>3.5476048000000003E-2</v>
      </c>
      <c r="BA239">
        <v>-5.3846813E-2</v>
      </c>
      <c r="BB239">
        <v>4.1563297999999999E-2</v>
      </c>
    </row>
    <row r="240" spans="1:54" x14ac:dyDescent="0.2">
      <c r="A240">
        <v>1944</v>
      </c>
      <c r="B240">
        <v>0.80149789999999999</v>
      </c>
      <c r="C240">
        <v>0.18926297</v>
      </c>
      <c r="D240">
        <v>2.1004374999999999E-2</v>
      </c>
      <c r="E240">
        <v>0.59123055999999996</v>
      </c>
      <c r="F240">
        <v>0.87001459000000003</v>
      </c>
      <c r="G240">
        <v>0.86613671999999997</v>
      </c>
      <c r="H240">
        <v>0.86572583000000003</v>
      </c>
      <c r="I240">
        <v>0.60431250000000003</v>
      </c>
      <c r="J240">
        <v>0.21073765999999999</v>
      </c>
      <c r="K240">
        <v>5.0675673999999997E-2</v>
      </c>
      <c r="L240">
        <v>4.1089084000000002E-4</v>
      </c>
      <c r="M240">
        <v>3.8778682000000001E-3</v>
      </c>
      <c r="N240">
        <v>2.7942853000000002E-4</v>
      </c>
      <c r="O240">
        <v>9.7186713999999994E-5</v>
      </c>
      <c r="P240">
        <v>0</v>
      </c>
      <c r="Q240">
        <v>3.4275598000000002E-5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1.009625E-5</v>
      </c>
      <c r="AA240">
        <v>2.4647999999999998E-4</v>
      </c>
      <c r="AB240">
        <v>0</v>
      </c>
      <c r="AC240">
        <v>3.9586999999999999E-5</v>
      </c>
      <c r="AD240">
        <v>0</v>
      </c>
      <c r="AE240">
        <v>3.5236500000000001E-3</v>
      </c>
      <c r="AF240">
        <v>0</v>
      </c>
      <c r="AG240">
        <v>4.8510000000000001E-5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9.5449999999999992E-6</v>
      </c>
      <c r="AO240">
        <v>0</v>
      </c>
      <c r="AP240">
        <v>-0.12928124999999999</v>
      </c>
      <c r="AQ240">
        <v>-1.8303397999999999E-2</v>
      </c>
      <c r="AR240">
        <v>9.6931560999999999E-2</v>
      </c>
      <c r="AS240">
        <v>-0.14242318000000001</v>
      </c>
      <c r="AT240">
        <v>-1.6398770999999999E-2</v>
      </c>
      <c r="AU240">
        <v>-2.1960996E-2</v>
      </c>
      <c r="AV240">
        <v>-2.7126471999999999E-2</v>
      </c>
      <c r="AW240">
        <v>-0.32349795999999997</v>
      </c>
      <c r="AX240">
        <v>0</v>
      </c>
      <c r="AY240">
        <v>0.15078675</v>
      </c>
      <c r="AZ240">
        <v>3.5902137000000001E-2</v>
      </c>
      <c r="BA240">
        <v>-5.4252943999999997E-2</v>
      </c>
      <c r="BB240">
        <v>4.1559238999999998E-2</v>
      </c>
    </row>
    <row r="241" spans="1:54" x14ac:dyDescent="0.2">
      <c r="A241">
        <v>1945</v>
      </c>
      <c r="B241">
        <v>0.84012487000000002</v>
      </c>
      <c r="C241">
        <v>0.19988692999999999</v>
      </c>
      <c r="D241">
        <v>4.9966875000000001E-2</v>
      </c>
      <c r="E241">
        <v>0.59027107000000001</v>
      </c>
      <c r="F241">
        <v>0.87329676000000001</v>
      </c>
      <c r="G241">
        <v>0.86917290999999997</v>
      </c>
      <c r="H241">
        <v>0.86873288999999998</v>
      </c>
      <c r="I241">
        <v>0.60388103000000004</v>
      </c>
      <c r="J241">
        <v>0.21334159</v>
      </c>
      <c r="K241">
        <v>5.1510273000000002E-2</v>
      </c>
      <c r="L241">
        <v>4.4001216E-4</v>
      </c>
      <c r="M241">
        <v>4.1238576999999997E-3</v>
      </c>
      <c r="N241">
        <v>3.0150372E-4</v>
      </c>
      <c r="O241">
        <v>1.0125236E-4</v>
      </c>
      <c r="P241">
        <v>0</v>
      </c>
      <c r="Q241">
        <v>3.7256085000000003E-5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1.3396250000000001E-5</v>
      </c>
      <c r="AA241">
        <v>3.2625599999999997E-4</v>
      </c>
      <c r="AB241">
        <v>0</v>
      </c>
      <c r="AC241">
        <v>5.4265499999999997E-5</v>
      </c>
      <c r="AD241">
        <v>0</v>
      </c>
      <c r="AE241">
        <v>3.6575499999999999E-3</v>
      </c>
      <c r="AF241">
        <v>0</v>
      </c>
      <c r="AG241">
        <v>6.2520000000000004E-5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9.8700000000000004E-6</v>
      </c>
      <c r="AO241">
        <v>0</v>
      </c>
      <c r="AP241">
        <v>-0.13513816000000001</v>
      </c>
      <c r="AQ241">
        <v>-1.6594392999999999E-2</v>
      </c>
      <c r="AR241">
        <v>9.3197532E-2</v>
      </c>
      <c r="AS241">
        <v>-0.14580510999999999</v>
      </c>
      <c r="AT241">
        <v>-1.7027996E-2</v>
      </c>
      <c r="AU241">
        <v>-2.1442243999999999E-2</v>
      </c>
      <c r="AV241">
        <v>-2.7465943999999999E-2</v>
      </c>
      <c r="AW241">
        <v>-0.32306653000000002</v>
      </c>
      <c r="AX241">
        <v>0</v>
      </c>
      <c r="AY241">
        <v>0.15336678000000001</v>
      </c>
      <c r="AZ241">
        <v>3.6347459999999998E-2</v>
      </c>
      <c r="BA241">
        <v>-5.4931887999999998E-2</v>
      </c>
      <c r="BB241">
        <v>4.0396636999999999E-2</v>
      </c>
    </row>
    <row r="242" spans="1:54" x14ac:dyDescent="0.2">
      <c r="A242">
        <v>1946</v>
      </c>
      <c r="B242">
        <v>0.87434778000000002</v>
      </c>
      <c r="C242">
        <v>0.20708380000000001</v>
      </c>
      <c r="D242">
        <v>8.0705625000000003E-2</v>
      </c>
      <c r="E242">
        <v>0.58655835999999995</v>
      </c>
      <c r="F242">
        <v>0.87760649999999996</v>
      </c>
      <c r="G242">
        <v>0.87318404999999999</v>
      </c>
      <c r="H242">
        <v>0.87271363999999996</v>
      </c>
      <c r="I242">
        <v>0.60431250000000003</v>
      </c>
      <c r="J242">
        <v>0.21605663999999999</v>
      </c>
      <c r="K242">
        <v>5.2344504E-2</v>
      </c>
      <c r="L242">
        <v>4.7040930999999998E-4</v>
      </c>
      <c r="M242">
        <v>4.4224533000000003E-3</v>
      </c>
      <c r="N242">
        <v>3.2474075E-4</v>
      </c>
      <c r="O242">
        <v>1.0517282000000001E-4</v>
      </c>
      <c r="P242">
        <v>0</v>
      </c>
      <c r="Q242">
        <v>4.0495744E-5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1.750375E-5</v>
      </c>
      <c r="AA242">
        <v>4.3248000000000001E-4</v>
      </c>
      <c r="AB242">
        <v>9.0344999999999996E-6</v>
      </c>
      <c r="AC242">
        <v>8.3700000000000002E-5</v>
      </c>
      <c r="AD242">
        <v>0</v>
      </c>
      <c r="AE242">
        <v>3.79145E-3</v>
      </c>
      <c r="AF242">
        <v>0</v>
      </c>
      <c r="AG242">
        <v>7.8090000000000006E-5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1.0195E-5</v>
      </c>
      <c r="AO242">
        <v>0</v>
      </c>
      <c r="AP242">
        <v>-0.13944984999999999</v>
      </c>
      <c r="AQ242">
        <v>-1.5284822E-2</v>
      </c>
      <c r="AR242">
        <v>9.0335765999999998E-2</v>
      </c>
      <c r="AS242">
        <v>-0.14949756</v>
      </c>
      <c r="AT242">
        <v>-1.7695196999999999E-2</v>
      </c>
      <c r="AU242">
        <v>-1.7859267000000002E-2</v>
      </c>
      <c r="AV242">
        <v>-2.9448774E-2</v>
      </c>
      <c r="AW242">
        <v>-0.32610154000000002</v>
      </c>
      <c r="AX242">
        <v>0</v>
      </c>
      <c r="AY242">
        <v>0.15598002</v>
      </c>
      <c r="AZ242">
        <v>3.6811825999999999E-2</v>
      </c>
      <c r="BA242">
        <v>-5.8897549E-2</v>
      </c>
      <c r="BB242">
        <v>4.0608946E-2</v>
      </c>
    </row>
    <row r="243" spans="1:54" x14ac:dyDescent="0.2">
      <c r="A243">
        <v>1947</v>
      </c>
      <c r="B243">
        <v>0.88946972000000002</v>
      </c>
      <c r="C243">
        <v>0.1988588</v>
      </c>
      <c r="D243">
        <v>0.11165437</v>
      </c>
      <c r="E243">
        <v>0.57895653999999996</v>
      </c>
      <c r="F243">
        <v>0.88312215000000005</v>
      </c>
      <c r="G243">
        <v>0.87828687999999999</v>
      </c>
      <c r="H243">
        <v>0.87778469000000003</v>
      </c>
      <c r="I243">
        <v>0.60560670999999999</v>
      </c>
      <c r="J243">
        <v>0.21899962000000001</v>
      </c>
      <c r="K243">
        <v>5.3178366999999997E-2</v>
      </c>
      <c r="L243">
        <v>5.0218922999999995E-4</v>
      </c>
      <c r="M243">
        <v>4.8352669999999999E-3</v>
      </c>
      <c r="N243">
        <v>3.4920079000000002E-4</v>
      </c>
      <c r="O243">
        <v>1.0897132999999999E-4</v>
      </c>
      <c r="P243">
        <v>0</v>
      </c>
      <c r="Q243">
        <v>4.4017112999999998E-5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2.5040000000000001E-5</v>
      </c>
      <c r="AA243">
        <v>5.9823999999999999E-4</v>
      </c>
      <c r="AB243">
        <v>3.8284500000000003E-5</v>
      </c>
      <c r="AC243">
        <v>1.394225E-4</v>
      </c>
      <c r="AD243">
        <v>0</v>
      </c>
      <c r="AE243">
        <v>3.9286E-3</v>
      </c>
      <c r="AF243">
        <v>0</v>
      </c>
      <c r="AG243">
        <v>9.5149999999999995E-5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1.0530000000000001E-5</v>
      </c>
      <c r="AO243">
        <v>0</v>
      </c>
      <c r="AP243">
        <v>-0.1436876</v>
      </c>
      <c r="AQ243">
        <v>-1.6148084E-2</v>
      </c>
      <c r="AR243">
        <v>8.9836309000000003E-2</v>
      </c>
      <c r="AS243">
        <v>-0.15348065</v>
      </c>
      <c r="AT243">
        <v>-1.8397354000000001E-2</v>
      </c>
      <c r="AU243">
        <v>-1.3700822E-2</v>
      </c>
      <c r="AV243">
        <v>-3.1797003999999997E-2</v>
      </c>
      <c r="AW243">
        <v>-0.3348313</v>
      </c>
      <c r="AX243">
        <v>0</v>
      </c>
      <c r="AY243">
        <v>0.15866317999999999</v>
      </c>
      <c r="AZ243">
        <v>3.7315223000000002E-2</v>
      </c>
      <c r="BA243">
        <v>-6.3594007999999994E-2</v>
      </c>
      <c r="BB243">
        <v>4.1968894999999999E-2</v>
      </c>
    </row>
    <row r="244" spans="1:54" x14ac:dyDescent="0.2">
      <c r="A244">
        <v>1948</v>
      </c>
      <c r="B244">
        <v>0.89886531999999997</v>
      </c>
      <c r="C244">
        <v>0.19680254999999999</v>
      </c>
      <c r="D244">
        <v>0.12945624999999999</v>
      </c>
      <c r="E244">
        <v>0.57260652000000001</v>
      </c>
      <c r="F244">
        <v>0.88977366000000002</v>
      </c>
      <c r="G244">
        <v>0.88436190000000003</v>
      </c>
      <c r="H244">
        <v>0.88382643999999999</v>
      </c>
      <c r="I244">
        <v>0.60776302000000004</v>
      </c>
      <c r="J244">
        <v>0.22205156000000001</v>
      </c>
      <c r="K244">
        <v>5.4011863E-2</v>
      </c>
      <c r="L244">
        <v>5.3546403000000002E-4</v>
      </c>
      <c r="M244">
        <v>5.4117534999999998E-3</v>
      </c>
      <c r="N244">
        <v>3.7494820000000002E-4</v>
      </c>
      <c r="O244">
        <v>1.1267114E-4</v>
      </c>
      <c r="P244">
        <v>0</v>
      </c>
      <c r="Q244">
        <v>4.7844689000000003E-5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4.1224999999999999E-5</v>
      </c>
      <c r="AA244">
        <v>8.6543999999999998E-4</v>
      </c>
      <c r="AB244">
        <v>8.3010000000000007E-5</v>
      </c>
      <c r="AC244">
        <v>2.1168350000000001E-4</v>
      </c>
      <c r="AD244">
        <v>0</v>
      </c>
      <c r="AE244">
        <v>4.0858999999999999E-3</v>
      </c>
      <c r="AF244">
        <v>0</v>
      </c>
      <c r="AG244">
        <v>1.1362999999999999E-4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1.0865E-5</v>
      </c>
      <c r="AO244">
        <v>0</v>
      </c>
      <c r="AP244">
        <v>-0.15143852999999999</v>
      </c>
      <c r="AQ244">
        <v>-1.7057903999999999E-2</v>
      </c>
      <c r="AR244">
        <v>8.7721930000000004E-2</v>
      </c>
      <c r="AS244">
        <v>-0.15773435</v>
      </c>
      <c r="AT244">
        <v>-1.9131245000000002E-2</v>
      </c>
      <c r="AU244">
        <v>-1.2581818999999999E-2</v>
      </c>
      <c r="AV244">
        <v>-3.2655148000000002E-2</v>
      </c>
      <c r="AW244">
        <v>-0.34153033999999999</v>
      </c>
      <c r="AX244">
        <v>0</v>
      </c>
      <c r="AY244">
        <v>0.16137825</v>
      </c>
      <c r="AZ244">
        <v>3.7837306000000001E-2</v>
      </c>
      <c r="BA244">
        <v>-6.5310295000000004E-2</v>
      </c>
      <c r="BB244">
        <v>4.1896478000000001E-2</v>
      </c>
    </row>
    <row r="245" spans="1:54" x14ac:dyDescent="0.2">
      <c r="A245">
        <v>1949</v>
      </c>
      <c r="B245">
        <v>0.87852081000000004</v>
      </c>
      <c r="C245">
        <v>0.18926297</v>
      </c>
      <c r="D245">
        <v>0.11637937</v>
      </c>
      <c r="E245">
        <v>0.57287845999999998</v>
      </c>
      <c r="F245">
        <v>0.89752266000000003</v>
      </c>
      <c r="G245">
        <v>0.89140688000000001</v>
      </c>
      <c r="H245">
        <v>0.89083652999999996</v>
      </c>
      <c r="I245">
        <v>0.6107804</v>
      </c>
      <c r="J245">
        <v>0.22521114</v>
      </c>
      <c r="K245">
        <v>5.4844993000000002E-2</v>
      </c>
      <c r="L245">
        <v>5.7035132999999996E-4</v>
      </c>
      <c r="M245">
        <v>6.1157820000000002E-3</v>
      </c>
      <c r="N245">
        <v>4.0205074000000001E-4</v>
      </c>
      <c r="O245">
        <v>1.1629549E-4</v>
      </c>
      <c r="P245">
        <v>0</v>
      </c>
      <c r="Q245">
        <v>5.2005095999999997E-5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7.2025000000000002E-5</v>
      </c>
      <c r="AA245">
        <v>1.2145599999999999E-3</v>
      </c>
      <c r="AB245">
        <v>1.3624500000000001E-4</v>
      </c>
      <c r="AC245">
        <v>2.8882700000000002E-4</v>
      </c>
      <c r="AD245">
        <v>0</v>
      </c>
      <c r="AE245">
        <v>4.2594499999999997E-3</v>
      </c>
      <c r="AF245">
        <v>0</v>
      </c>
      <c r="AG245">
        <v>1.3348E-4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1.1195E-5</v>
      </c>
      <c r="AO245">
        <v>0</v>
      </c>
      <c r="AP245">
        <v>-0.15690128</v>
      </c>
      <c r="AQ245">
        <v>-1.6925430000000002E-2</v>
      </c>
      <c r="AR245">
        <v>8.7526629999999994E-2</v>
      </c>
      <c r="AS245">
        <v>-0.16223844000000001</v>
      </c>
      <c r="AT245">
        <v>-1.9893472999999998E-2</v>
      </c>
      <c r="AU245">
        <v>-1.2162500999999999E-2</v>
      </c>
      <c r="AV245">
        <v>-3.3208068E-2</v>
      </c>
      <c r="AW245">
        <v>-0.34592497999999999</v>
      </c>
      <c r="AX245">
        <v>0</v>
      </c>
      <c r="AY245">
        <v>0.16412444000000001</v>
      </c>
      <c r="AZ245">
        <v>3.8377858000000001E-2</v>
      </c>
      <c r="BA245">
        <v>-6.6416136000000001E-2</v>
      </c>
      <c r="BB245">
        <v>4.2095900999999998E-2</v>
      </c>
    </row>
    <row r="246" spans="1:54" x14ac:dyDescent="0.2">
      <c r="A246">
        <v>1950</v>
      </c>
      <c r="B246">
        <v>0.84163896000000005</v>
      </c>
      <c r="C246">
        <v>0.18686401</v>
      </c>
      <c r="D246">
        <v>8.0727499999999994E-2</v>
      </c>
      <c r="E246">
        <v>0.57404745000000001</v>
      </c>
      <c r="F246">
        <v>0.90684094999999998</v>
      </c>
      <c r="G246">
        <v>0.89988330999999999</v>
      </c>
      <c r="H246">
        <v>0.89927634000000001</v>
      </c>
      <c r="I246">
        <v>0.61508781999999995</v>
      </c>
      <c r="J246">
        <v>0.22859400999999999</v>
      </c>
      <c r="K246">
        <v>5.5594511999999999E-2</v>
      </c>
      <c r="L246">
        <v>6.0697463000000001E-4</v>
      </c>
      <c r="M246">
        <v>6.9576350000000002E-3</v>
      </c>
      <c r="N246">
        <v>4.3057973000000001E-4</v>
      </c>
      <c r="O246">
        <v>1.1986763E-4</v>
      </c>
      <c r="P246">
        <v>0</v>
      </c>
      <c r="Q246">
        <v>5.6527278000000003E-5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1.2415000000000001E-4</v>
      </c>
      <c r="AA246">
        <v>1.60144E-3</v>
      </c>
      <c r="AB246">
        <v>1.9563E-4</v>
      </c>
      <c r="AC246">
        <v>3.7029499999999998E-4</v>
      </c>
      <c r="AD246">
        <v>0</v>
      </c>
      <c r="AE246">
        <v>4.49995E-3</v>
      </c>
      <c r="AF246">
        <v>0</v>
      </c>
      <c r="AG246">
        <v>1.5464E-4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1.153E-5</v>
      </c>
      <c r="AO246">
        <v>0</v>
      </c>
      <c r="AP246">
        <v>-0.1612557</v>
      </c>
      <c r="AQ246">
        <v>-1.7815345E-2</v>
      </c>
      <c r="AR246">
        <v>8.9536842000000005E-2</v>
      </c>
      <c r="AS246">
        <v>-0.16700066</v>
      </c>
      <c r="AT246">
        <v>-2.0725619000000001E-2</v>
      </c>
      <c r="AU246">
        <v>-1.1569271000000001E-2</v>
      </c>
      <c r="AV246">
        <v>-3.3681651E-2</v>
      </c>
      <c r="AW246">
        <v>-0.35283047000000001</v>
      </c>
      <c r="AX246">
        <v>0</v>
      </c>
      <c r="AY246">
        <v>0.16693775999999999</v>
      </c>
      <c r="AZ246">
        <v>3.8956670999999998E-2</v>
      </c>
      <c r="BA246">
        <v>-6.7363301E-2</v>
      </c>
      <c r="BB246">
        <v>4.2761540000000001E-2</v>
      </c>
    </row>
    <row r="247" spans="1:54" x14ac:dyDescent="0.2">
      <c r="A247">
        <v>1951</v>
      </c>
      <c r="B247">
        <v>0.80135098999999999</v>
      </c>
      <c r="C247">
        <v>0.19063379999999999</v>
      </c>
      <c r="D247">
        <v>4.9030625000000001E-2</v>
      </c>
      <c r="E247">
        <v>0.56168655999999995</v>
      </c>
      <c r="F247">
        <v>0.91808149999999999</v>
      </c>
      <c r="G247">
        <v>0.91021892999999998</v>
      </c>
      <c r="H247">
        <v>0.90957087000000003</v>
      </c>
      <c r="I247">
        <v>0.62111238999999996</v>
      </c>
      <c r="J247">
        <v>0.23219798999999999</v>
      </c>
      <c r="K247">
        <v>5.6260488999999997E-2</v>
      </c>
      <c r="L247">
        <v>6.4806372999999995E-4</v>
      </c>
      <c r="M247">
        <v>7.8625699999999993E-3</v>
      </c>
      <c r="N247">
        <v>4.6061023999999999E-4</v>
      </c>
      <c r="O247">
        <v>1.2341079999999999E-4</v>
      </c>
      <c r="P247">
        <v>0</v>
      </c>
      <c r="Q247">
        <v>6.1442694000000004E-5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2.6000000000000001E-6</v>
      </c>
      <c r="Z247">
        <v>2.0330000000000001E-4</v>
      </c>
      <c r="AA247">
        <v>2.0204799999999998E-3</v>
      </c>
      <c r="AB247">
        <v>2.63145E-4</v>
      </c>
      <c r="AC247">
        <v>4.5585500000000002E-4</v>
      </c>
      <c r="AD247">
        <v>0</v>
      </c>
      <c r="AE247">
        <v>4.7300500000000004E-3</v>
      </c>
      <c r="AF247">
        <v>0</v>
      </c>
      <c r="AG247">
        <v>1.7787E-4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1.187E-5</v>
      </c>
      <c r="AO247">
        <v>0</v>
      </c>
      <c r="AP247">
        <v>-0.15904740000000001</v>
      </c>
      <c r="AQ247">
        <v>-1.9449705000000001E-2</v>
      </c>
      <c r="AR247">
        <v>9.0599408000000006E-2</v>
      </c>
      <c r="AS247">
        <v>-0.17158983</v>
      </c>
      <c r="AT247">
        <v>-2.1692869E-2</v>
      </c>
      <c r="AU247">
        <v>3.0037625999999999E-3</v>
      </c>
      <c r="AV247">
        <v>-3.9918160000000001E-2</v>
      </c>
      <c r="AW247">
        <v>-0.37224317000000001</v>
      </c>
      <c r="AX247">
        <v>0</v>
      </c>
      <c r="AY247">
        <v>0.16981692000000001</v>
      </c>
      <c r="AZ247">
        <v>3.9573384000000003E-2</v>
      </c>
      <c r="BA247">
        <v>-7.9836320000000002E-2</v>
      </c>
      <c r="BB247">
        <v>4.5341641000000002E-2</v>
      </c>
    </row>
    <row r="248" spans="1:54" x14ac:dyDescent="0.2">
      <c r="A248">
        <v>1952</v>
      </c>
      <c r="B248">
        <v>0.76630995999999996</v>
      </c>
      <c r="C248">
        <v>0.18446504999999999</v>
      </c>
      <c r="D248">
        <v>3.1810625000000002E-2</v>
      </c>
      <c r="E248">
        <v>0.55003427999999999</v>
      </c>
      <c r="F248">
        <v>0.93054444000000003</v>
      </c>
      <c r="G248">
        <v>0.92182923000000005</v>
      </c>
      <c r="H248">
        <v>0.92113546999999996</v>
      </c>
      <c r="I248">
        <v>0.62798986999999995</v>
      </c>
      <c r="J248">
        <v>0.23613618</v>
      </c>
      <c r="K248">
        <v>5.7009416E-2</v>
      </c>
      <c r="L248">
        <v>6.9375508999999997E-4</v>
      </c>
      <c r="M248">
        <v>8.7152099999999993E-3</v>
      </c>
      <c r="N248">
        <v>4.9222131E-4</v>
      </c>
      <c r="O248">
        <v>1.2694825E-4</v>
      </c>
      <c r="P248">
        <v>0</v>
      </c>
      <c r="Q248">
        <v>6.6785537000000001E-5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7.7999999999999999E-6</v>
      </c>
      <c r="Z248">
        <v>2.9187499999999998E-4</v>
      </c>
      <c r="AA248">
        <v>2.4996799999999998E-3</v>
      </c>
      <c r="AB248">
        <v>3.0735000000000002E-4</v>
      </c>
      <c r="AC248">
        <v>5.3769500000000003E-4</v>
      </c>
      <c r="AD248">
        <v>0</v>
      </c>
      <c r="AE248">
        <v>4.8789000000000003E-3</v>
      </c>
      <c r="AF248">
        <v>0</v>
      </c>
      <c r="AG248">
        <v>1.875E-4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1.221E-5</v>
      </c>
      <c r="AO248">
        <v>0</v>
      </c>
      <c r="AP248">
        <v>-0.15581274000000001</v>
      </c>
      <c r="AQ248">
        <v>-1.9791653999999999E-2</v>
      </c>
      <c r="AR248">
        <v>8.9804861999999999E-2</v>
      </c>
      <c r="AS248">
        <v>-0.17629502999999999</v>
      </c>
      <c r="AT248">
        <v>-2.2792613E-2</v>
      </c>
      <c r="AU248">
        <v>2.0697424999999998E-2</v>
      </c>
      <c r="AV248">
        <v>-4.7435734E-2</v>
      </c>
      <c r="AW248">
        <v>-0.39115761999999998</v>
      </c>
      <c r="AX248">
        <v>0</v>
      </c>
      <c r="AY248">
        <v>0.17320768</v>
      </c>
      <c r="AZ248">
        <v>4.0247368999999998E-2</v>
      </c>
      <c r="BA248">
        <v>-9.4871469E-2</v>
      </c>
      <c r="BB248">
        <v>4.7876641999999997E-2</v>
      </c>
    </row>
    <row r="249" spans="1:54" x14ac:dyDescent="0.2">
      <c r="A249">
        <v>1953</v>
      </c>
      <c r="B249">
        <v>0.74610376</v>
      </c>
      <c r="C249">
        <v>0.17555464000000001</v>
      </c>
      <c r="D249">
        <v>2.0466249999999998E-2</v>
      </c>
      <c r="E249">
        <v>0.55008287</v>
      </c>
      <c r="F249">
        <v>0.94386751999999996</v>
      </c>
      <c r="G249">
        <v>0.93427530999999997</v>
      </c>
      <c r="H249">
        <v>0.93353370999999996</v>
      </c>
      <c r="I249">
        <v>0.63528722999999998</v>
      </c>
      <c r="J249">
        <v>0.24040524999999999</v>
      </c>
      <c r="K249">
        <v>5.784123E-2</v>
      </c>
      <c r="L249">
        <v>7.4159230999999996E-4</v>
      </c>
      <c r="M249">
        <v>9.5922100000000003E-3</v>
      </c>
      <c r="N249">
        <v>5.2549610999999997E-4</v>
      </c>
      <c r="O249">
        <v>1.3050322000000001E-4</v>
      </c>
      <c r="P249">
        <v>0</v>
      </c>
      <c r="Q249">
        <v>7.2592975000000006E-5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1.2999999999999999E-5</v>
      </c>
      <c r="Z249">
        <v>3.9425000000000001E-4</v>
      </c>
      <c r="AA249">
        <v>3.02768E-3</v>
      </c>
      <c r="AB249">
        <v>3.2325000000000002E-4</v>
      </c>
      <c r="AC249">
        <v>6.1519500000000002E-4</v>
      </c>
      <c r="AD249">
        <v>0</v>
      </c>
      <c r="AE249">
        <v>5.0349000000000001E-3</v>
      </c>
      <c r="AF249">
        <v>0</v>
      </c>
      <c r="AG249">
        <v>1.8440000000000001E-4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1.2534999999999999E-5</v>
      </c>
      <c r="AO249">
        <v>0</v>
      </c>
      <c r="AP249">
        <v>-0.16243105999999999</v>
      </c>
      <c r="AQ249">
        <v>-1.956136E-2</v>
      </c>
      <c r="AR249">
        <v>8.6975643000000005E-2</v>
      </c>
      <c r="AS249">
        <v>-0.18179629999999999</v>
      </c>
      <c r="AT249">
        <v>-2.3995018999999999E-2</v>
      </c>
      <c r="AU249">
        <v>2.5134812999999999E-2</v>
      </c>
      <c r="AV249">
        <v>-4.9188836E-2</v>
      </c>
      <c r="AW249">
        <v>-0.39861206999999999</v>
      </c>
      <c r="AX249">
        <v>0</v>
      </c>
      <c r="AY249">
        <v>0.17710803999999999</v>
      </c>
      <c r="AZ249">
        <v>4.0978071999999997E-2</v>
      </c>
      <c r="BA249">
        <v>-9.8377671999999999E-2</v>
      </c>
      <c r="BB249">
        <v>4.7550053000000002E-2</v>
      </c>
    </row>
    <row r="250" spans="1:54" x14ac:dyDescent="0.2">
      <c r="A250">
        <v>1954</v>
      </c>
      <c r="B250">
        <v>0.75480506999999997</v>
      </c>
      <c r="C250">
        <v>0.18069526</v>
      </c>
      <c r="D250">
        <v>2.2115625E-2</v>
      </c>
      <c r="E250">
        <v>0.55199419000000005</v>
      </c>
      <c r="F250">
        <v>0.95859194999999997</v>
      </c>
      <c r="G250">
        <v>0.94801247</v>
      </c>
      <c r="H250">
        <v>0.94722074000000001</v>
      </c>
      <c r="I250">
        <v>0.64385930999999996</v>
      </c>
      <c r="J250">
        <v>0.24477186000000001</v>
      </c>
      <c r="K250">
        <v>5.8589566000000003E-2</v>
      </c>
      <c r="L250">
        <v>7.9172659E-4</v>
      </c>
      <c r="M250">
        <v>1.0579485E-2</v>
      </c>
      <c r="N250">
        <v>5.6052222000000003E-4</v>
      </c>
      <c r="O250">
        <v>1.3409895999999999E-4</v>
      </c>
      <c r="P250">
        <v>0</v>
      </c>
      <c r="Q250">
        <v>7.8905408E-5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1.8199999999999999E-5</v>
      </c>
      <c r="Z250">
        <v>5.3724999999999997E-4</v>
      </c>
      <c r="AA250">
        <v>3.5967999999999998E-3</v>
      </c>
      <c r="AB250">
        <v>3.4170000000000001E-4</v>
      </c>
      <c r="AC250">
        <v>6.9408999999999996E-4</v>
      </c>
      <c r="AD250">
        <v>0</v>
      </c>
      <c r="AE250">
        <v>5.2103999999999996E-3</v>
      </c>
      <c r="AF250">
        <v>0</v>
      </c>
      <c r="AG250">
        <v>1.864E-4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1.2845E-5</v>
      </c>
      <c r="AO250">
        <v>0</v>
      </c>
      <c r="AP250">
        <v>-0.16998176000000001</v>
      </c>
      <c r="AQ250">
        <v>-1.9337150000000001E-2</v>
      </c>
      <c r="AR250">
        <v>8.4891060000000004E-2</v>
      </c>
      <c r="AS250">
        <v>-0.18797994000000001</v>
      </c>
      <c r="AT250">
        <v>-2.5288804000000002E-2</v>
      </c>
      <c r="AU250">
        <v>2.8357240999999998E-2</v>
      </c>
      <c r="AV250">
        <v>-5.0624164999999999E-2</v>
      </c>
      <c r="AW250">
        <v>-0.40559499999999998</v>
      </c>
      <c r="AX250">
        <v>0</v>
      </c>
      <c r="AY250">
        <v>0.18103353999999999</v>
      </c>
      <c r="AZ250">
        <v>4.1725571000000003E-2</v>
      </c>
      <c r="BA250">
        <v>-0.10124833</v>
      </c>
      <c r="BB250">
        <v>4.7468214000000002E-2</v>
      </c>
    </row>
    <row r="251" spans="1:54" x14ac:dyDescent="0.2">
      <c r="A251">
        <v>1955</v>
      </c>
      <c r="B251">
        <v>0.81537625999999996</v>
      </c>
      <c r="C251">
        <v>0.20297129999999999</v>
      </c>
      <c r="D251">
        <v>5.7264374999999999E-2</v>
      </c>
      <c r="E251">
        <v>0.55514057999999999</v>
      </c>
      <c r="F251">
        <v>0.97483248</v>
      </c>
      <c r="G251">
        <v>0.96311687000000001</v>
      </c>
      <c r="H251">
        <v>0.96227255</v>
      </c>
      <c r="I251">
        <v>0.65370064999999999</v>
      </c>
      <c r="J251">
        <v>0.24923433</v>
      </c>
      <c r="K251">
        <v>5.9337574999999997E-2</v>
      </c>
      <c r="L251">
        <v>8.4431727000000003E-4</v>
      </c>
      <c r="M251">
        <v>1.1715605E-2</v>
      </c>
      <c r="N251">
        <v>5.9739180999999998E-4</v>
      </c>
      <c r="O251">
        <v>1.3775870999999999E-4</v>
      </c>
      <c r="P251">
        <v>0</v>
      </c>
      <c r="Q251">
        <v>8.5766747000000002E-5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2.34E-5</v>
      </c>
      <c r="Z251">
        <v>7.2150000000000003E-4</v>
      </c>
      <c r="AA251">
        <v>4.2367999999999998E-3</v>
      </c>
      <c r="AB251">
        <v>3.6299999999999999E-4</v>
      </c>
      <c r="AC251">
        <v>7.7344999999999996E-4</v>
      </c>
      <c r="AD251">
        <v>0</v>
      </c>
      <c r="AE251">
        <v>5.4041000000000002E-3</v>
      </c>
      <c r="AF251">
        <v>1.5E-6</v>
      </c>
      <c r="AG251">
        <v>1.941E-4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1.3155E-5</v>
      </c>
      <c r="AO251">
        <v>7.9999999999999996E-6</v>
      </c>
      <c r="AP251">
        <v>-0.17495569</v>
      </c>
      <c r="AQ251">
        <v>-1.9899196000000001E-2</v>
      </c>
      <c r="AR251">
        <v>8.6395E-2</v>
      </c>
      <c r="AS251">
        <v>-0.19473656</v>
      </c>
      <c r="AT251">
        <v>-2.6661621E-2</v>
      </c>
      <c r="AU251">
        <v>3.2927578999999998E-2</v>
      </c>
      <c r="AV251">
        <v>-5.2980893000000001E-2</v>
      </c>
      <c r="AW251">
        <v>-0.41536117</v>
      </c>
      <c r="AX251">
        <v>0</v>
      </c>
      <c r="AY251">
        <v>0.18498322</v>
      </c>
      <c r="AZ251">
        <v>4.2489583999999997E-2</v>
      </c>
      <c r="BA251">
        <v>-0.10596179</v>
      </c>
      <c r="BB251">
        <v>4.9113945999999999E-2</v>
      </c>
    </row>
    <row r="252" spans="1:54" x14ac:dyDescent="0.2">
      <c r="A252">
        <v>1956</v>
      </c>
      <c r="B252">
        <v>0.89909855999999999</v>
      </c>
      <c r="C252">
        <v>0.21530879999999999</v>
      </c>
      <c r="D252">
        <v>0.12487125</v>
      </c>
      <c r="E252">
        <v>0.55891851000000004</v>
      </c>
      <c r="F252">
        <v>0.99194793000000003</v>
      </c>
      <c r="G252">
        <v>0.97892429000000003</v>
      </c>
      <c r="H252">
        <v>0.97802475</v>
      </c>
      <c r="I252">
        <v>0.66395101999999995</v>
      </c>
      <c r="J252">
        <v>0.25390536000000002</v>
      </c>
      <c r="K252">
        <v>6.0168368999999999E-2</v>
      </c>
      <c r="L252">
        <v>8.9953234999999999E-4</v>
      </c>
      <c r="M252">
        <v>1.3023645E-2</v>
      </c>
      <c r="N252">
        <v>6.3620191000000003E-4</v>
      </c>
      <c r="O252">
        <v>1.4150571E-4</v>
      </c>
      <c r="P252">
        <v>0</v>
      </c>
      <c r="Q252">
        <v>9.3224725000000004E-5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2.8600000000000001E-5</v>
      </c>
      <c r="Z252">
        <v>9.4875000000000005E-4</v>
      </c>
      <c r="AA252">
        <v>4.9551999999999999E-3</v>
      </c>
      <c r="AB252">
        <v>3.8775000000000002E-4</v>
      </c>
      <c r="AC252">
        <v>8.5249999999999996E-4</v>
      </c>
      <c r="AD252">
        <v>0</v>
      </c>
      <c r="AE252">
        <v>5.6160000000000003E-3</v>
      </c>
      <c r="AF252">
        <v>7.08E-6</v>
      </c>
      <c r="AG252">
        <v>2.1139999999999999E-4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1.3465000000000001E-5</v>
      </c>
      <c r="AO252">
        <v>3.15E-5</v>
      </c>
      <c r="AP252">
        <v>-0.17987025000000001</v>
      </c>
      <c r="AQ252">
        <v>-2.0864397999999999E-2</v>
      </c>
      <c r="AR252">
        <v>8.9063931999999998E-2</v>
      </c>
      <c r="AS252">
        <v>-0.20196019000000001</v>
      </c>
      <c r="AT252">
        <v>-2.8100197E-2</v>
      </c>
      <c r="AU252">
        <v>3.7382688999999997E-2</v>
      </c>
      <c r="AV252">
        <v>-5.5392080000000003E-2</v>
      </c>
      <c r="AW252">
        <v>-0.42595516999999999</v>
      </c>
      <c r="AX252">
        <v>0</v>
      </c>
      <c r="AY252">
        <v>0.18899136999999999</v>
      </c>
      <c r="AZ252">
        <v>4.3289416999999997E-2</v>
      </c>
      <c r="BA252">
        <v>-0.11078416000000001</v>
      </c>
      <c r="BB252">
        <v>5.1299375000000001E-2</v>
      </c>
    </row>
    <row r="253" spans="1:54" x14ac:dyDescent="0.2">
      <c r="A253">
        <v>1957</v>
      </c>
      <c r="B253">
        <v>0.96679968000000005</v>
      </c>
      <c r="C253">
        <v>0.22559004999999999</v>
      </c>
      <c r="D253">
        <v>0.17792686999999999</v>
      </c>
      <c r="E253">
        <v>0.56328275999999999</v>
      </c>
      <c r="F253">
        <v>1.0097963999999999</v>
      </c>
      <c r="G253">
        <v>0.99526276999999996</v>
      </c>
      <c r="H253">
        <v>0.99430523000000004</v>
      </c>
      <c r="I253">
        <v>0.67460724000000005</v>
      </c>
      <c r="J253">
        <v>0.25878219000000002</v>
      </c>
      <c r="K253">
        <v>6.0915789999999997E-2</v>
      </c>
      <c r="L253">
        <v>9.5754909E-4</v>
      </c>
      <c r="M253">
        <v>1.4533600000000001E-2</v>
      </c>
      <c r="N253">
        <v>6.7705464E-4</v>
      </c>
      <c r="O253">
        <v>1.4536322000000001E-4</v>
      </c>
      <c r="P253">
        <v>0</v>
      </c>
      <c r="Q253">
        <v>1.0133122E-4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3.3800000000000002E-5</v>
      </c>
      <c r="Z253">
        <v>1.23025E-3</v>
      </c>
      <c r="AA253">
        <v>5.7775999999999999E-3</v>
      </c>
      <c r="AB253">
        <v>4.1685000000000002E-4</v>
      </c>
      <c r="AC253">
        <v>9.30465E-4</v>
      </c>
      <c r="AD253">
        <v>0</v>
      </c>
      <c r="AE253">
        <v>5.8447999999999998E-3</v>
      </c>
      <c r="AF253">
        <v>1.785E-5</v>
      </c>
      <c r="AG253">
        <v>2.3800000000000001E-4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1.3784999999999999E-5</v>
      </c>
      <c r="AO253">
        <v>6.3999999999999997E-5</v>
      </c>
      <c r="AP253">
        <v>-0.18697933</v>
      </c>
      <c r="AQ253">
        <v>-2.1362327E-2</v>
      </c>
      <c r="AR253">
        <v>9.0120588000000001E-2</v>
      </c>
      <c r="AS253">
        <v>-0.20954761999999999</v>
      </c>
      <c r="AT253">
        <v>-2.9590440999999999E-2</v>
      </c>
      <c r="AU253">
        <v>4.0692043999999997E-2</v>
      </c>
      <c r="AV253">
        <v>-5.7291574999999997E-2</v>
      </c>
      <c r="AW253">
        <v>-0.43487696999999997</v>
      </c>
      <c r="AX253">
        <v>0</v>
      </c>
      <c r="AY253">
        <v>0.19305639999999999</v>
      </c>
      <c r="AZ253">
        <v>4.4124612000000001E-2</v>
      </c>
      <c r="BA253">
        <v>-0.11458314999999999</v>
      </c>
      <c r="BB253">
        <v>5.2744817999999999E-2</v>
      </c>
    </row>
    <row r="254" spans="1:54" x14ac:dyDescent="0.2">
      <c r="A254">
        <v>1958</v>
      </c>
      <c r="B254">
        <v>0.98244834000000003</v>
      </c>
      <c r="C254">
        <v>0.23073067999999999</v>
      </c>
      <c r="D254">
        <v>0.17952812000000001</v>
      </c>
      <c r="E254">
        <v>0.57218952999999995</v>
      </c>
      <c r="F254">
        <v>1.0278807999999999</v>
      </c>
      <c r="G254">
        <v>1.0116318</v>
      </c>
      <c r="H254">
        <v>1.0106132000000001</v>
      </c>
      <c r="I254">
        <v>0.68520066999999996</v>
      </c>
      <c r="J254">
        <v>0.26374965</v>
      </c>
      <c r="K254">
        <v>6.1662883000000002E-2</v>
      </c>
      <c r="L254">
        <v>1.0185546000000001E-3</v>
      </c>
      <c r="M254">
        <v>1.6249039999999999E-2</v>
      </c>
      <c r="N254">
        <v>7.2005750999999999E-4</v>
      </c>
      <c r="O254">
        <v>1.4935448000000001E-4</v>
      </c>
      <c r="P254">
        <v>0</v>
      </c>
      <c r="Q254">
        <v>1.1014262999999999E-4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3.8999999999999999E-5</v>
      </c>
      <c r="Z254">
        <v>1.559125E-3</v>
      </c>
      <c r="AA254">
        <v>6.7232000000000004E-3</v>
      </c>
      <c r="AB254">
        <v>4.506E-4</v>
      </c>
      <c r="AC254">
        <v>1.007345E-3</v>
      </c>
      <c r="AD254">
        <v>0</v>
      </c>
      <c r="AE254">
        <v>6.0905000000000004E-3</v>
      </c>
      <c r="AF254">
        <v>3.4050000000000001E-5</v>
      </c>
      <c r="AG254">
        <v>2.7109999999999998E-4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1.412E-5</v>
      </c>
      <c r="AO254">
        <v>9.8999999999999994E-5</v>
      </c>
      <c r="AP254">
        <v>-0.192885</v>
      </c>
      <c r="AQ254">
        <v>-2.1509473000000001E-2</v>
      </c>
      <c r="AR254">
        <v>9.3098856999999993E-2</v>
      </c>
      <c r="AS254">
        <v>-0.21739786999999999</v>
      </c>
      <c r="AT254">
        <v>-3.1117540999999999E-2</v>
      </c>
      <c r="AU254">
        <v>4.2495577E-2</v>
      </c>
      <c r="AV254">
        <v>-5.8454542999999998E-2</v>
      </c>
      <c r="AW254">
        <v>-0.44240634000000001</v>
      </c>
      <c r="AX254">
        <v>0</v>
      </c>
      <c r="AY254">
        <v>0.19714264000000001</v>
      </c>
      <c r="AZ254">
        <v>4.4975452999999999E-2</v>
      </c>
      <c r="BA254">
        <v>-0.11690908999999999</v>
      </c>
      <c r="BB254">
        <v>5.4391065000000002E-2</v>
      </c>
    </row>
    <row r="255" spans="1:54" x14ac:dyDescent="0.2">
      <c r="A255">
        <v>1959</v>
      </c>
      <c r="B255">
        <v>0.96883258999999999</v>
      </c>
      <c r="C255">
        <v>0.22696089</v>
      </c>
      <c r="D255">
        <v>0.15146687</v>
      </c>
      <c r="E255">
        <v>0.59040482000000005</v>
      </c>
      <c r="F255">
        <v>1.0468298</v>
      </c>
      <c r="G255">
        <v>1.028745</v>
      </c>
      <c r="H255">
        <v>1.0276622</v>
      </c>
      <c r="I255">
        <v>0.69628067999999999</v>
      </c>
      <c r="J255">
        <v>0.26880593000000003</v>
      </c>
      <c r="K255">
        <v>6.2575599999999995E-2</v>
      </c>
      <c r="L255">
        <v>1.0827466999999999E-3</v>
      </c>
      <c r="M255">
        <v>1.8084795000000001E-2</v>
      </c>
      <c r="N255">
        <v>7.6532369E-4</v>
      </c>
      <c r="O255">
        <v>1.5350271999999999E-4</v>
      </c>
      <c r="P255">
        <v>0</v>
      </c>
      <c r="Q255">
        <v>1.1972025E-4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4.4199999999999997E-5</v>
      </c>
      <c r="Z255">
        <v>1.8892500000000001E-3</v>
      </c>
      <c r="AA255">
        <v>7.7488000000000001E-3</v>
      </c>
      <c r="AB255">
        <v>4.8915000000000004E-4</v>
      </c>
      <c r="AC255">
        <v>1.0836050000000001E-3</v>
      </c>
      <c r="AD255">
        <v>0</v>
      </c>
      <c r="AE255">
        <v>6.3524499999999999E-3</v>
      </c>
      <c r="AF255">
        <v>5.2979999999999998E-5</v>
      </c>
      <c r="AG255">
        <v>3.1859999999999999E-4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1.446E-5</v>
      </c>
      <c r="AO255">
        <v>1.3549999999999999E-4</v>
      </c>
      <c r="AP255">
        <v>-0.19820268999999999</v>
      </c>
      <c r="AQ255">
        <v>-2.180197E-2</v>
      </c>
      <c r="AR255">
        <v>9.9698571999999999E-2</v>
      </c>
      <c r="AS255">
        <v>-0.22541183000000001</v>
      </c>
      <c r="AT255">
        <v>-3.2666048000000003E-2</v>
      </c>
      <c r="AU255">
        <v>3.8793365000000003E-2</v>
      </c>
      <c r="AV255">
        <v>-5.6814775999999997E-2</v>
      </c>
      <c r="AW255">
        <v>-0.44731785000000002</v>
      </c>
      <c r="AX255">
        <v>0</v>
      </c>
      <c r="AY255">
        <v>0.20124911000000001</v>
      </c>
      <c r="AZ255">
        <v>4.5841641000000002E-2</v>
      </c>
      <c r="BA255">
        <v>-0.11362955</v>
      </c>
      <c r="BB255">
        <v>5.5634413000000001E-2</v>
      </c>
    </row>
    <row r="256" spans="1:54" x14ac:dyDescent="0.2">
      <c r="A256">
        <v>1960</v>
      </c>
      <c r="B256">
        <v>0.88020350999999997</v>
      </c>
      <c r="C256">
        <v>0.15190776</v>
      </c>
      <c r="D256">
        <v>0.11563561999999999</v>
      </c>
      <c r="E256">
        <v>0.61266012000000003</v>
      </c>
      <c r="F256">
        <v>1.0681778</v>
      </c>
      <c r="G256">
        <v>1.0481514999999999</v>
      </c>
      <c r="H256">
        <v>1.0470010999999999</v>
      </c>
      <c r="I256">
        <v>0.70936869999999996</v>
      </c>
      <c r="J256">
        <v>0.27406162000000001</v>
      </c>
      <c r="K256">
        <v>6.3570813000000004E-2</v>
      </c>
      <c r="L256">
        <v>1.1503342000000001E-3</v>
      </c>
      <c r="M256">
        <v>2.0026345000000001E-2</v>
      </c>
      <c r="N256">
        <v>8.1297230999999998E-4</v>
      </c>
      <c r="O256">
        <v>1.578312E-4</v>
      </c>
      <c r="P256">
        <v>0</v>
      </c>
      <c r="Q256">
        <v>1.3013071000000001E-4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4.9400000000000001E-5</v>
      </c>
      <c r="Z256">
        <v>2.204625E-3</v>
      </c>
      <c r="AA256">
        <v>8.8559999999999993E-3</v>
      </c>
      <c r="AB256">
        <v>5.3370000000000002E-4</v>
      </c>
      <c r="AC256">
        <v>1.1592449999999999E-3</v>
      </c>
      <c r="AD256">
        <v>0</v>
      </c>
      <c r="AE256">
        <v>6.6287000000000004E-3</v>
      </c>
      <c r="AF256">
        <v>7.4969999999999995E-5</v>
      </c>
      <c r="AG256">
        <v>3.813E-4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1.4805E-5</v>
      </c>
      <c r="AO256">
        <v>1.73E-4</v>
      </c>
      <c r="AP256">
        <v>-0.20427102999999999</v>
      </c>
      <c r="AQ256">
        <v>-2.2340829E-2</v>
      </c>
      <c r="AR256">
        <v>0.10705526</v>
      </c>
      <c r="AS256">
        <v>-0.23348313000000001</v>
      </c>
      <c r="AT256">
        <v>-3.4154893999999998E-2</v>
      </c>
      <c r="AU256">
        <v>3.2863956E-2</v>
      </c>
      <c r="AV256">
        <v>-5.4211397000000001E-2</v>
      </c>
      <c r="AW256">
        <v>-0.45157049999999999</v>
      </c>
      <c r="AX256">
        <v>0</v>
      </c>
      <c r="AY256">
        <v>0.20540885</v>
      </c>
      <c r="AZ256">
        <v>4.6742127000000001E-2</v>
      </c>
      <c r="BA256">
        <v>-0.10842279</v>
      </c>
      <c r="BB256">
        <v>5.6595658E-2</v>
      </c>
    </row>
    <row r="257" spans="1:54" x14ac:dyDescent="0.2">
      <c r="A257">
        <v>1961</v>
      </c>
      <c r="B257">
        <v>0.75156663000000001</v>
      </c>
      <c r="C257">
        <v>6.0747344000000002E-2</v>
      </c>
      <c r="D257">
        <v>7.2270625000000005E-2</v>
      </c>
      <c r="E257">
        <v>0.61854867000000002</v>
      </c>
      <c r="F257">
        <v>1.0903816</v>
      </c>
      <c r="G257">
        <v>1.0681537999999999</v>
      </c>
      <c r="H257">
        <v>1.0669297</v>
      </c>
      <c r="I257">
        <v>0.72293322999999998</v>
      </c>
      <c r="J257">
        <v>0.27951377999999999</v>
      </c>
      <c r="K257">
        <v>6.4482654E-2</v>
      </c>
      <c r="L257">
        <v>1.2241382999999999E-3</v>
      </c>
      <c r="M257">
        <v>2.2227785E-2</v>
      </c>
      <c r="N257">
        <v>8.6312875000000005E-4</v>
      </c>
      <c r="O257">
        <v>1.6236317E-4</v>
      </c>
      <c r="P257">
        <v>0</v>
      </c>
      <c r="Q257">
        <v>1.4144643E-4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5.7200000000000001E-5</v>
      </c>
      <c r="Z257">
        <v>2.5738750000000002E-3</v>
      </c>
      <c r="AA257">
        <v>1.0139199999999999E-2</v>
      </c>
      <c r="AB257">
        <v>5.8514999999999999E-4</v>
      </c>
      <c r="AC257">
        <v>1.231165E-3</v>
      </c>
      <c r="AD257">
        <v>0</v>
      </c>
      <c r="AE257">
        <v>6.9198999999999997E-3</v>
      </c>
      <c r="AF257">
        <v>1.0233E-4</v>
      </c>
      <c r="AG257">
        <v>4.4999999999999999E-4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1.5165E-5</v>
      </c>
      <c r="AO257">
        <v>2.1100000000000001E-4</v>
      </c>
      <c r="AP257">
        <v>-0.21074968999999999</v>
      </c>
      <c r="AQ257">
        <v>-2.2316997000000002E-2</v>
      </c>
      <c r="AR257">
        <v>0.10603959</v>
      </c>
      <c r="AS257">
        <v>-0.24001312</v>
      </c>
      <c r="AT257">
        <v>-3.5522413000000003E-2</v>
      </c>
      <c r="AU257">
        <v>3.7965036000000001E-2</v>
      </c>
      <c r="AV257">
        <v>-5.6901783999999997E-2</v>
      </c>
      <c r="AW257">
        <v>-0.46160698</v>
      </c>
      <c r="AX257">
        <v>0</v>
      </c>
      <c r="AY257">
        <v>0.20962024000000001</v>
      </c>
      <c r="AZ257">
        <v>4.7676426000000001E-2</v>
      </c>
      <c r="BA257">
        <v>-0.11380357000000001</v>
      </c>
      <c r="BB257">
        <v>5.7030639000000001E-2</v>
      </c>
    </row>
    <row r="258" spans="1:54" x14ac:dyDescent="0.2">
      <c r="A258">
        <v>1962</v>
      </c>
      <c r="B258">
        <v>0.64515113999999996</v>
      </c>
      <c r="C258">
        <v>-1.3963072999999999E-2</v>
      </c>
      <c r="D258">
        <v>3.9375E-2</v>
      </c>
      <c r="E258">
        <v>0.61973920999999998</v>
      </c>
      <c r="F258">
        <v>1.1116244</v>
      </c>
      <c r="G258">
        <v>1.0868495</v>
      </c>
      <c r="H258">
        <v>1.0855451</v>
      </c>
      <c r="I258">
        <v>0.73507442000000001</v>
      </c>
      <c r="J258">
        <v>0.28515948000000002</v>
      </c>
      <c r="K258">
        <v>6.5311203999999998E-2</v>
      </c>
      <c r="L258">
        <v>1.304393E-3</v>
      </c>
      <c r="M258">
        <v>2.4774910000000001E-2</v>
      </c>
      <c r="N258">
        <v>9.1592500000000005E-4</v>
      </c>
      <c r="O258">
        <v>1.6712184999999999E-4</v>
      </c>
      <c r="P258">
        <v>0</v>
      </c>
      <c r="Q258">
        <v>1.5374611000000001E-4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6.7600000000000003E-5</v>
      </c>
      <c r="Z258">
        <v>3.0587499999999998E-3</v>
      </c>
      <c r="AA258">
        <v>1.1620800000000001E-2</v>
      </c>
      <c r="AB258">
        <v>6.4395000000000001E-4</v>
      </c>
      <c r="AC258">
        <v>1.301225E-3</v>
      </c>
      <c r="AD258">
        <v>0</v>
      </c>
      <c r="AE258">
        <v>7.2260500000000004E-3</v>
      </c>
      <c r="AF258">
        <v>1.314E-4</v>
      </c>
      <c r="AG258">
        <v>5.2919999999999996E-4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1.5534999999999999E-5</v>
      </c>
      <c r="AO258">
        <v>2.4800000000000001E-4</v>
      </c>
      <c r="AP258">
        <v>-0.21892418</v>
      </c>
      <c r="AQ258">
        <v>-2.2119295000000001E-2</v>
      </c>
      <c r="AR258">
        <v>0.10135341</v>
      </c>
      <c r="AS258">
        <v>-0.24545169</v>
      </c>
      <c r="AT258">
        <v>-3.6862943000000002E-2</v>
      </c>
      <c r="AU258">
        <v>4.4578731000000003E-2</v>
      </c>
      <c r="AV258">
        <v>-6.0422398000000002E-2</v>
      </c>
      <c r="AW258">
        <v>-0.47184074999999998</v>
      </c>
      <c r="AX258">
        <v>0</v>
      </c>
      <c r="AY258">
        <v>0.21447783000000001</v>
      </c>
      <c r="AZ258">
        <v>4.8644048000000002E-2</v>
      </c>
      <c r="BA258">
        <v>-0.1208448</v>
      </c>
      <c r="BB258">
        <v>5.6602662999999998E-2</v>
      </c>
    </row>
    <row r="259" spans="1:54" x14ac:dyDescent="0.2">
      <c r="A259">
        <v>1963</v>
      </c>
      <c r="B259">
        <v>0.16205330000000001</v>
      </c>
      <c r="C259">
        <v>-0.49546827999999998</v>
      </c>
      <c r="D259">
        <v>2.7369999999999998E-2</v>
      </c>
      <c r="E259">
        <v>0.63015158999999998</v>
      </c>
      <c r="F259">
        <v>1.1315062</v>
      </c>
      <c r="G259">
        <v>1.1037958000000001</v>
      </c>
      <c r="H259">
        <v>1.1024045</v>
      </c>
      <c r="I259">
        <v>0.74521338000000004</v>
      </c>
      <c r="J259">
        <v>0.29088615000000001</v>
      </c>
      <c r="K259">
        <v>6.6304945000000004E-2</v>
      </c>
      <c r="L259">
        <v>1.3913459000000001E-3</v>
      </c>
      <c r="M259">
        <v>2.7710425E-2</v>
      </c>
      <c r="N259">
        <v>9.7150000000000003E-4</v>
      </c>
      <c r="O259">
        <v>1.7213050999999999E-4</v>
      </c>
      <c r="P259">
        <v>0</v>
      </c>
      <c r="Q259">
        <v>1.6711534000000001E-4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8.0599999999999994E-5</v>
      </c>
      <c r="Z259">
        <v>3.6787500000000002E-3</v>
      </c>
      <c r="AA259">
        <v>1.33072E-2</v>
      </c>
      <c r="AB259">
        <v>7.1115000000000002E-4</v>
      </c>
      <c r="AC259">
        <v>1.3742299999999999E-3</v>
      </c>
      <c r="AD259">
        <v>0</v>
      </c>
      <c r="AE259">
        <v>7.5432499999999996E-3</v>
      </c>
      <c r="AF259">
        <v>1.6742999999999999E-4</v>
      </c>
      <c r="AG259">
        <v>6.2850000000000004E-4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1.5914999999999999E-5</v>
      </c>
      <c r="AO259">
        <v>2.8400000000000002E-4</v>
      </c>
      <c r="AP259">
        <v>-0.22677067000000001</v>
      </c>
      <c r="AQ259">
        <v>-2.2335478999999998E-2</v>
      </c>
      <c r="AR259">
        <v>0.10190965</v>
      </c>
      <c r="AS259">
        <v>-0.25165996000000002</v>
      </c>
      <c r="AT259">
        <v>-3.8255898000000003E-2</v>
      </c>
      <c r="AU259">
        <v>4.4958853999999999E-2</v>
      </c>
      <c r="AV259">
        <v>-6.1387833000000003E-2</v>
      </c>
      <c r="AW259">
        <v>-0.47855849</v>
      </c>
      <c r="AX259">
        <v>0</v>
      </c>
      <c r="AY259">
        <v>0.21994754</v>
      </c>
      <c r="AZ259">
        <v>4.9625711000000003E-2</v>
      </c>
      <c r="BA259">
        <v>-0.12277567</v>
      </c>
      <c r="BB259">
        <v>5.7176919E-2</v>
      </c>
    </row>
    <row r="260" spans="1:54" x14ac:dyDescent="0.2">
      <c r="A260">
        <v>1964</v>
      </c>
      <c r="B260">
        <v>-0.18567194000000001</v>
      </c>
      <c r="C260">
        <v>-0.85325578000000002</v>
      </c>
      <c r="D260">
        <v>2.6801249999999999E-2</v>
      </c>
      <c r="E260">
        <v>0.64078259999999998</v>
      </c>
      <c r="F260">
        <v>1.1509445</v>
      </c>
      <c r="G260">
        <v>1.1198147000000001</v>
      </c>
      <c r="H260">
        <v>1.118312</v>
      </c>
      <c r="I260">
        <v>0.75407365000000004</v>
      </c>
      <c r="J260">
        <v>0.29669195999999998</v>
      </c>
      <c r="K260">
        <v>6.7546420999999995E-2</v>
      </c>
      <c r="L260">
        <v>1.5026594999999999E-3</v>
      </c>
      <c r="M260">
        <v>3.1129845E-2</v>
      </c>
      <c r="N260">
        <v>1.0499999999999999E-3</v>
      </c>
      <c r="O260">
        <v>1.7741238999999999E-4</v>
      </c>
      <c r="P260">
        <v>0</v>
      </c>
      <c r="Q260">
        <v>1.8164711E-4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9.3599999999999998E-5</v>
      </c>
      <c r="Z260">
        <v>4.4487499999999996E-3</v>
      </c>
      <c r="AA260">
        <v>1.5275199999999999E-2</v>
      </c>
      <c r="AB260">
        <v>7.8854999999999995E-4</v>
      </c>
      <c r="AC260">
        <v>1.44987E-3</v>
      </c>
      <c r="AD260">
        <v>0</v>
      </c>
      <c r="AE260">
        <v>7.8682500000000002E-3</v>
      </c>
      <c r="AF260">
        <v>2.1102E-4</v>
      </c>
      <c r="AG260">
        <v>7.5339999999999999E-4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1.6305000000000001E-5</v>
      </c>
      <c r="AO260">
        <v>3.1849999999999999E-4</v>
      </c>
      <c r="AP260">
        <v>-0.23353841</v>
      </c>
      <c r="AQ260">
        <v>-2.2809909E-2</v>
      </c>
      <c r="AR260">
        <v>0.10437969</v>
      </c>
      <c r="AS260">
        <v>-0.25838727</v>
      </c>
      <c r="AT260">
        <v>-3.9694477999999998E-2</v>
      </c>
      <c r="AU260">
        <v>4.5517538000000003E-2</v>
      </c>
      <c r="AV260">
        <v>-6.2543986999999995E-2</v>
      </c>
      <c r="AW260">
        <v>-0.48608015999999998</v>
      </c>
      <c r="AX260">
        <v>0</v>
      </c>
      <c r="AY260">
        <v>0.22543219</v>
      </c>
      <c r="AZ260">
        <v>5.0621106999999999E-2</v>
      </c>
      <c r="BA260">
        <v>-0.12508796999999999</v>
      </c>
      <c r="BB260">
        <v>5.8491302000000002E-2</v>
      </c>
    </row>
    <row r="261" spans="1:54" x14ac:dyDescent="0.2">
      <c r="A261">
        <v>1965</v>
      </c>
      <c r="B261">
        <v>0.16267508</v>
      </c>
      <c r="C261">
        <v>-0.53248077999999999</v>
      </c>
      <c r="D261">
        <v>3.8088749999999998E-2</v>
      </c>
      <c r="E261">
        <v>0.65706710999999995</v>
      </c>
      <c r="F261">
        <v>1.1744517000000001</v>
      </c>
      <c r="G261">
        <v>1.1393654</v>
      </c>
      <c r="H261">
        <v>1.1377360000000001</v>
      </c>
      <c r="I261">
        <v>0.76618156000000004</v>
      </c>
      <c r="J261">
        <v>0.30268458999999998</v>
      </c>
      <c r="K261">
        <v>6.8869799999999995E-2</v>
      </c>
      <c r="L261">
        <v>1.6294332000000001E-3</v>
      </c>
      <c r="M261">
        <v>3.5086350000000002E-2</v>
      </c>
      <c r="N261">
        <v>1.145E-3</v>
      </c>
      <c r="O261">
        <v>1.8299072E-4</v>
      </c>
      <c r="P261">
        <v>0</v>
      </c>
      <c r="Q261">
        <v>1.9744251000000001E-4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1.0399999999999999E-4</v>
      </c>
      <c r="Z261">
        <v>5.3737500000000001E-3</v>
      </c>
      <c r="AA261">
        <v>1.7577599999999999E-2</v>
      </c>
      <c r="AB261">
        <v>8.7765E-4</v>
      </c>
      <c r="AC261">
        <v>1.5281450000000001E-3</v>
      </c>
      <c r="AD261">
        <v>8.0999999999999997E-7</v>
      </c>
      <c r="AE261">
        <v>8.2010499999999997E-3</v>
      </c>
      <c r="AF261">
        <v>2.5659000000000001E-4</v>
      </c>
      <c r="AG261">
        <v>9.0339999999999995E-4</v>
      </c>
      <c r="AH261">
        <v>0</v>
      </c>
      <c r="AI261">
        <v>0</v>
      </c>
      <c r="AJ261">
        <v>1.4999999999999999E-7</v>
      </c>
      <c r="AK261">
        <v>0</v>
      </c>
      <c r="AL261">
        <v>0</v>
      </c>
      <c r="AM261">
        <v>0</v>
      </c>
      <c r="AN261">
        <v>1.6705E-5</v>
      </c>
      <c r="AO261">
        <v>3.5050000000000001E-4</v>
      </c>
      <c r="AP261">
        <v>-0.23909148</v>
      </c>
      <c r="AQ261">
        <v>-2.3369109999999998E-2</v>
      </c>
      <c r="AR261">
        <v>0.10864047</v>
      </c>
      <c r="AS261">
        <v>-0.26540056000000001</v>
      </c>
      <c r="AT261">
        <v>-4.1171872999999998E-2</v>
      </c>
      <c r="AU261">
        <v>4.5875462999999998E-2</v>
      </c>
      <c r="AV261">
        <v>-6.3665869E-2</v>
      </c>
      <c r="AW261">
        <v>-0.49386493999999997</v>
      </c>
      <c r="AX261">
        <v>0</v>
      </c>
      <c r="AY261">
        <v>0.23096325000000001</v>
      </c>
      <c r="AZ261">
        <v>5.1648711E-2</v>
      </c>
      <c r="BA261">
        <v>-0.12733174</v>
      </c>
      <c r="BB261">
        <v>6.0291571000000002E-2</v>
      </c>
    </row>
    <row r="262" spans="1:54" x14ac:dyDescent="0.2">
      <c r="A262">
        <v>1966</v>
      </c>
      <c r="B262">
        <v>0.59334427999999995</v>
      </c>
      <c r="C262">
        <v>-0.15001828</v>
      </c>
      <c r="D262">
        <v>6.4356250000000004E-2</v>
      </c>
      <c r="E262">
        <v>0.67900631</v>
      </c>
      <c r="F262">
        <v>1.2031685000000001</v>
      </c>
      <c r="G262">
        <v>1.1635966</v>
      </c>
      <c r="H262">
        <v>1.1618436999999999</v>
      </c>
      <c r="I262">
        <v>0.78289819999999999</v>
      </c>
      <c r="J262">
        <v>0.30875325999999997</v>
      </c>
      <c r="K262">
        <v>7.0192262000000005E-2</v>
      </c>
      <c r="L262">
        <v>1.7529002E-3</v>
      </c>
      <c r="M262">
        <v>3.9571919999999997E-2</v>
      </c>
      <c r="N262">
        <v>1.235E-3</v>
      </c>
      <c r="O262">
        <v>1.8888876000000001E-4</v>
      </c>
      <c r="P262">
        <v>0</v>
      </c>
      <c r="Q262">
        <v>2.1461143000000001E-4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1.144E-4</v>
      </c>
      <c r="Z262">
        <v>6.4437499999999998E-3</v>
      </c>
      <c r="AA262">
        <v>2.0209600000000001E-2</v>
      </c>
      <c r="AB262">
        <v>9.7995000000000005E-4</v>
      </c>
      <c r="AC262">
        <v>1.609365E-3</v>
      </c>
      <c r="AD262">
        <v>3.1499999999999999E-6</v>
      </c>
      <c r="AE262">
        <v>8.5312500000000006E-3</v>
      </c>
      <c r="AF262">
        <v>3.1451999999999999E-4</v>
      </c>
      <c r="AG262">
        <v>1.0826E-3</v>
      </c>
      <c r="AH262">
        <v>0</v>
      </c>
      <c r="AI262">
        <v>0</v>
      </c>
      <c r="AJ262">
        <v>4.4999999999999998E-7</v>
      </c>
      <c r="AK262">
        <v>0</v>
      </c>
      <c r="AL262">
        <v>0</v>
      </c>
      <c r="AM262">
        <v>1.6500000000000001E-7</v>
      </c>
      <c r="AN262">
        <v>1.7119999999999999E-5</v>
      </c>
      <c r="AO262">
        <v>3.8000000000000002E-4</v>
      </c>
      <c r="AP262">
        <v>-0.24419399999999999</v>
      </c>
      <c r="AQ262">
        <v>-2.3846363999999998E-2</v>
      </c>
      <c r="AR262">
        <v>0.11325208</v>
      </c>
      <c r="AS262">
        <v>-0.27248124000000001</v>
      </c>
      <c r="AT262">
        <v>-4.2681265000000003E-2</v>
      </c>
      <c r="AU262">
        <v>4.6587454E-2</v>
      </c>
      <c r="AV262">
        <v>-6.5024659999999998E-2</v>
      </c>
      <c r="AW262">
        <v>-0.50154699999999997</v>
      </c>
      <c r="AX262">
        <v>0</v>
      </c>
      <c r="AY262">
        <v>0.23650766000000001</v>
      </c>
      <c r="AZ262">
        <v>5.2689530999999998E-2</v>
      </c>
      <c r="BA262">
        <v>-0.13004932</v>
      </c>
      <c r="BB262">
        <v>6.2430890000000003E-2</v>
      </c>
    </row>
    <row r="263" spans="1:54" x14ac:dyDescent="0.2">
      <c r="A263">
        <v>1967</v>
      </c>
      <c r="B263">
        <v>0.76875547</v>
      </c>
      <c r="C263">
        <v>-2.1502655999999998E-2</v>
      </c>
      <c r="D263">
        <v>9.1778750000000006E-2</v>
      </c>
      <c r="E263">
        <v>0.69847937999999998</v>
      </c>
      <c r="F263">
        <v>1.2317334</v>
      </c>
      <c r="G263">
        <v>1.1871484999999999</v>
      </c>
      <c r="H263">
        <v>1.1852703</v>
      </c>
      <c r="I263">
        <v>0.79886038000000004</v>
      </c>
      <c r="J263">
        <v>0.31489612</v>
      </c>
      <c r="K263">
        <v>7.1513807999999998E-2</v>
      </c>
      <c r="L263">
        <v>1.8782029999999999E-3</v>
      </c>
      <c r="M263">
        <v>4.4584934999999999E-2</v>
      </c>
      <c r="N263">
        <v>1.325E-3</v>
      </c>
      <c r="O263">
        <v>1.9512975000000001E-4</v>
      </c>
      <c r="P263">
        <v>0</v>
      </c>
      <c r="Q263">
        <v>2.3327328999999999E-4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1.248E-4</v>
      </c>
      <c r="Z263">
        <v>7.6437500000000004E-3</v>
      </c>
      <c r="AA263">
        <v>2.3164799999999999E-2</v>
      </c>
      <c r="AB263">
        <v>1.0975500000000001E-3</v>
      </c>
      <c r="AC263">
        <v>1.6936849999999999E-3</v>
      </c>
      <c r="AD263">
        <v>6.9299999999999997E-6</v>
      </c>
      <c r="AE263">
        <v>8.8491000000000004E-3</v>
      </c>
      <c r="AF263">
        <v>4.0331999999999998E-4</v>
      </c>
      <c r="AG263">
        <v>1.2997E-3</v>
      </c>
      <c r="AH263">
        <v>0</v>
      </c>
      <c r="AI263">
        <v>0</v>
      </c>
      <c r="AJ263">
        <v>8.9999999999999996E-7</v>
      </c>
      <c r="AK263">
        <v>0</v>
      </c>
      <c r="AL263">
        <v>1.6E-7</v>
      </c>
      <c r="AM263">
        <v>4.9500000000000003E-7</v>
      </c>
      <c r="AN263">
        <v>1.7544999999999999E-5</v>
      </c>
      <c r="AO263">
        <v>4.0700000000000003E-4</v>
      </c>
      <c r="AP263">
        <v>-0.25239728</v>
      </c>
      <c r="AQ263">
        <v>-2.4190550000000002E-2</v>
      </c>
      <c r="AR263">
        <v>0.11498321</v>
      </c>
      <c r="AS263">
        <v>-0.27942264</v>
      </c>
      <c r="AT263">
        <v>-4.4215827999999999E-2</v>
      </c>
      <c r="AU263">
        <v>4.6421250999999997E-2</v>
      </c>
      <c r="AV263">
        <v>-6.5972723999999996E-2</v>
      </c>
      <c r="AW263">
        <v>-0.50819842000000004</v>
      </c>
      <c r="AX263">
        <v>0</v>
      </c>
      <c r="AY263">
        <v>0.24206447</v>
      </c>
      <c r="AZ263">
        <v>5.3743260000000001E-2</v>
      </c>
      <c r="BA263">
        <v>-0.13194544999999999</v>
      </c>
      <c r="BB263">
        <v>6.3479342999999994E-2</v>
      </c>
    </row>
    <row r="264" spans="1:54" x14ac:dyDescent="0.2">
      <c r="A264">
        <v>1968</v>
      </c>
      <c r="B264">
        <v>0.60919867000000005</v>
      </c>
      <c r="C264">
        <v>-0.22027348999999999</v>
      </c>
      <c r="D264">
        <v>0.10839936999999999</v>
      </c>
      <c r="E264">
        <v>0.72107279000000002</v>
      </c>
      <c r="F264">
        <v>1.2623207000000001</v>
      </c>
      <c r="G264">
        <v>1.2121168</v>
      </c>
      <c r="H264">
        <v>1.2101061</v>
      </c>
      <c r="I264">
        <v>0.81597003999999995</v>
      </c>
      <c r="J264">
        <v>0.32121912000000002</v>
      </c>
      <c r="K264">
        <v>7.2916920999999996E-2</v>
      </c>
      <c r="L264">
        <v>2.0106948999999998E-3</v>
      </c>
      <c r="M264">
        <v>5.0203909999999997E-2</v>
      </c>
      <c r="N264">
        <v>1.415E-3</v>
      </c>
      <c r="O264">
        <v>2.0173692999999999E-4</v>
      </c>
      <c r="P264">
        <v>0</v>
      </c>
      <c r="Q264">
        <v>2.5355792000000002E-4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1.404E-4</v>
      </c>
      <c r="Z264">
        <v>8.9887500000000002E-3</v>
      </c>
      <c r="AA264">
        <v>2.64864E-2</v>
      </c>
      <c r="AB264">
        <v>1.23255E-3</v>
      </c>
      <c r="AC264">
        <v>1.7811050000000001E-3</v>
      </c>
      <c r="AD264">
        <v>1.2150000000000001E-5</v>
      </c>
      <c r="AE264">
        <v>9.1552500000000002E-3</v>
      </c>
      <c r="AF264">
        <v>5.3315999999999997E-4</v>
      </c>
      <c r="AG264">
        <v>1.5621000000000001E-3</v>
      </c>
      <c r="AH264">
        <v>0</v>
      </c>
      <c r="AI264">
        <v>0</v>
      </c>
      <c r="AJ264">
        <v>1.6500000000000001E-6</v>
      </c>
      <c r="AK264">
        <v>0</v>
      </c>
      <c r="AL264">
        <v>3.2000000000000001E-7</v>
      </c>
      <c r="AM264">
        <v>9.9000000000000005E-7</v>
      </c>
      <c r="AN264">
        <v>1.7985000000000001E-5</v>
      </c>
      <c r="AO264">
        <v>4.3150000000000003E-4</v>
      </c>
      <c r="AP264">
        <v>-0.26083496</v>
      </c>
      <c r="AQ264">
        <v>-2.4653739000000001E-2</v>
      </c>
      <c r="AR264">
        <v>0.11679973</v>
      </c>
      <c r="AS264">
        <v>-0.28602801</v>
      </c>
      <c r="AT264">
        <v>-4.5768731E-2</v>
      </c>
      <c r="AU264">
        <v>4.5211690999999998E-2</v>
      </c>
      <c r="AV264">
        <v>-6.6395897999999995E-2</v>
      </c>
      <c r="AW264">
        <v>-0.51433744000000003</v>
      </c>
      <c r="AX264">
        <v>0</v>
      </c>
      <c r="AY264">
        <v>0.24766418000000001</v>
      </c>
      <c r="AZ264">
        <v>5.4828080000000001E-2</v>
      </c>
      <c r="BA264">
        <v>-0.13279179999999999</v>
      </c>
      <c r="BB264">
        <v>6.4224044999999993E-2</v>
      </c>
    </row>
    <row r="265" spans="1:54" x14ac:dyDescent="0.2">
      <c r="A265">
        <v>1969</v>
      </c>
      <c r="B265">
        <v>0.57531732000000002</v>
      </c>
      <c r="C265">
        <v>-0.29635474000000001</v>
      </c>
      <c r="D265">
        <v>0.11765249999999999</v>
      </c>
      <c r="E265">
        <v>0.75401956000000003</v>
      </c>
      <c r="F265">
        <v>1.2978167</v>
      </c>
      <c r="G265">
        <v>1.2413031999999999</v>
      </c>
      <c r="H265">
        <v>1.2391578000000001</v>
      </c>
      <c r="I265">
        <v>0.83695474999999997</v>
      </c>
      <c r="J265">
        <v>0.32771920999999998</v>
      </c>
      <c r="K265">
        <v>7.4483887999999998E-2</v>
      </c>
      <c r="L265">
        <v>2.1453399999999999E-3</v>
      </c>
      <c r="M265">
        <v>5.6513515E-2</v>
      </c>
      <c r="N265">
        <v>1.505E-3</v>
      </c>
      <c r="O265">
        <v>2.0873355000000001E-4</v>
      </c>
      <c r="P265">
        <v>0</v>
      </c>
      <c r="Q265">
        <v>2.7560643999999999E-4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1.56E-4</v>
      </c>
      <c r="Z265">
        <v>1.0512499999999999E-2</v>
      </c>
      <c r="AA265">
        <v>3.0219200000000002E-2</v>
      </c>
      <c r="AB265">
        <v>1.3873500000000001E-3</v>
      </c>
      <c r="AC265">
        <v>1.8719349999999999E-3</v>
      </c>
      <c r="AD265">
        <v>1.8810000000000001E-5</v>
      </c>
      <c r="AE265">
        <v>9.4497000000000001E-3</v>
      </c>
      <c r="AF265">
        <v>6.9539999999999999E-4</v>
      </c>
      <c r="AG265">
        <v>1.8822000000000001E-3</v>
      </c>
      <c r="AH265">
        <v>0</v>
      </c>
      <c r="AI265">
        <v>0</v>
      </c>
      <c r="AJ265">
        <v>2.8499999999999998E-6</v>
      </c>
      <c r="AK265">
        <v>0</v>
      </c>
      <c r="AL265">
        <v>4.7999999999999996E-7</v>
      </c>
      <c r="AM265">
        <v>1.6500000000000001E-6</v>
      </c>
      <c r="AN265">
        <v>1.844E-5</v>
      </c>
      <c r="AO265">
        <v>4.5300000000000001E-4</v>
      </c>
      <c r="AP265">
        <v>-0.26443433</v>
      </c>
      <c r="AQ265">
        <v>-2.5476503000000001E-2</v>
      </c>
      <c r="AR265">
        <v>0.1231353</v>
      </c>
      <c r="AS265">
        <v>-0.29210889000000001</v>
      </c>
      <c r="AT265">
        <v>-4.7333139000000003E-2</v>
      </c>
      <c r="AU265">
        <v>4.4333257000000001E-2</v>
      </c>
      <c r="AV265">
        <v>-6.6984347999999999E-2</v>
      </c>
      <c r="AW265">
        <v>-0.52114886000000005</v>
      </c>
      <c r="AX265">
        <v>0</v>
      </c>
      <c r="AY265">
        <v>0.25330515999999997</v>
      </c>
      <c r="AZ265">
        <v>5.5943484000000002E-2</v>
      </c>
      <c r="BA265">
        <v>-0.1339687</v>
      </c>
      <c r="BB265">
        <v>6.6506102999999997E-2</v>
      </c>
    </row>
    <row r="266" spans="1:54" x14ac:dyDescent="0.2">
      <c r="A266">
        <v>1970</v>
      </c>
      <c r="B266">
        <v>0.84740203999999997</v>
      </c>
      <c r="C266">
        <v>-5.5430780999999998E-2</v>
      </c>
      <c r="D266">
        <v>0.10840374999999999</v>
      </c>
      <c r="E266">
        <v>0.79442908000000001</v>
      </c>
      <c r="F266">
        <v>1.3310767999999999</v>
      </c>
      <c r="G266">
        <v>1.2675190999999999</v>
      </c>
      <c r="H266">
        <v>1.2652394</v>
      </c>
      <c r="I266">
        <v>0.85481938999999996</v>
      </c>
      <c r="J266">
        <v>0.33428801000000002</v>
      </c>
      <c r="K266">
        <v>7.6131978000000003E-2</v>
      </c>
      <c r="L266">
        <v>2.2797150999999999E-3</v>
      </c>
      <c r="M266">
        <v>6.3557715000000001E-2</v>
      </c>
      <c r="N266">
        <v>1.5950000000000001E-3</v>
      </c>
      <c r="O266">
        <v>2.1614286000000001E-4</v>
      </c>
      <c r="P266">
        <v>0</v>
      </c>
      <c r="Q266">
        <v>2.9957222E-4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1.6899999999999999E-4</v>
      </c>
      <c r="Z266">
        <v>1.2262500000000001E-2</v>
      </c>
      <c r="AA266">
        <v>3.4383999999999998E-2</v>
      </c>
      <c r="AB266">
        <v>1.5649500000000001E-3</v>
      </c>
      <c r="AC266">
        <v>1.966485E-3</v>
      </c>
      <c r="AD266">
        <v>2.6999999999999999E-5</v>
      </c>
      <c r="AE266">
        <v>9.7330999999999997E-3</v>
      </c>
      <c r="AF266">
        <v>8.7870000000000005E-4</v>
      </c>
      <c r="AG266">
        <v>2.2420000000000001E-3</v>
      </c>
      <c r="AH266">
        <v>0</v>
      </c>
      <c r="AI266">
        <v>0</v>
      </c>
      <c r="AJ266">
        <v>4.7999999999999998E-6</v>
      </c>
      <c r="AK266">
        <v>0</v>
      </c>
      <c r="AL266">
        <v>7.9999999999999996E-7</v>
      </c>
      <c r="AM266">
        <v>2.475E-6</v>
      </c>
      <c r="AN266">
        <v>1.8904999999999999E-5</v>
      </c>
      <c r="AO266">
        <v>4.7199999999999998E-4</v>
      </c>
      <c r="AP266">
        <v>-0.26193949999999999</v>
      </c>
      <c r="AQ266">
        <v>-2.6562219000000001E-2</v>
      </c>
      <c r="AR266">
        <v>0.13593638</v>
      </c>
      <c r="AS266">
        <v>-0.29744011999999997</v>
      </c>
      <c r="AT266">
        <v>-4.8950413999999998E-2</v>
      </c>
      <c r="AU266">
        <v>4.1856888000000002E-2</v>
      </c>
      <c r="AV266">
        <v>-6.6780012E-2</v>
      </c>
      <c r="AW266">
        <v>-0.52760457999999999</v>
      </c>
      <c r="AX266">
        <v>0</v>
      </c>
      <c r="AY266">
        <v>0.25895579000000002</v>
      </c>
      <c r="AZ266">
        <v>5.7070883000000003E-2</v>
      </c>
      <c r="BA266">
        <v>-0.13356002</v>
      </c>
      <c r="BB266">
        <v>7.0429699999999998E-2</v>
      </c>
    </row>
    <row r="267" spans="1:54" x14ac:dyDescent="0.2">
      <c r="A267">
        <v>1971</v>
      </c>
      <c r="B267">
        <v>1.0370200999999999</v>
      </c>
      <c r="C267">
        <v>0.11420984000000001</v>
      </c>
      <c r="D267">
        <v>8.7416875000000005E-2</v>
      </c>
      <c r="E267">
        <v>0.83539342999999999</v>
      </c>
      <c r="F267">
        <v>1.3614656000000001</v>
      </c>
      <c r="G267">
        <v>1.2901423000000001</v>
      </c>
      <c r="H267">
        <v>1.2877261</v>
      </c>
      <c r="I267">
        <v>0.86912845000000005</v>
      </c>
      <c r="J267">
        <v>0.34081899999999998</v>
      </c>
      <c r="K267">
        <v>7.7778651000000004E-2</v>
      </c>
      <c r="L267">
        <v>2.4161708999999999E-3</v>
      </c>
      <c r="M267">
        <v>7.1323330000000004E-2</v>
      </c>
      <c r="N267">
        <v>1.6800000000000001E-3</v>
      </c>
      <c r="O267">
        <v>2.2398808999999999E-4</v>
      </c>
      <c r="P267">
        <v>0</v>
      </c>
      <c r="Q267">
        <v>3.2562196999999998E-4</v>
      </c>
      <c r="R267">
        <v>0</v>
      </c>
      <c r="S267">
        <v>0</v>
      </c>
      <c r="T267">
        <v>3.3579999999999998E-7</v>
      </c>
      <c r="U267">
        <v>0</v>
      </c>
      <c r="V267">
        <v>1.6249999999999999E-6</v>
      </c>
      <c r="W267">
        <v>0</v>
      </c>
      <c r="X267">
        <v>0</v>
      </c>
      <c r="Y267">
        <v>1.8459999999999999E-4</v>
      </c>
      <c r="Z267">
        <v>1.4266249999999999E-2</v>
      </c>
      <c r="AA267">
        <v>3.8975999999999997E-2</v>
      </c>
      <c r="AB267">
        <v>1.7686500000000001E-3</v>
      </c>
      <c r="AC267">
        <v>2.0646000000000002E-3</v>
      </c>
      <c r="AD267">
        <v>3.6900000000000002E-5</v>
      </c>
      <c r="AE267">
        <v>1.00061E-2</v>
      </c>
      <c r="AF267">
        <v>1.0617000000000001E-3</v>
      </c>
      <c r="AG267">
        <v>2.6229999999999999E-3</v>
      </c>
      <c r="AH267">
        <v>0</v>
      </c>
      <c r="AI267">
        <v>0</v>
      </c>
      <c r="AJ267">
        <v>7.5000000000000002E-6</v>
      </c>
      <c r="AK267">
        <v>0</v>
      </c>
      <c r="AL267">
        <v>1.1200000000000001E-6</v>
      </c>
      <c r="AM267">
        <v>3.63E-6</v>
      </c>
      <c r="AN267">
        <v>1.9380000000000001E-5</v>
      </c>
      <c r="AO267">
        <v>4.885E-4</v>
      </c>
      <c r="AP267">
        <v>-0.26283081000000003</v>
      </c>
      <c r="AQ267">
        <v>-2.7509618999999999E-2</v>
      </c>
      <c r="AR267">
        <v>0.14984323999999999</v>
      </c>
      <c r="AS267">
        <v>-0.30406198000000001</v>
      </c>
      <c r="AT267">
        <v>-5.0702524999999998E-2</v>
      </c>
      <c r="AU267">
        <v>3.3300018000000001E-2</v>
      </c>
      <c r="AV267">
        <v>-6.3699935999999999E-2</v>
      </c>
      <c r="AW267">
        <v>-0.53173588999999999</v>
      </c>
      <c r="AX267">
        <v>0</v>
      </c>
      <c r="AY267">
        <v>0.26458546999999999</v>
      </c>
      <c r="AZ267">
        <v>5.8191993999999997E-2</v>
      </c>
      <c r="BA267">
        <v>-0.12739987</v>
      </c>
      <c r="BB267">
        <v>7.3116935999999993E-2</v>
      </c>
    </row>
    <row r="268" spans="1:54" x14ac:dyDescent="0.2">
      <c r="A268">
        <v>1972</v>
      </c>
      <c r="B268">
        <v>1.0974394000000001</v>
      </c>
      <c r="C268">
        <v>0.15327858999999999</v>
      </c>
      <c r="D268">
        <v>7.2148124999999994E-2</v>
      </c>
      <c r="E268">
        <v>0.87201267000000005</v>
      </c>
      <c r="F268">
        <v>1.3994063000000001</v>
      </c>
      <c r="G268">
        <v>1.3196642999999999</v>
      </c>
      <c r="H268">
        <v>1.3171044000000001</v>
      </c>
      <c r="I268">
        <v>0.89018132000000005</v>
      </c>
      <c r="J268">
        <v>0.34741694000000001</v>
      </c>
      <c r="K268">
        <v>7.9506099999999996E-2</v>
      </c>
      <c r="L268">
        <v>2.5599118000000001E-3</v>
      </c>
      <c r="M268">
        <v>7.9742074999999996E-2</v>
      </c>
      <c r="N268">
        <v>1.7650000000000001E-3</v>
      </c>
      <c r="O268">
        <v>2.322925E-4</v>
      </c>
      <c r="P268">
        <v>0</v>
      </c>
      <c r="Q268">
        <v>3.5393692999999998E-4</v>
      </c>
      <c r="R268">
        <v>0</v>
      </c>
      <c r="S268">
        <v>0</v>
      </c>
      <c r="T268">
        <v>1.0074000000000001E-6</v>
      </c>
      <c r="U268">
        <v>0</v>
      </c>
      <c r="V268">
        <v>4.8749999999999999E-6</v>
      </c>
      <c r="W268">
        <v>0</v>
      </c>
      <c r="X268">
        <v>0</v>
      </c>
      <c r="Y268">
        <v>2.028E-4</v>
      </c>
      <c r="Z268">
        <v>1.6491249999999999E-2</v>
      </c>
      <c r="AA268">
        <v>4.3936000000000003E-2</v>
      </c>
      <c r="AB268">
        <v>2.0022E-3</v>
      </c>
      <c r="AC268">
        <v>2.16628E-3</v>
      </c>
      <c r="AD268">
        <v>4.8690000000000003E-5</v>
      </c>
      <c r="AE268">
        <v>1.02687E-2</v>
      </c>
      <c r="AF268">
        <v>1.2551999999999999E-3</v>
      </c>
      <c r="AG268">
        <v>3.029E-3</v>
      </c>
      <c r="AH268">
        <v>0</v>
      </c>
      <c r="AI268">
        <v>3.5999999999999998E-6</v>
      </c>
      <c r="AJ268">
        <v>1.1250000000000001E-5</v>
      </c>
      <c r="AK268">
        <v>0</v>
      </c>
      <c r="AL268">
        <v>1.9199999999999998E-6</v>
      </c>
      <c r="AM268">
        <v>5.1150000000000002E-6</v>
      </c>
      <c r="AN268">
        <v>1.9870000000000001E-5</v>
      </c>
      <c r="AO268">
        <v>5.0299999999999997E-4</v>
      </c>
      <c r="AP268">
        <v>-0.27495227999999999</v>
      </c>
      <c r="AQ268">
        <v>-2.8126901999999999E-2</v>
      </c>
      <c r="AR268">
        <v>0.15494896</v>
      </c>
      <c r="AS268">
        <v>-0.31230945999999998</v>
      </c>
      <c r="AT268">
        <v>-5.2583935999999998E-2</v>
      </c>
      <c r="AU268">
        <v>2.3326733999999998E-2</v>
      </c>
      <c r="AV268">
        <v>-6.0207678000000001E-2</v>
      </c>
      <c r="AW268">
        <v>-0.53476265000000001</v>
      </c>
      <c r="AX268">
        <v>0</v>
      </c>
      <c r="AY268">
        <v>0.27045665000000002</v>
      </c>
      <c r="AZ268">
        <v>5.9324805000000001E-2</v>
      </c>
      <c r="BA268">
        <v>-0.12041536</v>
      </c>
      <c r="BB268">
        <v>7.2955151999999995E-2</v>
      </c>
    </row>
    <row r="269" spans="1:54" x14ac:dyDescent="0.2">
      <c r="A269">
        <v>1973</v>
      </c>
      <c r="B269">
        <v>1.0624488000000001</v>
      </c>
      <c r="C269">
        <v>0.10632755000000001</v>
      </c>
      <c r="D269">
        <v>5.0959999999999998E-2</v>
      </c>
      <c r="E269">
        <v>0.90516123999999998</v>
      </c>
      <c r="F269">
        <v>1.4424090000000001</v>
      </c>
      <c r="G269">
        <v>1.3534725000000001</v>
      </c>
      <c r="H269">
        <v>1.3507609</v>
      </c>
      <c r="I269">
        <v>0.91528330999999996</v>
      </c>
      <c r="J269">
        <v>0.35408128</v>
      </c>
      <c r="K269">
        <v>8.1396285999999998E-2</v>
      </c>
      <c r="L269">
        <v>2.7115974000000002E-3</v>
      </c>
      <c r="M269">
        <v>8.8936484999999996E-2</v>
      </c>
      <c r="N269">
        <v>1.8550000000000001E-3</v>
      </c>
      <c r="O269">
        <v>2.4107933000000001E-4</v>
      </c>
      <c r="P269">
        <v>0</v>
      </c>
      <c r="Q269">
        <v>3.8471404999999999E-4</v>
      </c>
      <c r="R269">
        <v>0</v>
      </c>
      <c r="S269">
        <v>0</v>
      </c>
      <c r="T269">
        <v>1.6789999999999999E-6</v>
      </c>
      <c r="U269">
        <v>0</v>
      </c>
      <c r="V269">
        <v>8.1249999999999993E-6</v>
      </c>
      <c r="W269">
        <v>0</v>
      </c>
      <c r="X269">
        <v>0</v>
      </c>
      <c r="Y269">
        <v>2.2100000000000001E-4</v>
      </c>
      <c r="Z269">
        <v>1.895875E-2</v>
      </c>
      <c r="AA269">
        <v>4.9296E-2</v>
      </c>
      <c r="AB269">
        <v>2.2705500000000001E-3</v>
      </c>
      <c r="AC269">
        <v>2.2719900000000002E-3</v>
      </c>
      <c r="AD269">
        <v>6.2639999999999997E-5</v>
      </c>
      <c r="AE269">
        <v>1.05209E-2</v>
      </c>
      <c r="AF269">
        <v>1.5039000000000001E-3</v>
      </c>
      <c r="AG269">
        <v>3.4780000000000002E-3</v>
      </c>
      <c r="AH269">
        <v>0</v>
      </c>
      <c r="AI269">
        <v>1.06E-5</v>
      </c>
      <c r="AJ269">
        <v>1.6500000000000001E-5</v>
      </c>
      <c r="AK269">
        <v>0</v>
      </c>
      <c r="AL269">
        <v>3.6799999999999999E-6</v>
      </c>
      <c r="AM269">
        <v>7.0949999999999998E-6</v>
      </c>
      <c r="AN269">
        <v>2.0380000000000001E-5</v>
      </c>
      <c r="AO269">
        <v>5.1550000000000001E-4</v>
      </c>
      <c r="AP269">
        <v>-0.28770065</v>
      </c>
      <c r="AQ269">
        <v>-2.8919222000000001E-2</v>
      </c>
      <c r="AR269">
        <v>0.15659281999999999</v>
      </c>
      <c r="AS269">
        <v>-0.32033856999999999</v>
      </c>
      <c r="AT269">
        <v>-5.4538185000000003E-2</v>
      </c>
      <c r="AU269">
        <v>1.9464074000000001E-2</v>
      </c>
      <c r="AV269">
        <v>-5.9961559999999997E-2</v>
      </c>
      <c r="AW269">
        <v>-0.54035107000000004</v>
      </c>
      <c r="AX269">
        <v>0</v>
      </c>
      <c r="AY269">
        <v>0.27656915999999998</v>
      </c>
      <c r="AZ269">
        <v>6.0469217999999998E-2</v>
      </c>
      <c r="BA269">
        <v>-0.11992311999999999</v>
      </c>
      <c r="BB269">
        <v>7.3688748999999998E-2</v>
      </c>
    </row>
    <row r="270" spans="1:54" x14ac:dyDescent="0.2">
      <c r="A270">
        <v>1974</v>
      </c>
      <c r="B270">
        <v>0.91537051000000003</v>
      </c>
      <c r="C270">
        <v>-4.0694322999999998E-2</v>
      </c>
      <c r="D270">
        <v>2.51475E-2</v>
      </c>
      <c r="E270">
        <v>0.93091732999999999</v>
      </c>
      <c r="F270">
        <v>1.478712</v>
      </c>
      <c r="G270">
        <v>1.3795476</v>
      </c>
      <c r="H270">
        <v>1.3766811999999999</v>
      </c>
      <c r="I270">
        <v>0.93260715000000005</v>
      </c>
      <c r="J270">
        <v>0.36070732</v>
      </c>
      <c r="K270">
        <v>8.3366713999999995E-2</v>
      </c>
      <c r="L270">
        <v>2.8664648999999999E-3</v>
      </c>
      <c r="M270">
        <v>9.9164340000000004E-2</v>
      </c>
      <c r="N270">
        <v>1.9449999999999999E-3</v>
      </c>
      <c r="O270">
        <v>2.5037182000000002E-4</v>
      </c>
      <c r="P270">
        <v>0</v>
      </c>
      <c r="Q270">
        <v>4.1816744999999999E-4</v>
      </c>
      <c r="R270">
        <v>0</v>
      </c>
      <c r="S270">
        <v>0</v>
      </c>
      <c r="T270">
        <v>2.3506E-6</v>
      </c>
      <c r="U270">
        <v>0</v>
      </c>
      <c r="V270">
        <v>1.1375E-5</v>
      </c>
      <c r="W270">
        <v>0</v>
      </c>
      <c r="X270">
        <v>0</v>
      </c>
      <c r="Y270">
        <v>2.3919999999999999E-4</v>
      </c>
      <c r="Z270">
        <v>2.1760000000000002E-2</v>
      </c>
      <c r="AA270">
        <v>5.5183999999999997E-2</v>
      </c>
      <c r="AB270">
        <v>2.5785000000000001E-3</v>
      </c>
      <c r="AC270">
        <v>2.3820400000000002E-3</v>
      </c>
      <c r="AD270">
        <v>7.8930000000000005E-5</v>
      </c>
      <c r="AE270">
        <v>1.0763999999999999E-2</v>
      </c>
      <c r="AF270">
        <v>1.8263999999999999E-3</v>
      </c>
      <c r="AG270">
        <v>3.9870000000000001E-3</v>
      </c>
      <c r="AH270">
        <v>0</v>
      </c>
      <c r="AI270">
        <v>1.7200000000000001E-5</v>
      </c>
      <c r="AJ270">
        <v>2.34E-5</v>
      </c>
      <c r="AK270">
        <v>0</v>
      </c>
      <c r="AL270">
        <v>6.5599999999999999E-6</v>
      </c>
      <c r="AM270">
        <v>9.4050000000000006E-6</v>
      </c>
      <c r="AN270">
        <v>2.0905000000000001E-5</v>
      </c>
      <c r="AO270">
        <v>5.2599999999999999E-4</v>
      </c>
      <c r="AP270">
        <v>-0.29904331000000001</v>
      </c>
      <c r="AQ270">
        <v>-2.9269726999999999E-2</v>
      </c>
      <c r="AR270">
        <v>0.15802533999999999</v>
      </c>
      <c r="AS270">
        <v>-0.32813763000000001</v>
      </c>
      <c r="AT270">
        <v>-5.6537540999999997E-2</v>
      </c>
      <c r="AU270">
        <v>1.7523647999999999E-2</v>
      </c>
      <c r="AV270">
        <v>-6.0647392000000001E-2</v>
      </c>
      <c r="AW270">
        <v>-0.54642365999999998</v>
      </c>
      <c r="AX270">
        <v>0</v>
      </c>
      <c r="AY270">
        <v>0.28266079</v>
      </c>
      <c r="AZ270">
        <v>6.1607261000000003E-2</v>
      </c>
      <c r="BA270">
        <v>-0.12129478</v>
      </c>
      <c r="BB270">
        <v>7.4699044000000006E-2</v>
      </c>
    </row>
    <row r="271" spans="1:54" x14ac:dyDescent="0.2">
      <c r="A271">
        <v>1975</v>
      </c>
      <c r="B271">
        <v>0.82176972999999998</v>
      </c>
      <c r="C271">
        <v>-0.14110786</v>
      </c>
      <c r="D271">
        <v>9.9924999999999996E-3</v>
      </c>
      <c r="E271">
        <v>0.95288508999999999</v>
      </c>
      <c r="F271">
        <v>1.5123085999999999</v>
      </c>
      <c r="G271">
        <v>1.4019162000000001</v>
      </c>
      <c r="H271">
        <v>1.3988939</v>
      </c>
      <c r="I271">
        <v>0.94626301999999995</v>
      </c>
      <c r="J271">
        <v>0.36729571</v>
      </c>
      <c r="K271">
        <v>8.5335124999999998E-2</v>
      </c>
      <c r="L271">
        <v>3.0223703E-3</v>
      </c>
      <c r="M271">
        <v>0.11039234000000001</v>
      </c>
      <c r="N271">
        <v>2.0300000000000001E-3</v>
      </c>
      <c r="O271">
        <v>2.6019322000000002E-4</v>
      </c>
      <c r="P271">
        <v>0</v>
      </c>
      <c r="Q271">
        <v>4.5452983E-4</v>
      </c>
      <c r="R271">
        <v>0</v>
      </c>
      <c r="S271">
        <v>0</v>
      </c>
      <c r="T271">
        <v>3.0222E-6</v>
      </c>
      <c r="U271">
        <v>0</v>
      </c>
      <c r="V271">
        <v>1.4625E-5</v>
      </c>
      <c r="W271">
        <v>0</v>
      </c>
      <c r="X271">
        <v>0</v>
      </c>
      <c r="Y271">
        <v>2.5999999999999998E-4</v>
      </c>
      <c r="Z271">
        <v>2.4889999999999999E-2</v>
      </c>
      <c r="AA271">
        <v>6.1631999999999999E-2</v>
      </c>
      <c r="AB271">
        <v>2.9314499999999999E-3</v>
      </c>
      <c r="AC271">
        <v>2.4961200000000001E-3</v>
      </c>
      <c r="AD271">
        <v>9.8010000000000005E-5</v>
      </c>
      <c r="AE271">
        <v>1.0998000000000001E-2</v>
      </c>
      <c r="AF271">
        <v>2.2038000000000001E-3</v>
      </c>
      <c r="AG271">
        <v>4.5079999999999999E-3</v>
      </c>
      <c r="AH271">
        <v>0</v>
      </c>
      <c r="AI271">
        <v>2.3499999999999999E-5</v>
      </c>
      <c r="AJ271">
        <v>3.2249999999999998E-5</v>
      </c>
      <c r="AK271">
        <v>0</v>
      </c>
      <c r="AL271">
        <v>1.0720000000000001E-5</v>
      </c>
      <c r="AM271">
        <v>1.2045000000000001E-5</v>
      </c>
      <c r="AN271">
        <v>2.1444999999999999E-5</v>
      </c>
      <c r="AO271">
        <v>5.3499999999999999E-4</v>
      </c>
      <c r="AP271">
        <v>-0.31246243000000001</v>
      </c>
      <c r="AQ271">
        <v>-2.8848314E-2</v>
      </c>
      <c r="AR271">
        <v>0.15669374</v>
      </c>
      <c r="AS271">
        <v>-0.33569507999999998</v>
      </c>
      <c r="AT271">
        <v>-5.8553809999999998E-2</v>
      </c>
      <c r="AU271">
        <v>1.4823265E-2</v>
      </c>
      <c r="AV271">
        <v>-6.0882225999999998E-2</v>
      </c>
      <c r="AW271">
        <v>-0.55108383999999999</v>
      </c>
      <c r="AX271">
        <v>0</v>
      </c>
      <c r="AY271">
        <v>0.28873198999999999</v>
      </c>
      <c r="AZ271">
        <v>6.2739036999999998E-2</v>
      </c>
      <c r="BA271">
        <v>-0.12176445</v>
      </c>
      <c r="BB271">
        <v>7.4416230999999999E-2</v>
      </c>
    </row>
    <row r="272" spans="1:54" x14ac:dyDescent="0.2">
      <c r="A272">
        <v>1976</v>
      </c>
      <c r="B272">
        <v>0.97769424999999999</v>
      </c>
      <c r="C272">
        <v>-1.7390156E-2</v>
      </c>
      <c r="D272">
        <v>1.9477499999999998E-2</v>
      </c>
      <c r="E272">
        <v>0.97560690999999999</v>
      </c>
      <c r="F272">
        <v>1.5513965000000001</v>
      </c>
      <c r="G272">
        <v>1.42954</v>
      </c>
      <c r="H272">
        <v>1.426358</v>
      </c>
      <c r="I272">
        <v>0.96504570999999995</v>
      </c>
      <c r="J272">
        <v>0.37384707</v>
      </c>
      <c r="K272">
        <v>8.7465210000000002E-2</v>
      </c>
      <c r="L272">
        <v>3.1819896999999999E-3</v>
      </c>
      <c r="M272">
        <v>0.12185653</v>
      </c>
      <c r="N272">
        <v>2.1150000000000001E-3</v>
      </c>
      <c r="O272">
        <v>2.7056676999999998E-4</v>
      </c>
      <c r="P272">
        <v>0</v>
      </c>
      <c r="Q272">
        <v>4.9405417000000004E-4</v>
      </c>
      <c r="R272">
        <v>0</v>
      </c>
      <c r="S272">
        <v>0</v>
      </c>
      <c r="T272">
        <v>3.6938000000000001E-6</v>
      </c>
      <c r="U272">
        <v>0</v>
      </c>
      <c r="V272">
        <v>1.7875000000000001E-5</v>
      </c>
      <c r="W272">
        <v>0</v>
      </c>
      <c r="X272">
        <v>0</v>
      </c>
      <c r="Y272">
        <v>2.8079999999999999E-4</v>
      </c>
      <c r="Z272">
        <v>2.8074999999999999E-2</v>
      </c>
      <c r="AA272">
        <v>6.8208000000000005E-2</v>
      </c>
      <c r="AB272">
        <v>3.336E-3</v>
      </c>
      <c r="AC272">
        <v>2.6143849999999999E-3</v>
      </c>
      <c r="AD272">
        <v>1.2032999999999999E-4</v>
      </c>
      <c r="AE272">
        <v>1.1222899999999999E-2</v>
      </c>
      <c r="AF272">
        <v>2.5658999999999999E-3</v>
      </c>
      <c r="AG272">
        <v>5.045E-3</v>
      </c>
      <c r="AH272">
        <v>0</v>
      </c>
      <c r="AI272">
        <v>2.9499999999999999E-5</v>
      </c>
      <c r="AJ272">
        <v>4.3350000000000003E-5</v>
      </c>
      <c r="AK272">
        <v>0</v>
      </c>
      <c r="AL272">
        <v>1.632E-5</v>
      </c>
      <c r="AM272">
        <v>1.5345E-5</v>
      </c>
      <c r="AN272">
        <v>2.2005E-5</v>
      </c>
      <c r="AO272">
        <v>5.4250000000000001E-4</v>
      </c>
      <c r="AP272">
        <v>-0.32293575000000002</v>
      </c>
      <c r="AQ272">
        <v>-2.9193764000000001E-2</v>
      </c>
      <c r="AR272">
        <v>0.15585847999999999</v>
      </c>
      <c r="AS272">
        <v>-0.34299951000000001</v>
      </c>
      <c r="AT272">
        <v>-6.0558397999999999E-2</v>
      </c>
      <c r="AU272">
        <v>1.8168792E-2</v>
      </c>
      <c r="AV272">
        <v>-6.4211348000000001E-2</v>
      </c>
      <c r="AW272">
        <v>-0.55917295</v>
      </c>
      <c r="AX272">
        <v>0</v>
      </c>
      <c r="AY272">
        <v>0.29478320000000002</v>
      </c>
      <c r="AZ272">
        <v>6.3864648999999996E-2</v>
      </c>
      <c r="BA272">
        <v>-0.1284227</v>
      </c>
      <c r="BB272">
        <v>7.6093930000000004E-2</v>
      </c>
    </row>
    <row r="273" spans="1:54" x14ac:dyDescent="0.2">
      <c r="A273">
        <v>1977</v>
      </c>
      <c r="B273">
        <v>1.1988289000000001</v>
      </c>
      <c r="C273">
        <v>0.13408692999999999</v>
      </c>
      <c r="D273">
        <v>6.0077499999999999E-2</v>
      </c>
      <c r="E273">
        <v>1.0046644</v>
      </c>
      <c r="F273">
        <v>1.5963346</v>
      </c>
      <c r="G273">
        <v>1.4631966000000001</v>
      </c>
      <c r="H273">
        <v>1.4598408</v>
      </c>
      <c r="I273">
        <v>0.98958820000000003</v>
      </c>
      <c r="J273">
        <v>0.38046323999999998</v>
      </c>
      <c r="K273">
        <v>8.9789309999999997E-2</v>
      </c>
      <c r="L273">
        <v>3.3558214999999999E-3</v>
      </c>
      <c r="M273">
        <v>0.13313804000000001</v>
      </c>
      <c r="N273">
        <v>2.2049999999999999E-3</v>
      </c>
      <c r="O273">
        <v>2.8151571999999997E-4</v>
      </c>
      <c r="P273">
        <v>0</v>
      </c>
      <c r="Q273">
        <v>5.3701539999999998E-4</v>
      </c>
      <c r="R273">
        <v>0</v>
      </c>
      <c r="S273">
        <v>0</v>
      </c>
      <c r="T273">
        <v>4.3653999999999997E-6</v>
      </c>
      <c r="U273">
        <v>0</v>
      </c>
      <c r="V273">
        <v>2.1124999999999998E-5</v>
      </c>
      <c r="W273">
        <v>0</v>
      </c>
      <c r="X273">
        <v>0</v>
      </c>
      <c r="Y273">
        <v>3.0679999999999998E-4</v>
      </c>
      <c r="Z273">
        <v>3.1175000000000001E-2</v>
      </c>
      <c r="AA273">
        <v>7.4527999999999997E-2</v>
      </c>
      <c r="AB273">
        <v>3.8010000000000001E-3</v>
      </c>
      <c r="AC273">
        <v>2.7374550000000002E-3</v>
      </c>
      <c r="AD273">
        <v>1.4625E-4</v>
      </c>
      <c r="AE273">
        <v>1.1439349999999999E-2</v>
      </c>
      <c r="AF273">
        <v>2.9573999999999998E-3</v>
      </c>
      <c r="AG273">
        <v>5.646E-3</v>
      </c>
      <c r="AH273">
        <v>0</v>
      </c>
      <c r="AI273">
        <v>3.5099999999999999E-5</v>
      </c>
      <c r="AJ273">
        <v>5.7450000000000001E-5</v>
      </c>
      <c r="AK273">
        <v>0</v>
      </c>
      <c r="AL273">
        <v>2.4479999999999999E-5</v>
      </c>
      <c r="AM273">
        <v>1.8975E-5</v>
      </c>
      <c r="AN273">
        <v>2.2580000000000001E-5</v>
      </c>
      <c r="AO273">
        <v>5.4900000000000001E-4</v>
      </c>
      <c r="AP273">
        <v>-0.33146956999999999</v>
      </c>
      <c r="AQ273">
        <v>-3.0085095999999999E-2</v>
      </c>
      <c r="AR273">
        <v>0.15660027000000001</v>
      </c>
      <c r="AS273">
        <v>-0.35003960000000001</v>
      </c>
      <c r="AT273">
        <v>-6.2522357000000001E-2</v>
      </c>
      <c r="AU273">
        <v>2.2738874999999999E-2</v>
      </c>
      <c r="AV273">
        <v>-6.8161664999999996E-2</v>
      </c>
      <c r="AW273">
        <v>-0.56834633999999995</v>
      </c>
      <c r="AX273">
        <v>0</v>
      </c>
      <c r="AY273">
        <v>0.30084269000000002</v>
      </c>
      <c r="AZ273">
        <v>6.5001594999999995E-2</v>
      </c>
      <c r="BA273">
        <v>-0.13632332999999999</v>
      </c>
      <c r="BB273">
        <v>7.8624782000000004E-2</v>
      </c>
    </row>
    <row r="274" spans="1:54" x14ac:dyDescent="0.2">
      <c r="A274">
        <v>1978</v>
      </c>
      <c r="B274">
        <v>1.2758337</v>
      </c>
      <c r="C274">
        <v>0.10906921999999999</v>
      </c>
      <c r="D274">
        <v>0.12268812</v>
      </c>
      <c r="E274">
        <v>1.0440764</v>
      </c>
      <c r="F274">
        <v>1.6419881000000001</v>
      </c>
      <c r="G274">
        <v>1.4976627</v>
      </c>
      <c r="H274">
        <v>1.4941224</v>
      </c>
      <c r="I274">
        <v>1.0148272</v>
      </c>
      <c r="J274">
        <v>0.38714368999999998</v>
      </c>
      <c r="K274">
        <v>9.2151470999999999E-2</v>
      </c>
      <c r="L274">
        <v>3.5402667000000001E-3</v>
      </c>
      <c r="M274">
        <v>0.14432549</v>
      </c>
      <c r="N274">
        <v>2.2899999999999999E-3</v>
      </c>
      <c r="O274">
        <v>2.9306330999999999E-4</v>
      </c>
      <c r="P274">
        <v>0</v>
      </c>
      <c r="Q274">
        <v>5.8719143000000005E-4</v>
      </c>
      <c r="R274">
        <v>0</v>
      </c>
      <c r="S274">
        <v>0</v>
      </c>
      <c r="T274">
        <v>5.0370000000000002E-6</v>
      </c>
      <c r="U274">
        <v>0</v>
      </c>
      <c r="V274">
        <v>2.4375E-5</v>
      </c>
      <c r="W274">
        <v>0</v>
      </c>
      <c r="X274">
        <v>0</v>
      </c>
      <c r="Y274">
        <v>3.4059999999999998E-4</v>
      </c>
      <c r="Z274">
        <v>3.4174999999999997E-2</v>
      </c>
      <c r="AA274">
        <v>8.0607999999999999E-2</v>
      </c>
      <c r="AB274">
        <v>4.3334999999999997E-3</v>
      </c>
      <c r="AC274">
        <v>2.8653300000000001E-3</v>
      </c>
      <c r="AD274">
        <v>1.7631E-4</v>
      </c>
      <c r="AE274">
        <v>1.1647350000000001E-2</v>
      </c>
      <c r="AF274">
        <v>3.4673999999999998E-3</v>
      </c>
      <c r="AG274">
        <v>6.3020000000000003E-3</v>
      </c>
      <c r="AH274">
        <v>0</v>
      </c>
      <c r="AI274">
        <v>4.0399999999999999E-5</v>
      </c>
      <c r="AJ274">
        <v>7.4250000000000002E-5</v>
      </c>
      <c r="AK274">
        <v>0</v>
      </c>
      <c r="AL274">
        <v>3.5840000000000002E-5</v>
      </c>
      <c r="AM274">
        <v>2.2935E-5</v>
      </c>
      <c r="AN274">
        <v>2.317E-5</v>
      </c>
      <c r="AO274">
        <v>5.5400000000000002E-4</v>
      </c>
      <c r="AP274">
        <v>-0.33928538000000003</v>
      </c>
      <c r="AQ274">
        <v>-3.0330814000000001E-2</v>
      </c>
      <c r="AR274">
        <v>0.15998000000000001</v>
      </c>
      <c r="AS274">
        <v>-0.35680415999999998</v>
      </c>
      <c r="AT274">
        <v>-6.4416430999999996E-2</v>
      </c>
      <c r="AU274">
        <v>2.1307084E-2</v>
      </c>
      <c r="AV274">
        <v>-6.9021057999999996E-2</v>
      </c>
      <c r="AW274">
        <v>-0.57391095000000003</v>
      </c>
      <c r="AX274">
        <v>0</v>
      </c>
      <c r="AY274">
        <v>0.30691025999999999</v>
      </c>
      <c r="AZ274">
        <v>6.6149785000000003E-2</v>
      </c>
      <c r="BA274">
        <v>-0.13804211999999999</v>
      </c>
      <c r="BB274">
        <v>8.0266624999999994E-2</v>
      </c>
    </row>
    <row r="275" spans="1:54" x14ac:dyDescent="0.2">
      <c r="A275">
        <v>1979</v>
      </c>
      <c r="B275">
        <v>1.3561905000000001</v>
      </c>
      <c r="C275">
        <v>9.3990052000000004E-2</v>
      </c>
      <c r="D275">
        <v>0.17410312</v>
      </c>
      <c r="E275">
        <v>1.0880973</v>
      </c>
      <c r="F275">
        <v>1.6890854</v>
      </c>
      <c r="G275">
        <v>1.5333905999999999</v>
      </c>
      <c r="H275">
        <v>1.5296519</v>
      </c>
      <c r="I275">
        <v>1.0415665000000001</v>
      </c>
      <c r="J275">
        <v>0.39378667000000001</v>
      </c>
      <c r="K275">
        <v>9.4298736999999994E-2</v>
      </c>
      <c r="L275">
        <v>3.7386924999999998E-3</v>
      </c>
      <c r="M275">
        <v>0.15569472000000001</v>
      </c>
      <c r="N275">
        <v>2.3749999999999999E-3</v>
      </c>
      <c r="O275">
        <v>3.0523280000000001E-4</v>
      </c>
      <c r="P275">
        <v>0</v>
      </c>
      <c r="Q275">
        <v>6.4455108000000005E-4</v>
      </c>
      <c r="R275">
        <v>0</v>
      </c>
      <c r="S275">
        <v>0</v>
      </c>
      <c r="T275">
        <v>5.7085999999999999E-6</v>
      </c>
      <c r="U275">
        <v>0</v>
      </c>
      <c r="V275">
        <v>2.5999999999999998E-5</v>
      </c>
      <c r="W275">
        <v>0</v>
      </c>
      <c r="X275">
        <v>0</v>
      </c>
      <c r="Y275">
        <v>3.8220000000000002E-4</v>
      </c>
      <c r="Z275">
        <v>3.7199999999999997E-2</v>
      </c>
      <c r="AA275">
        <v>8.6559999999999998E-2</v>
      </c>
      <c r="AB275">
        <v>4.9424999999999998E-3</v>
      </c>
      <c r="AC275">
        <v>2.9978549999999998E-3</v>
      </c>
      <c r="AD275">
        <v>2.1132E-4</v>
      </c>
      <c r="AE275">
        <v>1.18482E-2</v>
      </c>
      <c r="AF275">
        <v>4.1390999999999997E-3</v>
      </c>
      <c r="AG275">
        <v>6.9969999999999997E-3</v>
      </c>
      <c r="AH275">
        <v>0</v>
      </c>
      <c r="AI275">
        <v>4.5399999999999999E-5</v>
      </c>
      <c r="AJ275">
        <v>9.3750000000000002E-5</v>
      </c>
      <c r="AK275">
        <v>0</v>
      </c>
      <c r="AL275">
        <v>4.9920000000000003E-5</v>
      </c>
      <c r="AM275">
        <v>2.739E-5</v>
      </c>
      <c r="AN275">
        <v>2.3779999999999999E-5</v>
      </c>
      <c r="AO275">
        <v>5.5849999999999997E-4</v>
      </c>
      <c r="AP275">
        <v>-0.34168274999999998</v>
      </c>
      <c r="AQ275">
        <v>-3.1013531E-2</v>
      </c>
      <c r="AR275">
        <v>0.16757046</v>
      </c>
      <c r="AS275">
        <v>-0.36328208000000001</v>
      </c>
      <c r="AT275">
        <v>-6.6211093999999998E-2</v>
      </c>
      <c r="AU275">
        <v>2.1296233000000001E-2</v>
      </c>
      <c r="AV275">
        <v>-7.0042741000000006E-2</v>
      </c>
      <c r="AW275">
        <v>-0.58217772000000001</v>
      </c>
      <c r="AX275">
        <v>0</v>
      </c>
      <c r="AY275">
        <v>0.31295793</v>
      </c>
      <c r="AZ275">
        <v>6.7291734000000006E-2</v>
      </c>
      <c r="BA275">
        <v>-0.14008548000000001</v>
      </c>
      <c r="BB275">
        <v>8.2708242000000001E-2</v>
      </c>
    </row>
    <row r="276" spans="1:54" x14ac:dyDescent="0.2">
      <c r="A276">
        <v>1980</v>
      </c>
      <c r="B276">
        <v>1.466064</v>
      </c>
      <c r="C276">
        <v>0.14813797000000001</v>
      </c>
      <c r="D276">
        <v>0.19308186999999999</v>
      </c>
      <c r="E276">
        <v>1.1248442000000001</v>
      </c>
      <c r="F276">
        <v>1.7379872999999999</v>
      </c>
      <c r="G276">
        <v>1.5718103000000001</v>
      </c>
      <c r="H276">
        <v>1.5678603</v>
      </c>
      <c r="I276">
        <v>1.0706749</v>
      </c>
      <c r="J276">
        <v>0.40079083999999998</v>
      </c>
      <c r="K276">
        <v>9.6394503000000006E-2</v>
      </c>
      <c r="L276">
        <v>3.9500561E-3</v>
      </c>
      <c r="M276">
        <v>0.16617699999999999</v>
      </c>
      <c r="N276">
        <v>2.4599999999999999E-3</v>
      </c>
      <c r="O276">
        <v>3.1804741E-4</v>
      </c>
      <c r="P276">
        <v>0</v>
      </c>
      <c r="Q276">
        <v>7.0542847999999995E-4</v>
      </c>
      <c r="R276">
        <v>0</v>
      </c>
      <c r="S276">
        <v>0</v>
      </c>
      <c r="T276">
        <v>6.3802000000000003E-6</v>
      </c>
      <c r="U276">
        <v>0</v>
      </c>
      <c r="V276">
        <v>2.5999999999999998E-5</v>
      </c>
      <c r="W276">
        <v>0</v>
      </c>
      <c r="X276">
        <v>0</v>
      </c>
      <c r="Y276">
        <v>4.3419999999999998E-4</v>
      </c>
      <c r="Z276">
        <v>3.9849999999999997E-2</v>
      </c>
      <c r="AA276">
        <v>9.1952000000000006E-2</v>
      </c>
      <c r="AB276">
        <v>5.6414999999999998E-3</v>
      </c>
      <c r="AC276">
        <v>3.1353399999999999E-3</v>
      </c>
      <c r="AD276">
        <v>2.5218000000000001E-4</v>
      </c>
      <c r="AE276">
        <v>1.204125E-2</v>
      </c>
      <c r="AF276">
        <v>4.7235000000000003E-3</v>
      </c>
      <c r="AG276">
        <v>7.7279999999999996E-3</v>
      </c>
      <c r="AH276">
        <v>0</v>
      </c>
      <c r="AI276">
        <v>5.0099999999999998E-5</v>
      </c>
      <c r="AJ276">
        <v>1.1684999999999999E-4</v>
      </c>
      <c r="AK276">
        <v>0</v>
      </c>
      <c r="AL276">
        <v>6.7199999999999994E-5</v>
      </c>
      <c r="AM276">
        <v>3.2175000000000003E-5</v>
      </c>
      <c r="AN276">
        <v>2.4409999999999998E-5</v>
      </c>
      <c r="AO276">
        <v>5.6249999999999996E-4</v>
      </c>
      <c r="AP276">
        <v>-0.35217727999999998</v>
      </c>
      <c r="AQ276">
        <v>-3.1383452999999999E-2</v>
      </c>
      <c r="AR276">
        <v>0.16698312000000001</v>
      </c>
      <c r="AS276">
        <v>-0.36943502</v>
      </c>
      <c r="AT276">
        <v>-6.7805589999999999E-2</v>
      </c>
      <c r="AU276">
        <v>2.0011162999999998E-2</v>
      </c>
      <c r="AV276">
        <v>-7.0547499999999999E-2</v>
      </c>
      <c r="AW276">
        <v>-0.58925715999999995</v>
      </c>
      <c r="AX276">
        <v>-3.0235202000000001E-4</v>
      </c>
      <c r="AY276">
        <v>0.31909376</v>
      </c>
      <c r="AZ276">
        <v>6.8495991000000006E-2</v>
      </c>
      <c r="BA276">
        <v>-0.141095</v>
      </c>
      <c r="BB276">
        <v>8.2098879999999999E-2</v>
      </c>
    </row>
    <row r="277" spans="1:54" x14ac:dyDescent="0.2">
      <c r="A277">
        <v>1981</v>
      </c>
      <c r="B277">
        <v>1.4077614000000001</v>
      </c>
      <c r="C277">
        <v>7.9596301999999994E-2</v>
      </c>
      <c r="D277">
        <v>0.17986937</v>
      </c>
      <c r="E277">
        <v>1.1482957</v>
      </c>
      <c r="F277">
        <v>1.7802152</v>
      </c>
      <c r="G277">
        <v>1.6039258000000001</v>
      </c>
      <c r="H277">
        <v>1.5997494999999999</v>
      </c>
      <c r="I277">
        <v>1.0922769000000001</v>
      </c>
      <c r="J277">
        <v>0.40834991999999998</v>
      </c>
      <c r="K277">
        <v>9.9122730000000006E-2</v>
      </c>
      <c r="L277">
        <v>4.1763199999999999E-3</v>
      </c>
      <c r="M277">
        <v>0.17628933999999999</v>
      </c>
      <c r="N277">
        <v>2.545E-3</v>
      </c>
      <c r="O277">
        <v>3.3153039999999999E-4</v>
      </c>
      <c r="P277">
        <v>0</v>
      </c>
      <c r="Q277">
        <v>7.6982364000000004E-4</v>
      </c>
      <c r="R277">
        <v>0</v>
      </c>
      <c r="S277">
        <v>0</v>
      </c>
      <c r="T277">
        <v>6.7159999999999997E-6</v>
      </c>
      <c r="U277">
        <v>0</v>
      </c>
      <c r="V277">
        <v>2.9249999999999999E-5</v>
      </c>
      <c r="W277">
        <v>0</v>
      </c>
      <c r="X277">
        <v>0</v>
      </c>
      <c r="Y277">
        <v>4.9399999999999997E-4</v>
      </c>
      <c r="Z277">
        <v>4.2137500000000001E-2</v>
      </c>
      <c r="AA277">
        <v>9.7360000000000002E-2</v>
      </c>
      <c r="AB277">
        <v>6.4425000000000003E-3</v>
      </c>
      <c r="AC277">
        <v>3.2782499999999999E-3</v>
      </c>
      <c r="AD277">
        <v>2.9889000000000001E-4</v>
      </c>
      <c r="AE277">
        <v>1.22135E-2</v>
      </c>
      <c r="AF277">
        <v>5.1564000000000002E-3</v>
      </c>
      <c r="AG277">
        <v>8.4880000000000008E-3</v>
      </c>
      <c r="AH277">
        <v>0</v>
      </c>
      <c r="AI277">
        <v>5.4599999999999999E-5</v>
      </c>
      <c r="AJ277">
        <v>1.4385E-4</v>
      </c>
      <c r="AK277">
        <v>0</v>
      </c>
      <c r="AL277">
        <v>8.7999999999999998E-5</v>
      </c>
      <c r="AM277">
        <v>3.7289999999999997E-5</v>
      </c>
      <c r="AN277">
        <v>2.5060000000000001E-5</v>
      </c>
      <c r="AO277">
        <v>5.6550000000000003E-4</v>
      </c>
      <c r="AP277">
        <v>-0.36570447</v>
      </c>
      <c r="AQ277">
        <v>-3.0934507999999999E-2</v>
      </c>
      <c r="AR277">
        <v>0.16208333</v>
      </c>
      <c r="AS277">
        <v>-0.37564946999999999</v>
      </c>
      <c r="AT277">
        <v>-6.9159072000000002E-2</v>
      </c>
      <c r="AU277">
        <v>2.0725358999999999E-2</v>
      </c>
      <c r="AV277">
        <v>-7.2770104000000002E-2</v>
      </c>
      <c r="AW277">
        <v>-0.59571145000000003</v>
      </c>
      <c r="AX277">
        <v>-1.3157626E-3</v>
      </c>
      <c r="AY277">
        <v>0.32536893</v>
      </c>
      <c r="AZ277">
        <v>6.9795894999999997E-2</v>
      </c>
      <c r="BA277">
        <v>-0.14554021</v>
      </c>
      <c r="BB277">
        <v>8.1187559000000006E-2</v>
      </c>
    </row>
    <row r="278" spans="1:54" x14ac:dyDescent="0.2">
      <c r="A278">
        <v>1982</v>
      </c>
      <c r="B278">
        <v>0.71477621000000002</v>
      </c>
      <c r="C278">
        <v>-0.59142660999999996</v>
      </c>
      <c r="D278">
        <v>0.14232312</v>
      </c>
      <c r="E278">
        <v>1.1638797000000001</v>
      </c>
      <c r="F278">
        <v>1.8180825</v>
      </c>
      <c r="G278">
        <v>1.6314793000000001</v>
      </c>
      <c r="H278">
        <v>1.6270640999999999</v>
      </c>
      <c r="I278">
        <v>1.1090268000000001</v>
      </c>
      <c r="J278">
        <v>0.41605955999999999</v>
      </c>
      <c r="K278">
        <v>0.10197773</v>
      </c>
      <c r="L278">
        <v>4.4151950999999998E-3</v>
      </c>
      <c r="M278">
        <v>0.18660324</v>
      </c>
      <c r="N278">
        <v>2.63E-3</v>
      </c>
      <c r="O278">
        <v>3.4570500999999998E-4</v>
      </c>
      <c r="P278">
        <v>0</v>
      </c>
      <c r="Q278">
        <v>8.3773655000000003E-4</v>
      </c>
      <c r="R278">
        <v>0</v>
      </c>
      <c r="S278">
        <v>0</v>
      </c>
      <c r="T278">
        <v>7.0034999999999999E-6</v>
      </c>
      <c r="U278">
        <v>0</v>
      </c>
      <c r="V278">
        <v>3.5750000000000002E-5</v>
      </c>
      <c r="W278">
        <v>0</v>
      </c>
      <c r="X278">
        <v>0</v>
      </c>
      <c r="Y278">
        <v>5.5900000000000004E-4</v>
      </c>
      <c r="Z278">
        <v>4.4462500000000002E-2</v>
      </c>
      <c r="AA278">
        <v>0.10294399999999999</v>
      </c>
      <c r="AB278">
        <v>7.3350000000000004E-3</v>
      </c>
      <c r="AC278">
        <v>3.4239499999999998E-3</v>
      </c>
      <c r="AD278">
        <v>3.5091000000000001E-4</v>
      </c>
      <c r="AE278">
        <v>1.2337000000000001E-2</v>
      </c>
      <c r="AF278">
        <v>5.5298999999999999E-3</v>
      </c>
      <c r="AG278">
        <v>9.2339999999999992E-3</v>
      </c>
      <c r="AH278">
        <v>0</v>
      </c>
      <c r="AI278">
        <v>6.2600000000000004E-5</v>
      </c>
      <c r="AJ278">
        <v>1.7459999999999999E-4</v>
      </c>
      <c r="AK278">
        <v>0</v>
      </c>
      <c r="AL278">
        <v>1.1232E-4</v>
      </c>
      <c r="AM278">
        <v>4.2735000000000003E-5</v>
      </c>
      <c r="AN278">
        <v>2.5729999999999999E-5</v>
      </c>
      <c r="AO278">
        <v>5.6800000000000004E-4</v>
      </c>
      <c r="AP278">
        <v>-0.36903797999999999</v>
      </c>
      <c r="AQ278">
        <v>-3.1012792000000001E-2</v>
      </c>
      <c r="AR278">
        <v>0.16327694000000001</v>
      </c>
      <c r="AS278">
        <v>-0.38223638999999998</v>
      </c>
      <c r="AT278">
        <v>-7.0432306E-2</v>
      </c>
      <c r="AU278">
        <v>3.1789650000000003E-2</v>
      </c>
      <c r="AV278">
        <v>-8.0423073999999997E-2</v>
      </c>
      <c r="AW278">
        <v>-0.60820702000000004</v>
      </c>
      <c r="AX278">
        <v>-3.2264579000000002E-3</v>
      </c>
      <c r="AY278">
        <v>0.33098142000000003</v>
      </c>
      <c r="AZ278">
        <v>7.1121945000000006E-2</v>
      </c>
      <c r="BA278">
        <v>-0.16084614999999999</v>
      </c>
      <c r="BB278">
        <v>8.5011436999999995E-2</v>
      </c>
    </row>
    <row r="279" spans="1:54" x14ac:dyDescent="0.2">
      <c r="A279">
        <v>1983</v>
      </c>
      <c r="B279">
        <v>0.40876638999999998</v>
      </c>
      <c r="C279">
        <v>-0.87621724000000001</v>
      </c>
      <c r="D279">
        <v>9.9820000000000006E-2</v>
      </c>
      <c r="E279">
        <v>1.1851636000000001</v>
      </c>
      <c r="F279">
        <v>1.8599581999999999</v>
      </c>
      <c r="G279">
        <v>1.6637356000000001</v>
      </c>
      <c r="H279">
        <v>1.6590750000000001</v>
      </c>
      <c r="I279">
        <v>1.131041</v>
      </c>
      <c r="J279">
        <v>0.42375754999999998</v>
      </c>
      <c r="K279">
        <v>0.10427651</v>
      </c>
      <c r="L279">
        <v>4.6605746999999996E-3</v>
      </c>
      <c r="M279">
        <v>0.19622263000000001</v>
      </c>
      <c r="N279">
        <v>2.715E-3</v>
      </c>
      <c r="O279">
        <v>3.6059448999999999E-4</v>
      </c>
      <c r="P279">
        <v>0</v>
      </c>
      <c r="Q279">
        <v>9.0916721999999999E-4</v>
      </c>
      <c r="R279">
        <v>0</v>
      </c>
      <c r="S279">
        <v>0</v>
      </c>
      <c r="T279">
        <v>7.6129999999999998E-6</v>
      </c>
      <c r="U279">
        <v>0</v>
      </c>
      <c r="V279">
        <v>3.8999999999999999E-5</v>
      </c>
      <c r="W279">
        <v>0</v>
      </c>
      <c r="X279">
        <v>0</v>
      </c>
      <c r="Y279">
        <v>6.2920000000000001E-4</v>
      </c>
      <c r="Z279">
        <v>4.6449999999999998E-2</v>
      </c>
      <c r="AA279">
        <v>0.108208</v>
      </c>
      <c r="AB279">
        <v>8.2815000000000007E-3</v>
      </c>
      <c r="AC279">
        <v>3.5665499999999999E-3</v>
      </c>
      <c r="AD279">
        <v>4.0779E-4</v>
      </c>
      <c r="AE279">
        <v>1.2461150000000001E-2</v>
      </c>
      <c r="AF279">
        <v>5.7794999999999999E-3</v>
      </c>
      <c r="AG279">
        <v>0.01</v>
      </c>
      <c r="AH279">
        <v>0</v>
      </c>
      <c r="AI279">
        <v>7.2200000000000007E-5</v>
      </c>
      <c r="AJ279">
        <v>2.0924999999999999E-4</v>
      </c>
      <c r="AK279">
        <v>0</v>
      </c>
      <c r="AL279">
        <v>1.416E-4</v>
      </c>
      <c r="AM279">
        <v>4.8674999999999997E-5</v>
      </c>
      <c r="AN279">
        <v>2.6420000000000001E-5</v>
      </c>
      <c r="AO279">
        <v>5.6999999999999998E-4</v>
      </c>
      <c r="AP279">
        <v>-0.37385144999999997</v>
      </c>
      <c r="AQ279">
        <v>-3.1387482000000001E-2</v>
      </c>
      <c r="AR279">
        <v>0.16532236</v>
      </c>
      <c r="AS279">
        <v>-0.38899319999999998</v>
      </c>
      <c r="AT279">
        <v>-7.1723047999999998E-2</v>
      </c>
      <c r="AU279">
        <v>3.9758152999999997E-2</v>
      </c>
      <c r="AV279">
        <v>-8.6828236000000003E-2</v>
      </c>
      <c r="AW279">
        <v>-0.61895895000000001</v>
      </c>
      <c r="AX279">
        <v>-5.5112397E-3</v>
      </c>
      <c r="AY279">
        <v>0.33588726000000002</v>
      </c>
      <c r="AZ279">
        <v>7.2446249000000004E-2</v>
      </c>
      <c r="BA279">
        <v>-0.17365647000000001</v>
      </c>
      <c r="BB279">
        <v>8.8849988000000005E-2</v>
      </c>
    </row>
    <row r="280" spans="1:54" x14ac:dyDescent="0.2">
      <c r="A280">
        <v>1984</v>
      </c>
      <c r="B280">
        <v>0.95187721000000003</v>
      </c>
      <c r="C280">
        <v>-0.32000160999999999</v>
      </c>
      <c r="D280">
        <v>5.4617499999999999E-2</v>
      </c>
      <c r="E280">
        <v>1.2172613000000001</v>
      </c>
      <c r="F280">
        <v>1.9038208999999999</v>
      </c>
      <c r="G280">
        <v>1.6976256000000001</v>
      </c>
      <c r="H280">
        <v>1.6927102000000001</v>
      </c>
      <c r="I280">
        <v>1.1557767000000001</v>
      </c>
      <c r="J280">
        <v>0.43073397000000002</v>
      </c>
      <c r="K280">
        <v>0.10619951</v>
      </c>
      <c r="L280">
        <v>4.9154332000000004E-3</v>
      </c>
      <c r="M280">
        <v>0.20619525</v>
      </c>
      <c r="N280">
        <v>2.8E-3</v>
      </c>
      <c r="O280">
        <v>3.7622208000000001E-4</v>
      </c>
      <c r="P280">
        <v>0</v>
      </c>
      <c r="Q280">
        <v>9.8411564000000008E-4</v>
      </c>
      <c r="R280">
        <v>0</v>
      </c>
      <c r="S280">
        <v>0</v>
      </c>
      <c r="T280">
        <v>8.2454999999999992E-6</v>
      </c>
      <c r="U280">
        <v>0</v>
      </c>
      <c r="V280">
        <v>4.2249999999999997E-5</v>
      </c>
      <c r="W280">
        <v>0</v>
      </c>
      <c r="X280">
        <v>0</v>
      </c>
      <c r="Y280">
        <v>7.046E-4</v>
      </c>
      <c r="Z280">
        <v>4.8437500000000001E-2</v>
      </c>
      <c r="AA280">
        <v>0.11360000000000001</v>
      </c>
      <c r="AB280">
        <v>9.2954999999999999E-3</v>
      </c>
      <c r="AC280">
        <v>3.70915E-3</v>
      </c>
      <c r="AD280">
        <v>4.6988999999999999E-4</v>
      </c>
      <c r="AE280">
        <v>1.2645099999999999E-2</v>
      </c>
      <c r="AF280">
        <v>6.045E-3</v>
      </c>
      <c r="AG280">
        <v>1.0834E-2</v>
      </c>
      <c r="AH280">
        <v>0</v>
      </c>
      <c r="AI280">
        <v>8.0799999999999999E-5</v>
      </c>
      <c r="AJ280">
        <v>2.4840000000000002E-4</v>
      </c>
      <c r="AK280">
        <v>0</v>
      </c>
      <c r="AL280">
        <v>1.7584E-4</v>
      </c>
      <c r="AM280">
        <v>5.4945000000000003E-5</v>
      </c>
      <c r="AN280">
        <v>2.7129999999999999E-5</v>
      </c>
      <c r="AO280">
        <v>5.7200000000000003E-4</v>
      </c>
      <c r="AP280">
        <v>-0.37904842</v>
      </c>
      <c r="AQ280">
        <v>-3.2387800000000001E-2</v>
      </c>
      <c r="AR280">
        <v>0.17163226000000001</v>
      </c>
      <c r="AS280">
        <v>-0.39573030999999997</v>
      </c>
      <c r="AT280">
        <v>-7.2995576000000006E-2</v>
      </c>
      <c r="AU280">
        <v>3.9956368999999999E-2</v>
      </c>
      <c r="AV280">
        <v>-8.9523365999999993E-2</v>
      </c>
      <c r="AW280">
        <v>-0.62689706000000001</v>
      </c>
      <c r="AX280">
        <v>-8.0497130999999996E-3</v>
      </c>
      <c r="AY280">
        <v>0.34059035999999998</v>
      </c>
      <c r="AZ280">
        <v>7.3646630000000005E-2</v>
      </c>
      <c r="BA280">
        <v>-0.17904672999999999</v>
      </c>
      <c r="BB280">
        <v>9.2245395999999993E-2</v>
      </c>
    </row>
    <row r="281" spans="1:54" x14ac:dyDescent="0.2">
      <c r="A281">
        <v>1985</v>
      </c>
      <c r="B281">
        <v>1.2513234</v>
      </c>
      <c r="C281">
        <v>-2.3216198E-2</v>
      </c>
      <c r="D281">
        <v>2.2679999999999999E-2</v>
      </c>
      <c r="E281">
        <v>1.2518596</v>
      </c>
      <c r="F281">
        <v>1.9460602</v>
      </c>
      <c r="G281">
        <v>1.7289789</v>
      </c>
      <c r="H281">
        <v>1.7238038</v>
      </c>
      <c r="I281">
        <v>1.1790811999999999</v>
      </c>
      <c r="J281">
        <v>0.43628634999999999</v>
      </c>
      <c r="K281">
        <v>0.1084362</v>
      </c>
      <c r="L281">
        <v>5.1750642999999997E-3</v>
      </c>
      <c r="M281">
        <v>0.2170813</v>
      </c>
      <c r="N281">
        <v>2.8800000000000002E-3</v>
      </c>
      <c r="O281">
        <v>3.9261103E-4</v>
      </c>
      <c r="P281">
        <v>0</v>
      </c>
      <c r="Q281">
        <v>1.0625818E-3</v>
      </c>
      <c r="R281">
        <v>0</v>
      </c>
      <c r="S281">
        <v>0</v>
      </c>
      <c r="T281">
        <v>8.5214999999999996E-6</v>
      </c>
      <c r="U281">
        <v>0</v>
      </c>
      <c r="V281">
        <v>4.8749999999999999E-5</v>
      </c>
      <c r="W281">
        <v>0</v>
      </c>
      <c r="X281">
        <v>0</v>
      </c>
      <c r="Y281">
        <v>7.8260000000000005E-4</v>
      </c>
      <c r="Z281">
        <v>5.0712500000000001E-2</v>
      </c>
      <c r="AA281">
        <v>0.1192</v>
      </c>
      <c r="AB281">
        <v>1.0629E-2</v>
      </c>
      <c r="AC281">
        <v>3.8563999999999998E-3</v>
      </c>
      <c r="AD281">
        <v>5.3658000000000004E-4</v>
      </c>
      <c r="AE281">
        <v>1.2849849999999999E-2</v>
      </c>
      <c r="AF281">
        <v>6.3420000000000004E-3</v>
      </c>
      <c r="AG281">
        <v>1.1693E-2</v>
      </c>
      <c r="AH281">
        <v>0</v>
      </c>
      <c r="AI281">
        <v>9.1100000000000005E-5</v>
      </c>
      <c r="AJ281">
        <v>2.9325E-4</v>
      </c>
      <c r="AK281">
        <v>0</v>
      </c>
      <c r="AL281">
        <v>2.1488E-4</v>
      </c>
      <c r="AM281">
        <v>6.1379999999999998E-5</v>
      </c>
      <c r="AN281">
        <v>2.7864999999999998E-5</v>
      </c>
      <c r="AO281">
        <v>5.7350000000000001E-4</v>
      </c>
      <c r="AP281">
        <v>-0.38170661</v>
      </c>
      <c r="AQ281">
        <v>-3.3918438000000002E-2</v>
      </c>
      <c r="AR281">
        <v>0.18159889000000001</v>
      </c>
      <c r="AS281">
        <v>-0.40225597000000002</v>
      </c>
      <c r="AT281">
        <v>-7.4214456999999998E-2</v>
      </c>
      <c r="AU281">
        <v>3.8530856000000002E-2</v>
      </c>
      <c r="AV281">
        <v>-9.1447497000000003E-2</v>
      </c>
      <c r="AW281">
        <v>-0.63466853999999995</v>
      </c>
      <c r="AX281">
        <v>-1.0883481E-2</v>
      </c>
      <c r="AY281">
        <v>0.34490798</v>
      </c>
      <c r="AZ281">
        <v>7.4602135999999999E-2</v>
      </c>
      <c r="BA281">
        <v>-0.18289499000000001</v>
      </c>
      <c r="BB281">
        <v>9.6442943000000003E-2</v>
      </c>
    </row>
    <row r="282" spans="1:54" x14ac:dyDescent="0.2">
      <c r="A282">
        <v>1986</v>
      </c>
      <c r="B282">
        <v>1.3423653</v>
      </c>
      <c r="C282">
        <v>3.5044219000000001E-2</v>
      </c>
      <c r="D282">
        <v>2.1625624999999999E-2</v>
      </c>
      <c r="E282">
        <v>1.2856954</v>
      </c>
      <c r="F282">
        <v>1.9875769999999999</v>
      </c>
      <c r="G282">
        <v>1.7597102</v>
      </c>
      <c r="H282">
        <v>1.7542675999999999</v>
      </c>
      <c r="I282">
        <v>1.2025127</v>
      </c>
      <c r="J282">
        <v>0.44110016000000002</v>
      </c>
      <c r="K282">
        <v>0.11065469</v>
      </c>
      <c r="L282">
        <v>5.4426047999999996E-3</v>
      </c>
      <c r="M282">
        <v>0.22786682</v>
      </c>
      <c r="N282">
        <v>2.96E-3</v>
      </c>
      <c r="O282">
        <v>4.0978458000000002E-4</v>
      </c>
      <c r="P282">
        <v>0</v>
      </c>
      <c r="Q282">
        <v>1.1445657E-3</v>
      </c>
      <c r="R282">
        <v>0</v>
      </c>
      <c r="S282">
        <v>0</v>
      </c>
      <c r="T282">
        <v>7.8545000000000008E-6</v>
      </c>
      <c r="U282">
        <v>0</v>
      </c>
      <c r="V282">
        <v>5.1999999999999997E-5</v>
      </c>
      <c r="W282">
        <v>0</v>
      </c>
      <c r="X282">
        <v>0</v>
      </c>
      <c r="Y282">
        <v>8.6839999999999997E-4</v>
      </c>
      <c r="Z282">
        <v>5.3025000000000003E-2</v>
      </c>
      <c r="AA282">
        <v>0.124736</v>
      </c>
      <c r="AB282">
        <v>1.1985000000000001E-2</v>
      </c>
      <c r="AC282">
        <v>4.0114E-3</v>
      </c>
      <c r="AD282">
        <v>6.0534E-4</v>
      </c>
      <c r="AE282">
        <v>1.298115E-2</v>
      </c>
      <c r="AF282">
        <v>6.5760000000000002E-3</v>
      </c>
      <c r="AG282">
        <v>1.257E-2</v>
      </c>
      <c r="AH282">
        <v>0</v>
      </c>
      <c r="AI282">
        <v>9.9900000000000002E-5</v>
      </c>
      <c r="AJ282">
        <v>3.456E-4</v>
      </c>
      <c r="AK282">
        <v>0</v>
      </c>
      <c r="AL282">
        <v>2.5999999999999998E-4</v>
      </c>
      <c r="AM282">
        <v>6.8310000000000002E-5</v>
      </c>
      <c r="AN282">
        <v>2.8625000000000001E-5</v>
      </c>
      <c r="AO282">
        <v>5.7450000000000003E-4</v>
      </c>
      <c r="AP282">
        <v>-0.38482656999999998</v>
      </c>
      <c r="AQ282">
        <v>-3.5475529999999998E-2</v>
      </c>
      <c r="AR282">
        <v>0.19087655000000001</v>
      </c>
      <c r="AS282">
        <v>-0.40837642000000002</v>
      </c>
      <c r="AT282">
        <v>-7.5344525999999995E-2</v>
      </c>
      <c r="AU282">
        <v>3.6602364999999998E-2</v>
      </c>
      <c r="AV282">
        <v>-9.3109011000000005E-2</v>
      </c>
      <c r="AW282">
        <v>-0.64184337000000002</v>
      </c>
      <c r="AX282">
        <v>-1.3722402E-2</v>
      </c>
      <c r="AY282">
        <v>0.34902495</v>
      </c>
      <c r="AZ282">
        <v>7.5430654E-2</v>
      </c>
      <c r="BA282">
        <v>-0.18621802000000001</v>
      </c>
      <c r="BB282">
        <v>0.10027318</v>
      </c>
    </row>
    <row r="283" spans="1:54" x14ac:dyDescent="0.2">
      <c r="A283">
        <v>1987</v>
      </c>
      <c r="B283">
        <v>1.4352832</v>
      </c>
      <c r="C283">
        <v>6.5887969000000005E-2</v>
      </c>
      <c r="D283">
        <v>4.7569374999999997E-2</v>
      </c>
      <c r="E283">
        <v>1.3218259000000001</v>
      </c>
      <c r="F283">
        <v>2.0340250000000002</v>
      </c>
      <c r="G283">
        <v>1.7945452</v>
      </c>
      <c r="H283">
        <v>1.788815</v>
      </c>
      <c r="I283">
        <v>1.2309399999999999</v>
      </c>
      <c r="J283">
        <v>0.44563499000000001</v>
      </c>
      <c r="K283">
        <v>0.11223995</v>
      </c>
      <c r="L283">
        <v>5.7302389000000002E-3</v>
      </c>
      <c r="M283">
        <v>0.23947983</v>
      </c>
      <c r="N283">
        <v>3.045E-3</v>
      </c>
      <c r="O283">
        <v>4.2776597000000001E-4</v>
      </c>
      <c r="P283">
        <v>0</v>
      </c>
      <c r="Q283">
        <v>1.2300674E-3</v>
      </c>
      <c r="R283">
        <v>0</v>
      </c>
      <c r="S283">
        <v>0</v>
      </c>
      <c r="T283">
        <v>7.5554999999999999E-6</v>
      </c>
      <c r="U283">
        <v>0</v>
      </c>
      <c r="V283">
        <v>5.5250000000000001E-5</v>
      </c>
      <c r="W283">
        <v>0</v>
      </c>
      <c r="X283">
        <v>0</v>
      </c>
      <c r="Y283">
        <v>9.6460000000000003E-4</v>
      </c>
      <c r="Z283">
        <v>5.57E-2</v>
      </c>
      <c r="AA283">
        <v>0.130768</v>
      </c>
      <c r="AB283">
        <v>1.32855E-2</v>
      </c>
      <c r="AC283">
        <v>4.1757000000000001E-3</v>
      </c>
      <c r="AD283">
        <v>6.7562999999999998E-4</v>
      </c>
      <c r="AE283">
        <v>1.3143E-2</v>
      </c>
      <c r="AF283">
        <v>6.7289999999999997E-3</v>
      </c>
      <c r="AG283">
        <v>1.3483E-2</v>
      </c>
      <c r="AH283">
        <v>0</v>
      </c>
      <c r="AI283">
        <v>1.215E-4</v>
      </c>
      <c r="AJ283">
        <v>4.0634999999999998E-4</v>
      </c>
      <c r="AK283">
        <v>0</v>
      </c>
      <c r="AL283">
        <v>3.1168E-4</v>
      </c>
      <c r="AM283">
        <v>7.5569999999999996E-5</v>
      </c>
      <c r="AN283">
        <v>2.9405000000000001E-5</v>
      </c>
      <c r="AO283">
        <v>5.7549999999999995E-4</v>
      </c>
      <c r="AP283">
        <v>-0.39004571999999998</v>
      </c>
      <c r="AQ283">
        <v>-3.7030671000000001E-2</v>
      </c>
      <c r="AR283">
        <v>0.19742045</v>
      </c>
      <c r="AS283">
        <v>-0.41389604000000002</v>
      </c>
      <c r="AT283">
        <v>-7.6350873E-2</v>
      </c>
      <c r="AU283">
        <v>3.4384168999999999E-2</v>
      </c>
      <c r="AV283">
        <v>-9.4572746999999999E-2</v>
      </c>
      <c r="AW283">
        <v>-0.64832213999999999</v>
      </c>
      <c r="AX283">
        <v>-1.7052333999999999E-2</v>
      </c>
      <c r="AY283">
        <v>0.35306430999999999</v>
      </c>
      <c r="AZ283">
        <v>7.6211245999999996E-2</v>
      </c>
      <c r="BA283">
        <v>-0.18914549</v>
      </c>
      <c r="BB283">
        <v>0.10309098</v>
      </c>
    </row>
    <row r="284" spans="1:54" x14ac:dyDescent="0.2">
      <c r="A284">
        <v>1988</v>
      </c>
      <c r="B284">
        <v>1.5760874</v>
      </c>
      <c r="C284">
        <v>0.10598484</v>
      </c>
      <c r="D284">
        <v>0.1045625</v>
      </c>
      <c r="E284">
        <v>1.36554</v>
      </c>
      <c r="F284">
        <v>2.0866216999999998</v>
      </c>
      <c r="G284">
        <v>1.8340618</v>
      </c>
      <c r="H284">
        <v>1.8280315</v>
      </c>
      <c r="I284">
        <v>1.2629695999999999</v>
      </c>
      <c r="J284">
        <v>0.44980998999999999</v>
      </c>
      <c r="K284">
        <v>0.11525191999999999</v>
      </c>
      <c r="L284">
        <v>6.0302973000000001E-3</v>
      </c>
      <c r="M284">
        <v>0.25255981999999999</v>
      </c>
      <c r="N284">
        <v>3.13E-3</v>
      </c>
      <c r="O284">
        <v>4.4657846E-4</v>
      </c>
      <c r="P284">
        <v>0</v>
      </c>
      <c r="Q284">
        <v>1.3190869E-3</v>
      </c>
      <c r="R284">
        <v>0</v>
      </c>
      <c r="S284">
        <v>0</v>
      </c>
      <c r="T284">
        <v>8.8319999999999995E-6</v>
      </c>
      <c r="U284">
        <v>0</v>
      </c>
      <c r="V284">
        <v>6.4999999999999994E-5</v>
      </c>
      <c r="W284">
        <v>0</v>
      </c>
      <c r="X284">
        <v>0</v>
      </c>
      <c r="Y284">
        <v>1.0608E-3</v>
      </c>
      <c r="Z284">
        <v>5.8724999999999999E-2</v>
      </c>
      <c r="AA284">
        <v>0.137104</v>
      </c>
      <c r="AB284">
        <v>1.5159000000000001E-2</v>
      </c>
      <c r="AC284">
        <v>4.3430999999999999E-3</v>
      </c>
      <c r="AD284">
        <v>7.4943000000000004E-4</v>
      </c>
      <c r="AE284">
        <v>1.33185E-2</v>
      </c>
      <c r="AF284">
        <v>6.9779999999999998E-3</v>
      </c>
      <c r="AG284">
        <v>1.4487999999999999E-2</v>
      </c>
      <c r="AH284">
        <v>0</v>
      </c>
      <c r="AI284">
        <v>1.582E-4</v>
      </c>
      <c r="AJ284">
        <v>4.773E-4</v>
      </c>
      <c r="AK284">
        <v>0</v>
      </c>
      <c r="AL284">
        <v>3.6976000000000001E-4</v>
      </c>
      <c r="AM284">
        <v>8.2830000000000005E-5</v>
      </c>
      <c r="AN284">
        <v>3.0205E-5</v>
      </c>
      <c r="AO284">
        <v>5.7649999999999997E-4</v>
      </c>
      <c r="AP284">
        <v>-0.39477973999999999</v>
      </c>
      <c r="AQ284">
        <v>-3.8716582999999999E-2</v>
      </c>
      <c r="AR284">
        <v>0.20399980000000001</v>
      </c>
      <c r="AS284">
        <v>-0.41861749999999998</v>
      </c>
      <c r="AT284">
        <v>-7.7198823999999999E-2</v>
      </c>
      <c r="AU284">
        <v>3.1187604000000001E-2</v>
      </c>
      <c r="AV284">
        <v>-9.5434244000000001E-2</v>
      </c>
      <c r="AW284">
        <v>-0.65392967000000002</v>
      </c>
      <c r="AX284">
        <v>-2.1115235999999999E-2</v>
      </c>
      <c r="AY284">
        <v>0.35700559999999998</v>
      </c>
      <c r="AZ284">
        <v>7.6929976999999997E-2</v>
      </c>
      <c r="BA284">
        <v>-0.19086849</v>
      </c>
      <c r="BB284">
        <v>0.10567595</v>
      </c>
    </row>
    <row r="285" spans="1:54" x14ac:dyDescent="0.2">
      <c r="A285">
        <v>1989</v>
      </c>
      <c r="B285">
        <v>1.7006148000000001</v>
      </c>
      <c r="C285">
        <v>0.12928901000000001</v>
      </c>
      <c r="D285">
        <v>0.16269312</v>
      </c>
      <c r="E285">
        <v>1.4086327000000001</v>
      </c>
      <c r="F285">
        <v>2.1348923000000002</v>
      </c>
      <c r="G285">
        <v>1.8692282</v>
      </c>
      <c r="H285">
        <v>1.8628979000000001</v>
      </c>
      <c r="I285">
        <v>1.2896209999999999</v>
      </c>
      <c r="J285">
        <v>0.45379128000000002</v>
      </c>
      <c r="K285">
        <v>0.11948553000000001</v>
      </c>
      <c r="L285">
        <v>6.3303257999999998E-3</v>
      </c>
      <c r="M285">
        <v>0.26566413</v>
      </c>
      <c r="N285">
        <v>3.2100000000000002E-3</v>
      </c>
      <c r="O285">
        <v>4.6624528000000003E-4</v>
      </c>
      <c r="P285">
        <v>0</v>
      </c>
      <c r="Q285">
        <v>1.4116241E-3</v>
      </c>
      <c r="R285">
        <v>0</v>
      </c>
      <c r="S285">
        <v>0</v>
      </c>
      <c r="T285">
        <v>1.07065E-5</v>
      </c>
      <c r="U285">
        <v>0</v>
      </c>
      <c r="V285">
        <v>7.4750000000000001E-5</v>
      </c>
      <c r="W285">
        <v>0</v>
      </c>
      <c r="X285">
        <v>0</v>
      </c>
      <c r="Y285">
        <v>1.157E-3</v>
      </c>
      <c r="Z285">
        <v>6.1225000000000002E-2</v>
      </c>
      <c r="AA285">
        <v>0.14344000000000001</v>
      </c>
      <c r="AB285">
        <v>1.7375999999999999E-2</v>
      </c>
      <c r="AC285">
        <v>4.5104999999999998E-3</v>
      </c>
      <c r="AD285">
        <v>8.2790999999999995E-4</v>
      </c>
      <c r="AE285">
        <v>1.34485E-2</v>
      </c>
      <c r="AF285">
        <v>7.3020000000000003E-3</v>
      </c>
      <c r="AG285">
        <v>1.5642E-2</v>
      </c>
      <c r="AH285">
        <v>0</v>
      </c>
      <c r="AI285">
        <v>1.9799999999999999E-4</v>
      </c>
      <c r="AJ285">
        <v>5.6070000000000002E-4</v>
      </c>
      <c r="AK285">
        <v>0</v>
      </c>
      <c r="AL285">
        <v>4.3407999999999999E-4</v>
      </c>
      <c r="AM285">
        <v>9.0915000000000006E-5</v>
      </c>
      <c r="AN285">
        <v>3.1029999999999999E-5</v>
      </c>
      <c r="AO285">
        <v>5.775E-4</v>
      </c>
      <c r="AP285">
        <v>-0.39731967000000001</v>
      </c>
      <c r="AQ285">
        <v>-4.0341172000000002E-2</v>
      </c>
      <c r="AR285">
        <v>0.21159564</v>
      </c>
      <c r="AS285">
        <v>-0.42234187000000001</v>
      </c>
      <c r="AT285">
        <v>-7.7853929000000002E-2</v>
      </c>
      <c r="AU285">
        <v>2.7513424000000002E-2</v>
      </c>
      <c r="AV285">
        <v>-9.5891760000000006E-2</v>
      </c>
      <c r="AW285">
        <v>-0.65867173999999995</v>
      </c>
      <c r="AX285">
        <v>-2.5364094E-2</v>
      </c>
      <c r="AY285">
        <v>0.36089299000000002</v>
      </c>
      <c r="AZ285">
        <v>7.7615429999999999E-2</v>
      </c>
      <c r="BA285">
        <v>-0.19178352000000001</v>
      </c>
      <c r="BB285">
        <v>0.10837097</v>
      </c>
    </row>
    <row r="286" spans="1:54" x14ac:dyDescent="0.2">
      <c r="A286">
        <v>1990</v>
      </c>
      <c r="B286">
        <v>1.7456356</v>
      </c>
      <c r="C286">
        <v>0.12654734000000001</v>
      </c>
      <c r="D286">
        <v>0.17444000000000001</v>
      </c>
      <c r="E286">
        <v>1.4446482</v>
      </c>
      <c r="F286">
        <v>2.1745939000000001</v>
      </c>
      <c r="G286">
        <v>1.8972933999999999</v>
      </c>
      <c r="H286">
        <v>1.8906493</v>
      </c>
      <c r="I286">
        <v>1.3103479</v>
      </c>
      <c r="J286">
        <v>0.45766844000000001</v>
      </c>
      <c r="K286">
        <v>0.12263292000000001</v>
      </c>
      <c r="L286">
        <v>6.6440997000000003E-3</v>
      </c>
      <c r="M286">
        <v>0.27730054999999998</v>
      </c>
      <c r="N286">
        <v>3.29E-3</v>
      </c>
      <c r="O286">
        <v>4.8678968E-4</v>
      </c>
      <c r="P286">
        <v>0</v>
      </c>
      <c r="Q286">
        <v>1.5076790000000001E-3</v>
      </c>
      <c r="R286">
        <v>0</v>
      </c>
      <c r="S286">
        <v>0</v>
      </c>
      <c r="T286">
        <v>1.2581E-5</v>
      </c>
      <c r="U286">
        <v>4.7999999999999998E-6</v>
      </c>
      <c r="V286">
        <v>8.1249999999999996E-5</v>
      </c>
      <c r="W286">
        <v>0</v>
      </c>
      <c r="X286">
        <v>0</v>
      </c>
      <c r="Y286">
        <v>1.261E-3</v>
      </c>
      <c r="Z286">
        <v>6.3187499999999994E-2</v>
      </c>
      <c r="AA286">
        <v>0.149168</v>
      </c>
      <c r="AB286">
        <v>1.9345500000000002E-2</v>
      </c>
      <c r="AC286">
        <v>4.6732500000000003E-3</v>
      </c>
      <c r="AD286">
        <v>9.1142999999999997E-4</v>
      </c>
      <c r="AE286">
        <v>1.35785E-2</v>
      </c>
      <c r="AF286">
        <v>7.4669999999999997E-3</v>
      </c>
      <c r="AG286">
        <v>1.6861000000000001E-2</v>
      </c>
      <c r="AH286">
        <v>0</v>
      </c>
      <c r="AI286">
        <v>2.498E-4</v>
      </c>
      <c r="AJ286">
        <v>6.4935000000000004E-4</v>
      </c>
      <c r="AK286">
        <v>0</v>
      </c>
      <c r="AL286">
        <v>4.9983999999999998E-4</v>
      </c>
      <c r="AM286">
        <v>9.9494999999999995E-5</v>
      </c>
      <c r="AN286">
        <v>3.188E-5</v>
      </c>
      <c r="AO286">
        <v>5.7799999999999995E-4</v>
      </c>
      <c r="AP286">
        <v>-0.39876502000000003</v>
      </c>
      <c r="AQ286">
        <v>-4.1585906999999998E-2</v>
      </c>
      <c r="AR286">
        <v>0.21766763</v>
      </c>
      <c r="AS286">
        <v>-0.42488050999999999</v>
      </c>
      <c r="AT286">
        <v>-7.8443745999999995E-2</v>
      </c>
      <c r="AU286">
        <v>2.4518262999999998E-2</v>
      </c>
      <c r="AV286">
        <v>-9.6040756000000005E-2</v>
      </c>
      <c r="AW286">
        <v>-0.66220867000000005</v>
      </c>
      <c r="AX286">
        <v>-3.0199001E-2</v>
      </c>
      <c r="AY286">
        <v>0.36475024</v>
      </c>
      <c r="AZ286">
        <v>7.8283017999999996E-2</v>
      </c>
      <c r="BA286">
        <v>-0.19208151000000001</v>
      </c>
      <c r="BB286">
        <v>0.11027526</v>
      </c>
    </row>
    <row r="287" spans="1:54" x14ac:dyDescent="0.2">
      <c r="A287">
        <v>1991</v>
      </c>
      <c r="B287">
        <v>0.80674071999999997</v>
      </c>
      <c r="C287">
        <v>-0.81487244999999997</v>
      </c>
      <c r="D287">
        <v>0.15460375000000001</v>
      </c>
      <c r="E287">
        <v>1.4670094</v>
      </c>
      <c r="F287">
        <v>2.2088808000000002</v>
      </c>
      <c r="G287">
        <v>1.9210735999999999</v>
      </c>
      <c r="H287">
        <v>1.9141010000000001</v>
      </c>
      <c r="I287">
        <v>1.3279065000000001</v>
      </c>
      <c r="J287">
        <v>0.46154393999999999</v>
      </c>
      <c r="K287">
        <v>0.12465054</v>
      </c>
      <c r="L287">
        <v>6.9726648000000002E-3</v>
      </c>
      <c r="M287">
        <v>0.28780719999999999</v>
      </c>
      <c r="N287">
        <v>3.3700000000000002E-3</v>
      </c>
      <c r="O287">
        <v>5.0864208999999998E-4</v>
      </c>
      <c r="P287">
        <v>0</v>
      </c>
      <c r="Q287">
        <v>1.6072517000000001E-3</v>
      </c>
      <c r="R287">
        <v>0</v>
      </c>
      <c r="S287">
        <v>0</v>
      </c>
      <c r="T287">
        <v>1.4421E-5</v>
      </c>
      <c r="U287">
        <v>1.4399999999999999E-5</v>
      </c>
      <c r="V287">
        <v>8.7750000000000005E-5</v>
      </c>
      <c r="W287">
        <v>0</v>
      </c>
      <c r="X287">
        <v>0</v>
      </c>
      <c r="Y287">
        <v>1.3702E-3</v>
      </c>
      <c r="Z287">
        <v>6.5037499999999998E-2</v>
      </c>
      <c r="AA287">
        <v>0.15401599999999999</v>
      </c>
      <c r="AB287">
        <v>2.1090000000000001E-2</v>
      </c>
      <c r="AC287">
        <v>4.8220499999999996E-3</v>
      </c>
      <c r="AD287">
        <v>9.9810000000000003E-4</v>
      </c>
      <c r="AE287">
        <v>1.3728000000000001E-2</v>
      </c>
      <c r="AF287">
        <v>7.6740000000000003E-3</v>
      </c>
      <c r="AG287">
        <v>1.8088E-2</v>
      </c>
      <c r="AH287">
        <v>0</v>
      </c>
      <c r="AI287">
        <v>3.392E-4</v>
      </c>
      <c r="AJ287">
        <v>7.3455000000000005E-4</v>
      </c>
      <c r="AK287">
        <v>0</v>
      </c>
      <c r="AL287">
        <v>5.6096E-4</v>
      </c>
      <c r="AM287">
        <v>1.0758E-4</v>
      </c>
      <c r="AN287">
        <v>3.2755000000000001E-5</v>
      </c>
      <c r="AO287">
        <v>5.7850000000000002E-4</v>
      </c>
      <c r="AP287">
        <v>-0.39684054000000002</v>
      </c>
      <c r="AQ287">
        <v>-4.2465616999999997E-2</v>
      </c>
      <c r="AR287">
        <v>0.21661301999999999</v>
      </c>
      <c r="AS287">
        <v>-0.42433433999999998</v>
      </c>
      <c r="AT287">
        <v>-7.9142768000000002E-2</v>
      </c>
      <c r="AU287">
        <v>3.3451031999999999E-2</v>
      </c>
      <c r="AV287">
        <v>-0.10096187</v>
      </c>
      <c r="AW287">
        <v>-0.66700402000000003</v>
      </c>
      <c r="AX287">
        <v>-3.6310021999999997E-2</v>
      </c>
      <c r="AY287">
        <v>0.36860410999999998</v>
      </c>
      <c r="AZ287">
        <v>7.8950383999999998E-2</v>
      </c>
      <c r="BA287">
        <v>-0.20192373999999999</v>
      </c>
      <c r="BB287">
        <v>0.11265242</v>
      </c>
    </row>
    <row r="288" spans="1:54" x14ac:dyDescent="0.2">
      <c r="A288">
        <v>1992</v>
      </c>
      <c r="B288">
        <v>0.18316716</v>
      </c>
      <c r="C288">
        <v>-1.4197527000000001</v>
      </c>
      <c r="D288">
        <v>0.12536562000000001</v>
      </c>
      <c r="E288">
        <v>1.4775541999999999</v>
      </c>
      <c r="F288">
        <v>2.2359434</v>
      </c>
      <c r="G288">
        <v>1.9390856000000001</v>
      </c>
      <c r="H288">
        <v>1.9317701</v>
      </c>
      <c r="I288">
        <v>1.3409723</v>
      </c>
      <c r="J288">
        <v>0.46457338999999997</v>
      </c>
      <c r="K288">
        <v>0.12622447000000001</v>
      </c>
      <c r="L288">
        <v>7.3154283000000002E-3</v>
      </c>
      <c r="M288">
        <v>0.29685783999999998</v>
      </c>
      <c r="N288">
        <v>3.4499999999999999E-3</v>
      </c>
      <c r="O288">
        <v>5.3300000000000005E-4</v>
      </c>
      <c r="P288">
        <v>0</v>
      </c>
      <c r="Q288">
        <v>1.7103420999999999E-3</v>
      </c>
      <c r="R288">
        <v>0</v>
      </c>
      <c r="S288">
        <v>0</v>
      </c>
      <c r="T288">
        <v>1.6215E-5</v>
      </c>
      <c r="U288">
        <v>2.9600000000000001E-5</v>
      </c>
      <c r="V288">
        <v>9.4250000000000001E-5</v>
      </c>
      <c r="W288">
        <v>2.1122530999999999E-8</v>
      </c>
      <c r="X288">
        <v>0</v>
      </c>
      <c r="Y288">
        <v>1.482E-3</v>
      </c>
      <c r="Z288">
        <v>6.6237500000000005E-2</v>
      </c>
      <c r="AA288">
        <v>0.15820799999999999</v>
      </c>
      <c r="AB288">
        <v>2.2787999999999999E-2</v>
      </c>
      <c r="AC288">
        <v>4.9569000000000002E-3</v>
      </c>
      <c r="AD288">
        <v>1.08423E-3</v>
      </c>
      <c r="AE288">
        <v>1.3747499999999999E-2</v>
      </c>
      <c r="AF288">
        <v>7.8539999999999999E-3</v>
      </c>
      <c r="AG288">
        <v>1.9342999999999999E-2</v>
      </c>
      <c r="AH288">
        <v>0</v>
      </c>
      <c r="AI288">
        <v>4.8480000000000002E-4</v>
      </c>
      <c r="AJ288">
        <v>8.1375000000000002E-4</v>
      </c>
      <c r="AK288">
        <v>0</v>
      </c>
      <c r="AL288">
        <v>6.1200000000000002E-4</v>
      </c>
      <c r="AM288">
        <v>1.155E-4</v>
      </c>
      <c r="AN288">
        <v>3.3655000000000002E-5</v>
      </c>
      <c r="AO288">
        <v>5.7899999999999998E-4</v>
      </c>
      <c r="AP288">
        <v>-0.39602294999999998</v>
      </c>
      <c r="AQ288">
        <v>-4.2460351E-2</v>
      </c>
      <c r="AR288">
        <v>0.20698531000000001</v>
      </c>
      <c r="AS288">
        <v>-0.41920659999999998</v>
      </c>
      <c r="AT288">
        <v>-7.9893143999999999E-2</v>
      </c>
      <c r="AU288">
        <v>4.253933E-2</v>
      </c>
      <c r="AV288">
        <v>-0.1039875</v>
      </c>
      <c r="AW288">
        <v>-0.67157526999999995</v>
      </c>
      <c r="AX288">
        <v>-4.2979944999999999E-2</v>
      </c>
      <c r="AY288">
        <v>0.37075723999999999</v>
      </c>
      <c r="AZ288">
        <v>7.9472098000000005E-2</v>
      </c>
      <c r="BA288">
        <v>-0.20797499</v>
      </c>
      <c r="BB288">
        <v>0.10993462</v>
      </c>
    </row>
    <row r="289" spans="1:54" x14ac:dyDescent="0.2">
      <c r="A289">
        <v>1993</v>
      </c>
      <c r="B289">
        <v>0.89713750000000003</v>
      </c>
      <c r="C289">
        <v>-0.68190161000000005</v>
      </c>
      <c r="D289">
        <v>8.5023749999999995E-2</v>
      </c>
      <c r="E289">
        <v>1.4940154000000001</v>
      </c>
      <c r="F289">
        <v>2.2596986999999999</v>
      </c>
      <c r="G289">
        <v>1.9560827999999999</v>
      </c>
      <c r="H289">
        <v>1.9483979</v>
      </c>
      <c r="I289">
        <v>1.3543750000000001</v>
      </c>
      <c r="J289">
        <v>0.46627390000000002</v>
      </c>
      <c r="K289">
        <v>0.127749</v>
      </c>
      <c r="L289">
        <v>7.6849856000000003E-3</v>
      </c>
      <c r="M289">
        <v>0.30361589</v>
      </c>
      <c r="N289">
        <v>3.5300000000000002E-3</v>
      </c>
      <c r="O289">
        <v>5.5900000000000004E-4</v>
      </c>
      <c r="P289">
        <v>0</v>
      </c>
      <c r="Q289">
        <v>1.8169504E-3</v>
      </c>
      <c r="R289">
        <v>0</v>
      </c>
      <c r="S289">
        <v>0</v>
      </c>
      <c r="T289">
        <v>1.8572499999999999E-5</v>
      </c>
      <c r="U289">
        <v>6.0000000000000002E-5</v>
      </c>
      <c r="V289">
        <v>1.0399999999999999E-4</v>
      </c>
      <c r="W289">
        <v>6.2761296999999994E-8</v>
      </c>
      <c r="X289">
        <v>0</v>
      </c>
      <c r="Y289">
        <v>1.5964E-3</v>
      </c>
      <c r="Z289">
        <v>6.6937499999999997E-2</v>
      </c>
      <c r="AA289">
        <v>0.16153600000000001</v>
      </c>
      <c r="AB289">
        <v>2.4070500000000002E-2</v>
      </c>
      <c r="AC289">
        <v>5.0700500000000004E-3</v>
      </c>
      <c r="AD289">
        <v>1.1690100000000001E-3</v>
      </c>
      <c r="AE289">
        <v>1.3637E-2</v>
      </c>
      <c r="AF289">
        <v>7.8300000000000002E-3</v>
      </c>
      <c r="AG289">
        <v>2.0428000000000002E-2</v>
      </c>
      <c r="AH289">
        <v>0</v>
      </c>
      <c r="AI289">
        <v>6.7889999999999997E-4</v>
      </c>
      <c r="AJ289">
        <v>8.7555E-4</v>
      </c>
      <c r="AK289">
        <v>0</v>
      </c>
      <c r="AL289">
        <v>6.4687999999999996E-4</v>
      </c>
      <c r="AM289">
        <v>1.2292499999999999E-4</v>
      </c>
      <c r="AN289">
        <v>3.4579999999999998E-5</v>
      </c>
      <c r="AO289">
        <v>5.7899999999999998E-4</v>
      </c>
      <c r="AP289">
        <v>-0.39535756</v>
      </c>
      <c r="AQ289">
        <v>-4.2239589000000001E-2</v>
      </c>
      <c r="AR289">
        <v>0.19784189999999999</v>
      </c>
      <c r="AS289">
        <v>-0.41100745</v>
      </c>
      <c r="AT289">
        <v>-8.0635230000000002E-2</v>
      </c>
      <c r="AU289">
        <v>4.2705748000000002E-2</v>
      </c>
      <c r="AV289">
        <v>-0.10202295</v>
      </c>
      <c r="AW289">
        <v>-0.67235418999999996</v>
      </c>
      <c r="AX289">
        <v>-4.9030612000000001E-2</v>
      </c>
      <c r="AY289">
        <v>0.37108616</v>
      </c>
      <c r="AZ289">
        <v>7.9764967000000006E-2</v>
      </c>
      <c r="BA289">
        <v>-0.2040459</v>
      </c>
      <c r="BB289">
        <v>0.10425375000000001</v>
      </c>
    </row>
    <row r="290" spans="1:54" x14ac:dyDescent="0.2">
      <c r="A290">
        <v>1994</v>
      </c>
      <c r="B290">
        <v>1.436801</v>
      </c>
      <c r="C290">
        <v>-0.13151203</v>
      </c>
      <c r="D290">
        <v>4.8536250000000003E-2</v>
      </c>
      <c r="E290">
        <v>1.5197768</v>
      </c>
      <c r="F290">
        <v>2.2886237999999999</v>
      </c>
      <c r="G290">
        <v>1.9801749</v>
      </c>
      <c r="H290">
        <v>1.9720736999999999</v>
      </c>
      <c r="I290">
        <v>1.3745818000000001</v>
      </c>
      <c r="J290">
        <v>0.46805929000000002</v>
      </c>
      <c r="K290">
        <v>0.12943256</v>
      </c>
      <c r="L290">
        <v>8.1012145000000004E-3</v>
      </c>
      <c r="M290">
        <v>0.30844888999999998</v>
      </c>
      <c r="N290">
        <v>3.6099999999999999E-3</v>
      </c>
      <c r="O290">
        <v>5.8500000000000002E-4</v>
      </c>
      <c r="P290">
        <v>0</v>
      </c>
      <c r="Q290">
        <v>1.9270763000000001E-3</v>
      </c>
      <c r="R290">
        <v>0</v>
      </c>
      <c r="S290">
        <v>0</v>
      </c>
      <c r="T290">
        <v>2.1976499999999999E-5</v>
      </c>
      <c r="U290">
        <v>1.2E-4</v>
      </c>
      <c r="V290">
        <v>1.2025E-4</v>
      </c>
      <c r="W290">
        <v>9.1170217999999996E-7</v>
      </c>
      <c r="X290">
        <v>0</v>
      </c>
      <c r="Y290">
        <v>1.7160000000000001E-3</v>
      </c>
      <c r="Z290">
        <v>6.7375000000000004E-2</v>
      </c>
      <c r="AA290">
        <v>0.164192</v>
      </c>
      <c r="AB290">
        <v>2.47035E-2</v>
      </c>
      <c r="AC290">
        <v>5.1552999999999998E-3</v>
      </c>
      <c r="AD290">
        <v>1.25226E-3</v>
      </c>
      <c r="AE290">
        <v>1.3565499999999999E-2</v>
      </c>
      <c r="AF290">
        <v>7.5599999999999999E-3</v>
      </c>
      <c r="AG290">
        <v>2.1319999999999999E-2</v>
      </c>
      <c r="AH290">
        <v>7.9729999999999997E-5</v>
      </c>
      <c r="AI290">
        <v>8.9740000000000002E-4</v>
      </c>
      <c r="AJ290">
        <v>9.2699999999999998E-4</v>
      </c>
      <c r="AK290">
        <v>0</v>
      </c>
      <c r="AL290">
        <v>6.7648000000000003E-4</v>
      </c>
      <c r="AM290">
        <v>1.2968999999999999E-4</v>
      </c>
      <c r="AN290">
        <v>3.553E-5</v>
      </c>
      <c r="AO290">
        <v>5.7950000000000005E-4</v>
      </c>
      <c r="AP290">
        <v>-0.39218228999999999</v>
      </c>
      <c r="AQ290">
        <v>-4.2838711000000002E-2</v>
      </c>
      <c r="AR290">
        <v>0.19168835000000001</v>
      </c>
      <c r="AS290">
        <v>-0.40212706999999998</v>
      </c>
      <c r="AT290">
        <v>-8.1425508999999993E-2</v>
      </c>
      <c r="AU290">
        <v>4.4042076999999999E-2</v>
      </c>
      <c r="AV290">
        <v>-0.10152143</v>
      </c>
      <c r="AW290">
        <v>-0.67150916999999999</v>
      </c>
      <c r="AX290">
        <v>-5.5164591999999998E-2</v>
      </c>
      <c r="AY290">
        <v>0.37143621999999998</v>
      </c>
      <c r="AZ290">
        <v>8.0072473000000005E-2</v>
      </c>
      <c r="BA290">
        <v>-0.20304285</v>
      </c>
      <c r="BB290">
        <v>0.10154317</v>
      </c>
    </row>
    <row r="291" spans="1:54" x14ac:dyDescent="0.2">
      <c r="A291">
        <v>1995</v>
      </c>
      <c r="B291">
        <v>1.6412118</v>
      </c>
      <c r="C291">
        <v>5.8691093999999999E-2</v>
      </c>
      <c r="D291">
        <v>2.6048749999999999E-2</v>
      </c>
      <c r="E291">
        <v>1.5564720000000001</v>
      </c>
      <c r="F291">
        <v>2.3219854</v>
      </c>
      <c r="G291">
        <v>2.0104167999999998</v>
      </c>
      <c r="H291">
        <v>2.0018007</v>
      </c>
      <c r="I291">
        <v>1.400075</v>
      </c>
      <c r="J291">
        <v>0.47007482</v>
      </c>
      <c r="K291">
        <v>0.13165093</v>
      </c>
      <c r="L291">
        <v>8.6160703000000005E-3</v>
      </c>
      <c r="M291">
        <v>0.31156862000000002</v>
      </c>
      <c r="N291">
        <v>3.6900000000000001E-3</v>
      </c>
      <c r="O291">
        <v>6.11E-4</v>
      </c>
      <c r="P291">
        <v>0</v>
      </c>
      <c r="Q291">
        <v>2.0407200000000002E-3</v>
      </c>
      <c r="R291">
        <v>0</v>
      </c>
      <c r="S291">
        <v>0</v>
      </c>
      <c r="T291">
        <v>3.4569000000000001E-5</v>
      </c>
      <c r="U291">
        <v>2.632E-4</v>
      </c>
      <c r="V291">
        <v>1.4625E-4</v>
      </c>
      <c r="W291">
        <v>2.5313047999999999E-6</v>
      </c>
      <c r="X291">
        <v>0</v>
      </c>
      <c r="Y291">
        <v>1.8278000000000001E-3</v>
      </c>
      <c r="Z291">
        <v>6.7375000000000004E-2</v>
      </c>
      <c r="AA291">
        <v>0.16625599999999999</v>
      </c>
      <c r="AB291">
        <v>2.5038000000000001E-2</v>
      </c>
      <c r="AC291">
        <v>5.2173000000000002E-3</v>
      </c>
      <c r="AD291">
        <v>1.33191E-3</v>
      </c>
      <c r="AE291">
        <v>1.34615E-2</v>
      </c>
      <c r="AF291">
        <v>6.9540000000000001E-3</v>
      </c>
      <c r="AG291">
        <v>2.2089999999999999E-2</v>
      </c>
      <c r="AH291">
        <v>2.6802999999999999E-4</v>
      </c>
      <c r="AI291">
        <v>1.1316E-3</v>
      </c>
      <c r="AJ291">
        <v>9.7409999999999999E-4</v>
      </c>
      <c r="AK291">
        <v>0</v>
      </c>
      <c r="AL291">
        <v>7.1856000000000003E-4</v>
      </c>
      <c r="AM291">
        <v>1.3612499999999999E-4</v>
      </c>
      <c r="AN291">
        <v>3.65E-5</v>
      </c>
      <c r="AO291">
        <v>5.8E-4</v>
      </c>
      <c r="AP291">
        <v>-0.38560364000000003</v>
      </c>
      <c r="AQ291">
        <v>-4.3998277000000002E-2</v>
      </c>
      <c r="AR291">
        <v>0.19235324000000001</v>
      </c>
      <c r="AS291">
        <v>-0.39494878999999999</v>
      </c>
      <c r="AT291">
        <v>-8.2321534000000002E-2</v>
      </c>
      <c r="AU291">
        <v>4.3839999999999997E-2</v>
      </c>
      <c r="AV291">
        <v>-0.10052827</v>
      </c>
      <c r="AW291">
        <v>-0.67159422000000002</v>
      </c>
      <c r="AX291">
        <v>-6.0353742000000002E-2</v>
      </c>
      <c r="AY291">
        <v>0.37184500999999998</v>
      </c>
      <c r="AZ291">
        <v>8.0419628000000007E-2</v>
      </c>
      <c r="BA291">
        <v>-0.20105655</v>
      </c>
      <c r="BB291">
        <v>0.10083005</v>
      </c>
    </row>
    <row r="292" spans="1:54" x14ac:dyDescent="0.2">
      <c r="A292">
        <v>1996</v>
      </c>
      <c r="B292">
        <v>1.7378777000000001</v>
      </c>
      <c r="C292">
        <v>0.12380568</v>
      </c>
      <c r="D292">
        <v>1.9718125E-2</v>
      </c>
      <c r="E292">
        <v>1.5943539</v>
      </c>
      <c r="F292">
        <v>2.3532367999999999</v>
      </c>
      <c r="G292">
        <v>2.0389870999999999</v>
      </c>
      <c r="H292">
        <v>2.0297114999999999</v>
      </c>
      <c r="I292">
        <v>1.4241973999999999</v>
      </c>
      <c r="J292">
        <v>0.47145506999999998</v>
      </c>
      <c r="K292">
        <v>0.13405903</v>
      </c>
      <c r="L292">
        <v>9.2756457999999993E-3</v>
      </c>
      <c r="M292">
        <v>0.31424963</v>
      </c>
      <c r="N292">
        <v>3.7650000000000001E-3</v>
      </c>
      <c r="O292">
        <v>6.3699999999999998E-4</v>
      </c>
      <c r="P292">
        <v>0</v>
      </c>
      <c r="Q292">
        <v>2.1771200999999999E-3</v>
      </c>
      <c r="R292">
        <v>0</v>
      </c>
      <c r="S292">
        <v>0</v>
      </c>
      <c r="T292">
        <v>6.25025E-5</v>
      </c>
      <c r="U292">
        <v>5.0480000000000002E-4</v>
      </c>
      <c r="V292">
        <v>1.885E-4</v>
      </c>
      <c r="W292">
        <v>3.7232099000000001E-6</v>
      </c>
      <c r="X292">
        <v>0</v>
      </c>
      <c r="Y292">
        <v>1.9369999999999999E-3</v>
      </c>
      <c r="Z292">
        <v>6.7237500000000006E-2</v>
      </c>
      <c r="AA292">
        <v>0.168016</v>
      </c>
      <c r="AB292">
        <v>2.5152000000000001E-2</v>
      </c>
      <c r="AC292">
        <v>5.2591499999999998E-3</v>
      </c>
      <c r="AD292">
        <v>1.40229E-3</v>
      </c>
      <c r="AE292">
        <v>1.3363999999999999E-2</v>
      </c>
      <c r="AF292">
        <v>6.2453999999999999E-3</v>
      </c>
      <c r="AG292">
        <v>2.317E-2</v>
      </c>
      <c r="AH292">
        <v>5.0217999999999997E-4</v>
      </c>
      <c r="AI292">
        <v>1.3636E-3</v>
      </c>
      <c r="AJ292">
        <v>1.01745E-3</v>
      </c>
      <c r="AK292">
        <v>0</v>
      </c>
      <c r="AL292">
        <v>7.6431999999999997E-4</v>
      </c>
      <c r="AM292">
        <v>1.4074500000000001E-4</v>
      </c>
      <c r="AN292">
        <v>3.4995E-5</v>
      </c>
      <c r="AO292">
        <v>5.8E-4</v>
      </c>
      <c r="AP292">
        <v>-0.37798250999999999</v>
      </c>
      <c r="AQ292">
        <v>-4.5344622000000001E-2</v>
      </c>
      <c r="AR292">
        <v>0.19881725</v>
      </c>
      <c r="AS292">
        <v>-0.39046823000000003</v>
      </c>
      <c r="AT292">
        <v>-8.3612164000000003E-2</v>
      </c>
      <c r="AU292">
        <v>4.1898581999999997E-2</v>
      </c>
      <c r="AV292">
        <v>-9.9273333000000005E-2</v>
      </c>
      <c r="AW292">
        <v>-0.67323080000000002</v>
      </c>
      <c r="AX292">
        <v>-6.3582189999999997E-2</v>
      </c>
      <c r="AY292">
        <v>0.37208984000000001</v>
      </c>
      <c r="AZ292">
        <v>8.0657370000000006E-2</v>
      </c>
      <c r="BA292">
        <v>-0.19854667000000001</v>
      </c>
      <c r="BB292">
        <v>0.10171206000000001</v>
      </c>
    </row>
    <row r="293" spans="1:54" x14ac:dyDescent="0.2">
      <c r="A293">
        <v>1997</v>
      </c>
      <c r="B293">
        <v>1.8156668</v>
      </c>
      <c r="C293">
        <v>0.15327858999999999</v>
      </c>
      <c r="D293">
        <v>4.2918749999999999E-2</v>
      </c>
      <c r="E293">
        <v>1.6194694000000001</v>
      </c>
      <c r="F293">
        <v>2.3851803</v>
      </c>
      <c r="G293">
        <v>2.0688610000000001</v>
      </c>
      <c r="H293">
        <v>2.0587939999999998</v>
      </c>
      <c r="I293">
        <v>1.4491927</v>
      </c>
      <c r="J293">
        <v>0.47326497000000001</v>
      </c>
      <c r="K293">
        <v>0.13633628</v>
      </c>
      <c r="L293">
        <v>1.0066983999999999E-2</v>
      </c>
      <c r="M293">
        <v>0.31631932000000001</v>
      </c>
      <c r="N293">
        <v>3.8400000000000001E-3</v>
      </c>
      <c r="O293">
        <v>6.6299999999999996E-4</v>
      </c>
      <c r="P293">
        <v>0</v>
      </c>
      <c r="Q293">
        <v>2.3345178000000002E-3</v>
      </c>
      <c r="R293">
        <v>0</v>
      </c>
      <c r="S293">
        <v>0</v>
      </c>
      <c r="T293">
        <v>9.9141499999999999E-5</v>
      </c>
      <c r="U293">
        <v>8.2720000000000005E-4</v>
      </c>
      <c r="V293">
        <v>2.4049999999999999E-4</v>
      </c>
      <c r="W293">
        <v>6.0243058999999999E-6</v>
      </c>
      <c r="X293">
        <v>0</v>
      </c>
      <c r="Y293">
        <v>2.0566E-3</v>
      </c>
      <c r="Z293">
        <v>6.7049999999999998E-2</v>
      </c>
      <c r="AA293">
        <v>0.16932800000000001</v>
      </c>
      <c r="AB293">
        <v>2.5104000000000001E-2</v>
      </c>
      <c r="AC293">
        <v>5.2839499999999999E-3</v>
      </c>
      <c r="AD293">
        <v>1.45845E-3</v>
      </c>
      <c r="AE293">
        <v>1.32535E-2</v>
      </c>
      <c r="AF293">
        <v>5.4729000000000002E-3</v>
      </c>
      <c r="AG293">
        <v>2.4389999999999998E-2</v>
      </c>
      <c r="AH293">
        <v>7.7322000000000003E-4</v>
      </c>
      <c r="AI293">
        <v>1.5878000000000001E-3</v>
      </c>
      <c r="AJ293">
        <v>1.0667999999999999E-3</v>
      </c>
      <c r="AK293">
        <v>0</v>
      </c>
      <c r="AL293">
        <v>7.9600000000000005E-4</v>
      </c>
      <c r="AM293">
        <v>1.4190000000000001E-4</v>
      </c>
      <c r="AN293">
        <v>3.2799999999999998E-5</v>
      </c>
      <c r="AO293">
        <v>5.8E-4</v>
      </c>
      <c r="AP293">
        <v>-0.38198734000000001</v>
      </c>
      <c r="AQ293">
        <v>-4.6586368000000003E-2</v>
      </c>
      <c r="AR293">
        <v>0.19751404</v>
      </c>
      <c r="AS293">
        <v>-0.38755980000000001</v>
      </c>
      <c r="AT293">
        <v>-8.5734440999999995E-2</v>
      </c>
      <c r="AU293">
        <v>3.8557507999999997E-2</v>
      </c>
      <c r="AV293">
        <v>-9.8178287000000003E-2</v>
      </c>
      <c r="AW293">
        <v>-0.67586122999999998</v>
      </c>
      <c r="AX293">
        <v>-6.5234550000000002E-2</v>
      </c>
      <c r="AY293">
        <v>0.37244438000000002</v>
      </c>
      <c r="AZ293">
        <v>8.0969136999999997E-2</v>
      </c>
      <c r="BA293">
        <v>-0.19635657000000001</v>
      </c>
      <c r="BB293">
        <v>0.1003153</v>
      </c>
    </row>
    <row r="294" spans="1:54" x14ac:dyDescent="0.2">
      <c r="A294">
        <v>1998</v>
      </c>
      <c r="B294">
        <v>1.9242132999999999</v>
      </c>
      <c r="C294">
        <v>0.18754942999999999</v>
      </c>
      <c r="D294">
        <v>9.2583750000000006E-2</v>
      </c>
      <c r="E294">
        <v>1.6440801</v>
      </c>
      <c r="F294">
        <v>2.4245114000000001</v>
      </c>
      <c r="G294">
        <v>2.1070131999999999</v>
      </c>
      <c r="H294">
        <v>2.0960670000000001</v>
      </c>
      <c r="I294">
        <v>1.4810336</v>
      </c>
      <c r="J294">
        <v>0.47623114999999999</v>
      </c>
      <c r="K294">
        <v>0.13880228</v>
      </c>
      <c r="L294">
        <v>1.0946169E-2</v>
      </c>
      <c r="M294">
        <v>0.31749821</v>
      </c>
      <c r="N294">
        <v>3.9199999999999999E-3</v>
      </c>
      <c r="O294">
        <v>6.8900000000000005E-4</v>
      </c>
      <c r="P294">
        <v>0</v>
      </c>
      <c r="Q294">
        <v>2.4919154000000001E-3</v>
      </c>
      <c r="R294">
        <v>0</v>
      </c>
      <c r="S294">
        <v>0</v>
      </c>
      <c r="T294">
        <v>1.4891350000000001E-4</v>
      </c>
      <c r="U294">
        <v>1.2336000000000001E-3</v>
      </c>
      <c r="V294">
        <v>2.9250000000000001E-4</v>
      </c>
      <c r="W294">
        <v>9.6402475999999995E-6</v>
      </c>
      <c r="X294">
        <v>0</v>
      </c>
      <c r="Y294">
        <v>2.1605999999999999E-3</v>
      </c>
      <c r="Z294">
        <v>6.6737500000000005E-2</v>
      </c>
      <c r="AA294">
        <v>0.17036799999999999</v>
      </c>
      <c r="AB294">
        <v>2.5035000000000002E-2</v>
      </c>
      <c r="AC294">
        <v>5.2932500000000002E-3</v>
      </c>
      <c r="AD294">
        <v>1.50165E-3</v>
      </c>
      <c r="AE294">
        <v>1.3117E-2</v>
      </c>
      <c r="AF294">
        <v>4.6689000000000001E-3</v>
      </c>
      <c r="AG294">
        <v>2.5270000000000001E-2</v>
      </c>
      <c r="AH294">
        <v>1.0327800000000001E-3</v>
      </c>
      <c r="AI294">
        <v>1.7891999999999999E-3</v>
      </c>
      <c r="AJ294">
        <v>1.1125499999999999E-3</v>
      </c>
      <c r="AK294">
        <v>0</v>
      </c>
      <c r="AL294">
        <v>8.1808E-4</v>
      </c>
      <c r="AM294">
        <v>1.4074500000000001E-4</v>
      </c>
      <c r="AN294">
        <v>3.3550000000000002E-5</v>
      </c>
      <c r="AO294">
        <v>5.8E-4</v>
      </c>
      <c r="AP294">
        <v>-0.39451502999999999</v>
      </c>
      <c r="AQ294">
        <v>-4.7069592E-2</v>
      </c>
      <c r="AR294">
        <v>0.19000596</v>
      </c>
      <c r="AS294">
        <v>-0.38537300000000002</v>
      </c>
      <c r="AT294">
        <v>-8.8767463000000005E-2</v>
      </c>
      <c r="AU294">
        <v>3.3854966E-2</v>
      </c>
      <c r="AV294">
        <v>-9.7165907999999995E-2</v>
      </c>
      <c r="AW294">
        <v>-0.67837630000000004</v>
      </c>
      <c r="AX294">
        <v>-6.5072427000000002E-2</v>
      </c>
      <c r="AY294">
        <v>0.37309446000000002</v>
      </c>
      <c r="AZ294">
        <v>8.1480104999999997E-2</v>
      </c>
      <c r="BA294">
        <v>-0.19433181999999999</v>
      </c>
      <c r="BB294">
        <v>9.7289676000000005E-2</v>
      </c>
    </row>
    <row r="295" spans="1:54" x14ac:dyDescent="0.2">
      <c r="A295">
        <v>1999</v>
      </c>
      <c r="B295">
        <v>2.0332219</v>
      </c>
      <c r="C295">
        <v>0.21633693000000001</v>
      </c>
      <c r="D295">
        <v>0.14625187000000001</v>
      </c>
      <c r="E295">
        <v>1.6706331000000001</v>
      </c>
      <c r="F295">
        <v>2.4608698000000002</v>
      </c>
      <c r="G295">
        <v>2.1423372000000001</v>
      </c>
      <c r="H295">
        <v>2.1304322</v>
      </c>
      <c r="I295">
        <v>1.5106359</v>
      </c>
      <c r="J295">
        <v>0.47868221999999999</v>
      </c>
      <c r="K295">
        <v>0.14111409999999999</v>
      </c>
      <c r="L295">
        <v>1.1904978E-2</v>
      </c>
      <c r="M295">
        <v>0.31853266000000002</v>
      </c>
      <c r="N295">
        <v>4.0000000000000001E-3</v>
      </c>
      <c r="O295">
        <v>7.1500000000000003E-4</v>
      </c>
      <c r="P295">
        <v>0</v>
      </c>
      <c r="Q295">
        <v>2.6493129999999999E-3</v>
      </c>
      <c r="R295">
        <v>4.9690245999999999E-7</v>
      </c>
      <c r="S295">
        <v>0</v>
      </c>
      <c r="T295">
        <v>2.1991449999999999E-4</v>
      </c>
      <c r="U295">
        <v>1.7087999999999999E-3</v>
      </c>
      <c r="V295">
        <v>3.4450000000000003E-4</v>
      </c>
      <c r="W295">
        <v>1.5353713000000001E-5</v>
      </c>
      <c r="X295">
        <v>0</v>
      </c>
      <c r="Y295">
        <v>2.2515999999999999E-3</v>
      </c>
      <c r="Z295">
        <v>6.6299999999999998E-2</v>
      </c>
      <c r="AA295">
        <v>0.171184</v>
      </c>
      <c r="AB295">
        <v>2.49045E-2</v>
      </c>
      <c r="AC295">
        <v>5.2932500000000002E-3</v>
      </c>
      <c r="AD295">
        <v>1.53495E-3</v>
      </c>
      <c r="AE295">
        <v>1.3020149999999999E-2</v>
      </c>
      <c r="AF295">
        <v>3.9363000000000002E-3</v>
      </c>
      <c r="AG295">
        <v>2.6339999999999999E-2</v>
      </c>
      <c r="AH295">
        <v>1.2888400000000001E-3</v>
      </c>
      <c r="AI295">
        <v>1.9876E-3</v>
      </c>
      <c r="AJ295">
        <v>1.15065E-3</v>
      </c>
      <c r="AK295">
        <v>0</v>
      </c>
      <c r="AL295">
        <v>8.3856000000000002E-4</v>
      </c>
      <c r="AM295">
        <v>1.3925999999999999E-4</v>
      </c>
      <c r="AN295">
        <v>3.4600000000000001E-5</v>
      </c>
      <c r="AO295">
        <v>5.8E-4</v>
      </c>
      <c r="AP295">
        <v>-0.40425484</v>
      </c>
      <c r="AQ295">
        <v>-4.6596046000000002E-2</v>
      </c>
      <c r="AR295">
        <v>0.18687991000000001</v>
      </c>
      <c r="AS295">
        <v>-0.38406894000000003</v>
      </c>
      <c r="AT295">
        <v>-9.2510096E-2</v>
      </c>
      <c r="AU295">
        <v>2.8281264E-2</v>
      </c>
      <c r="AV295">
        <v>-9.6240935999999999E-2</v>
      </c>
      <c r="AW295">
        <v>-0.68114167000000003</v>
      </c>
      <c r="AX295">
        <v>-6.3483338E-2</v>
      </c>
      <c r="AY295">
        <v>0.37361158</v>
      </c>
      <c r="AZ295">
        <v>8.1902359999999994E-2</v>
      </c>
      <c r="BA295">
        <v>-0.19248187</v>
      </c>
      <c r="BB295">
        <v>9.5610996000000004E-2</v>
      </c>
    </row>
    <row r="296" spans="1:54" x14ac:dyDescent="0.2">
      <c r="A296">
        <v>2000</v>
      </c>
      <c r="B296">
        <v>2.0961903999999998</v>
      </c>
      <c r="C296">
        <v>0.22867443000000001</v>
      </c>
      <c r="D296">
        <v>0.18119062</v>
      </c>
      <c r="E296">
        <v>1.6863253</v>
      </c>
      <c r="F296">
        <v>2.4875666000000001</v>
      </c>
      <c r="G296">
        <v>2.1680058</v>
      </c>
      <c r="H296">
        <v>2.1550554000000002</v>
      </c>
      <c r="I296">
        <v>1.5327048000000001</v>
      </c>
      <c r="J296">
        <v>0.47934926999999999</v>
      </c>
      <c r="K296">
        <v>0.14300134</v>
      </c>
      <c r="L296">
        <v>1.2950379999999999E-2</v>
      </c>
      <c r="M296">
        <v>0.31956077999999999</v>
      </c>
      <c r="N296">
        <v>4.0749999999999996E-3</v>
      </c>
      <c r="O296">
        <v>7.4100000000000001E-4</v>
      </c>
      <c r="P296">
        <v>0</v>
      </c>
      <c r="Q296">
        <v>2.8067106999999998E-3</v>
      </c>
      <c r="R296">
        <v>5.3732999999999999E-6</v>
      </c>
      <c r="S296">
        <v>0</v>
      </c>
      <c r="T296">
        <v>3.0545149999999999E-4</v>
      </c>
      <c r="U296">
        <v>2.2344000000000001E-3</v>
      </c>
      <c r="V296">
        <v>3.9649999999999999E-4</v>
      </c>
      <c r="W296">
        <v>2.5144052000000001E-5</v>
      </c>
      <c r="X296">
        <v>0</v>
      </c>
      <c r="Y296">
        <v>2.3608000000000001E-3</v>
      </c>
      <c r="Z296">
        <v>6.5862500000000004E-2</v>
      </c>
      <c r="AA296">
        <v>0.17185600000000001</v>
      </c>
      <c r="AB296">
        <v>2.4754499999999999E-2</v>
      </c>
      <c r="AC296">
        <v>5.2870499999999997E-3</v>
      </c>
      <c r="AD296">
        <v>1.56069E-3</v>
      </c>
      <c r="AE296">
        <v>1.29181E-2</v>
      </c>
      <c r="AF296">
        <v>3.2897999999999998E-3</v>
      </c>
      <c r="AG296">
        <v>2.7480000000000001E-2</v>
      </c>
      <c r="AH296">
        <v>1.5505E-3</v>
      </c>
      <c r="AI296">
        <v>2.2079999999999999E-3</v>
      </c>
      <c r="AJ296">
        <v>1.1858999999999999E-3</v>
      </c>
      <c r="AK296">
        <v>0</v>
      </c>
      <c r="AL296">
        <v>8.5727999999999998E-4</v>
      </c>
      <c r="AM296">
        <v>1.3761000000000001E-4</v>
      </c>
      <c r="AN296">
        <v>3.2845000000000001E-5</v>
      </c>
      <c r="AO296">
        <v>5.8E-4</v>
      </c>
      <c r="AP296">
        <v>-0.41278407</v>
      </c>
      <c r="AQ296">
        <v>-4.6678464000000003E-2</v>
      </c>
      <c r="AR296">
        <v>0.18698191</v>
      </c>
      <c r="AS296">
        <v>-0.38389865000000001</v>
      </c>
      <c r="AT296">
        <v>-9.6584526000000004E-2</v>
      </c>
      <c r="AU296">
        <v>2.3582997000000001E-2</v>
      </c>
      <c r="AV296">
        <v>-9.6187339999999996E-2</v>
      </c>
      <c r="AW296">
        <v>-0.68608614000000001</v>
      </c>
      <c r="AX296">
        <v>-6.1150576999999998E-2</v>
      </c>
      <c r="AY296">
        <v>0.37367204999999998</v>
      </c>
      <c r="AZ296">
        <v>8.2017278999999998E-2</v>
      </c>
      <c r="BA296">
        <v>-0.19237467999999999</v>
      </c>
      <c r="BB296">
        <v>9.5464877000000004E-2</v>
      </c>
    </row>
    <row r="297" spans="1:54" x14ac:dyDescent="0.2">
      <c r="A297">
        <v>2001</v>
      </c>
      <c r="B297">
        <v>2.1279808999999998</v>
      </c>
      <c r="C297">
        <v>0.23244422000000001</v>
      </c>
      <c r="D297">
        <v>0.19056186999999999</v>
      </c>
      <c r="E297">
        <v>1.7049748</v>
      </c>
      <c r="F297">
        <v>2.5146734999999998</v>
      </c>
      <c r="G297">
        <v>2.1943427999999998</v>
      </c>
      <c r="H297">
        <v>2.1801618999999999</v>
      </c>
      <c r="I297">
        <v>1.5559008999999999</v>
      </c>
      <c r="J297">
        <v>0.47923130000000003</v>
      </c>
      <c r="K297">
        <v>0.14502970000000001</v>
      </c>
      <c r="L297">
        <v>1.4180869E-2</v>
      </c>
      <c r="M297">
        <v>0.32033075999999999</v>
      </c>
      <c r="N297">
        <v>4.15E-3</v>
      </c>
      <c r="O297">
        <v>7.6699921999999997E-4</v>
      </c>
      <c r="P297">
        <v>1.9549341000000002E-6</v>
      </c>
      <c r="Q297">
        <v>2.9641083000000001E-3</v>
      </c>
      <c r="R297">
        <v>3.1608359000000002E-5</v>
      </c>
      <c r="S297">
        <v>0</v>
      </c>
      <c r="T297">
        <v>3.9615199999999998E-4</v>
      </c>
      <c r="U297">
        <v>2.8016E-3</v>
      </c>
      <c r="V297">
        <v>4.4688577999999997E-4</v>
      </c>
      <c r="W297">
        <v>3.9237833999999999E-5</v>
      </c>
      <c r="X297">
        <v>1.0452224E-4</v>
      </c>
      <c r="Y297">
        <v>2.4778000000000001E-3</v>
      </c>
      <c r="Z297">
        <v>6.5475000000000005E-2</v>
      </c>
      <c r="AA297">
        <v>0.172432</v>
      </c>
      <c r="AB297">
        <v>2.4621000000000001E-2</v>
      </c>
      <c r="AC297">
        <v>5.2762E-3</v>
      </c>
      <c r="AD297">
        <v>1.5807600000000001E-3</v>
      </c>
      <c r="AE297">
        <v>1.2792E-2</v>
      </c>
      <c r="AF297">
        <v>2.7471000000000001E-3</v>
      </c>
      <c r="AG297">
        <v>2.8389999999999999E-2</v>
      </c>
      <c r="AH297">
        <v>1.7773000000000001E-3</v>
      </c>
      <c r="AI297">
        <v>2.4069999999999999E-3</v>
      </c>
      <c r="AJ297">
        <v>1.2136499999999999E-3</v>
      </c>
      <c r="AK297">
        <v>0</v>
      </c>
      <c r="AL297">
        <v>8.7456000000000003E-4</v>
      </c>
      <c r="AM297">
        <v>1.3530000000000001E-4</v>
      </c>
      <c r="AN297">
        <v>2.889E-5</v>
      </c>
      <c r="AO297">
        <v>5.8E-4</v>
      </c>
      <c r="AP297">
        <v>-0.41758063000000001</v>
      </c>
      <c r="AQ297">
        <v>-4.7846593999999999E-2</v>
      </c>
      <c r="AR297">
        <v>0.18939128999999999</v>
      </c>
      <c r="AS297">
        <v>-0.38616378000000001</v>
      </c>
      <c r="AT297">
        <v>-9.8806372000000003E-2</v>
      </c>
      <c r="AU297">
        <v>2.2813410999999999E-2</v>
      </c>
      <c r="AV297">
        <v>-9.6968584999999996E-2</v>
      </c>
      <c r="AW297">
        <v>-0.69071311000000002</v>
      </c>
      <c r="AX297">
        <v>-5.9239252999999999E-2</v>
      </c>
      <c r="AY297">
        <v>0.37353191000000002</v>
      </c>
      <c r="AZ297">
        <v>8.1996953999999997E-2</v>
      </c>
      <c r="BA297">
        <v>-0.19393716999999999</v>
      </c>
      <c r="BB297">
        <v>9.6242607999999993E-2</v>
      </c>
    </row>
    <row r="298" spans="1:54" x14ac:dyDescent="0.2">
      <c r="A298">
        <v>2002</v>
      </c>
      <c r="B298">
        <v>2.1453595000000001</v>
      </c>
      <c r="C298">
        <v>0.23244422000000001</v>
      </c>
      <c r="D298">
        <v>0.17415125000000001</v>
      </c>
      <c r="E298">
        <v>1.7387641</v>
      </c>
      <c r="F298">
        <v>2.5493459999999999</v>
      </c>
      <c r="G298">
        <v>2.2283175000000002</v>
      </c>
      <c r="H298">
        <v>2.2127222</v>
      </c>
      <c r="I298">
        <v>1.5854995000000001</v>
      </c>
      <c r="J298">
        <v>0.47978538999999998</v>
      </c>
      <c r="K298">
        <v>0.14743728</v>
      </c>
      <c r="L298">
        <v>1.5595308E-2</v>
      </c>
      <c r="M298">
        <v>0.32102851999999998</v>
      </c>
      <c r="N298">
        <v>4.2249999999999996E-3</v>
      </c>
      <c r="O298">
        <v>7.9332353999999998E-4</v>
      </c>
      <c r="P298">
        <v>5.8756066000000003E-6</v>
      </c>
      <c r="Q298">
        <v>3.1215059E-3</v>
      </c>
      <c r="R298">
        <v>7.9222833999999996E-5</v>
      </c>
      <c r="S298">
        <v>2.9621779000000001E-6</v>
      </c>
      <c r="T298">
        <v>4.9060149999999997E-4</v>
      </c>
      <c r="U298">
        <v>3.4183999999999998E-3</v>
      </c>
      <c r="V298">
        <v>5.0093323999999997E-4</v>
      </c>
      <c r="W298">
        <v>5.4227420999999999E-5</v>
      </c>
      <c r="X298">
        <v>3.1105560000000001E-4</v>
      </c>
      <c r="Y298">
        <v>2.5921999999999998E-3</v>
      </c>
      <c r="Z298">
        <v>6.5024999999999999E-2</v>
      </c>
      <c r="AA298">
        <v>0.17278399999999999</v>
      </c>
      <c r="AB298">
        <v>2.44785E-2</v>
      </c>
      <c r="AC298">
        <v>5.2637999999999999E-3</v>
      </c>
      <c r="AD298">
        <v>1.5964200000000001E-3</v>
      </c>
      <c r="AE298">
        <v>1.2660050000000001E-2</v>
      </c>
      <c r="AF298">
        <v>2.2883999999999999E-3</v>
      </c>
      <c r="AG298">
        <v>2.9489999999999999E-2</v>
      </c>
      <c r="AH298">
        <v>1.9851999999999999E-3</v>
      </c>
      <c r="AI298">
        <v>2.5950000000000001E-3</v>
      </c>
      <c r="AJ298">
        <v>1.2336000000000001E-3</v>
      </c>
      <c r="AK298">
        <v>0</v>
      </c>
      <c r="AL298">
        <v>8.9039999999999996E-4</v>
      </c>
      <c r="AM298">
        <v>1.3265999999999999E-4</v>
      </c>
      <c r="AN298">
        <v>2.5490000000000002E-5</v>
      </c>
      <c r="AO298">
        <v>5.8E-4</v>
      </c>
      <c r="AP298">
        <v>-0.41749013000000001</v>
      </c>
      <c r="AQ298">
        <v>-4.9021145000000002E-2</v>
      </c>
      <c r="AR298">
        <v>0.19379061</v>
      </c>
      <c r="AS298">
        <v>-0.39015976000000002</v>
      </c>
      <c r="AT298">
        <v>-9.9147266999999997E-2</v>
      </c>
      <c r="AU298">
        <v>2.4874314000000002E-2</v>
      </c>
      <c r="AV298">
        <v>-9.7826878000000006E-2</v>
      </c>
      <c r="AW298">
        <v>-0.69330311</v>
      </c>
      <c r="AX298">
        <v>-5.7498572999999997E-2</v>
      </c>
      <c r="AY298">
        <v>0.37391376999999998</v>
      </c>
      <c r="AZ298">
        <v>8.2092416000000001E-2</v>
      </c>
      <c r="BA298">
        <v>-0.19565376000000001</v>
      </c>
      <c r="BB298">
        <v>9.7357426999999996E-2</v>
      </c>
    </row>
    <row r="299" spans="1:54" x14ac:dyDescent="0.2">
      <c r="A299">
        <v>2003</v>
      </c>
      <c r="B299">
        <v>2.1378986000000002</v>
      </c>
      <c r="C299">
        <v>0.23244422000000001</v>
      </c>
      <c r="D299">
        <v>0.13018687000000001</v>
      </c>
      <c r="E299">
        <v>1.7752675</v>
      </c>
      <c r="F299">
        <v>2.5865573999999998</v>
      </c>
      <c r="G299">
        <v>2.2652763</v>
      </c>
      <c r="H299">
        <v>2.2481922999999999</v>
      </c>
      <c r="I299">
        <v>1.6175545</v>
      </c>
      <c r="J299">
        <v>0.48074821000000001</v>
      </c>
      <c r="K299">
        <v>0.14988963</v>
      </c>
      <c r="L299">
        <v>1.7083965999999999E-2</v>
      </c>
      <c r="M299">
        <v>0.32128113000000003</v>
      </c>
      <c r="N299">
        <v>4.2991523000000002E-3</v>
      </c>
      <c r="O299">
        <v>8.2028530000000002E-4</v>
      </c>
      <c r="P299">
        <v>9.5557606999999994E-6</v>
      </c>
      <c r="Q299">
        <v>3.2789034999999998E-3</v>
      </c>
      <c r="R299">
        <v>1.3391982000000001E-4</v>
      </c>
      <c r="S299">
        <v>1.1666293E-5</v>
      </c>
      <c r="T299">
        <v>5.9877050000000005E-4</v>
      </c>
      <c r="U299">
        <v>4.0704000000000001E-3</v>
      </c>
      <c r="V299">
        <v>5.6535942000000004E-4</v>
      </c>
      <c r="W299">
        <v>7.1280276000000004E-5</v>
      </c>
      <c r="X299">
        <v>5.1287272999999995E-4</v>
      </c>
      <c r="Y299">
        <v>2.7117999999999999E-3</v>
      </c>
      <c r="Z299">
        <v>6.4487500000000003E-2</v>
      </c>
      <c r="AA299">
        <v>0.172816</v>
      </c>
      <c r="AB299">
        <v>2.4278999999999998E-2</v>
      </c>
      <c r="AC299">
        <v>5.2513999999999998E-3</v>
      </c>
      <c r="AD299">
        <v>1.60848E-3</v>
      </c>
      <c r="AE299">
        <v>1.252225E-2</v>
      </c>
      <c r="AF299">
        <v>1.9067999999999999E-3</v>
      </c>
      <c r="AG299">
        <v>3.0589999999999999E-2</v>
      </c>
      <c r="AH299">
        <v>2.1790999999999998E-3</v>
      </c>
      <c r="AI299">
        <v>2.751E-3</v>
      </c>
      <c r="AJ299">
        <v>1.25085E-3</v>
      </c>
      <c r="AK299">
        <v>0</v>
      </c>
      <c r="AL299">
        <v>9.0496000000000001E-4</v>
      </c>
      <c r="AM299">
        <v>1.2985500000000001E-4</v>
      </c>
      <c r="AN299">
        <v>2.3940000000000001E-5</v>
      </c>
      <c r="AO299">
        <v>5.8E-4</v>
      </c>
      <c r="AP299">
        <v>-0.41820943999999999</v>
      </c>
      <c r="AQ299">
        <v>-4.9654951000000003E-2</v>
      </c>
      <c r="AR299">
        <v>0.19680418999999999</v>
      </c>
      <c r="AS299">
        <v>-0.39410010000000001</v>
      </c>
      <c r="AT299">
        <v>-9.9488360999999997E-2</v>
      </c>
      <c r="AU299">
        <v>2.6929382000000002E-2</v>
      </c>
      <c r="AV299">
        <v>-9.8699598999999999E-2</v>
      </c>
      <c r="AW299">
        <v>-0.695994</v>
      </c>
      <c r="AX299">
        <v>-5.5112282999999998E-2</v>
      </c>
      <c r="AY299">
        <v>0.37474985</v>
      </c>
      <c r="AZ299">
        <v>8.2258297999999994E-2</v>
      </c>
      <c r="BA299">
        <v>-0.1973992</v>
      </c>
      <c r="BB299">
        <v>9.8416855999999997E-2</v>
      </c>
    </row>
    <row r="300" spans="1:54" x14ac:dyDescent="0.2">
      <c r="A300">
        <v>2004</v>
      </c>
      <c r="B300">
        <v>2.1258178999999999</v>
      </c>
      <c r="C300">
        <v>0.23244422000000001</v>
      </c>
      <c r="D300">
        <v>8.6078125000000005E-2</v>
      </c>
      <c r="E300">
        <v>1.8072954999999999</v>
      </c>
      <c r="F300">
        <v>2.6196519</v>
      </c>
      <c r="G300">
        <v>2.2983951999999999</v>
      </c>
      <c r="H300">
        <v>2.2797418</v>
      </c>
      <c r="I300">
        <v>1.6467939</v>
      </c>
      <c r="J300">
        <v>0.48086234</v>
      </c>
      <c r="K300">
        <v>0.15208552</v>
      </c>
      <c r="L300">
        <v>1.8653392000000001E-2</v>
      </c>
      <c r="M300">
        <v>0.32125670000000001</v>
      </c>
      <c r="N300">
        <v>4.3771953000000001E-3</v>
      </c>
      <c r="O300">
        <v>8.4785809000000002E-4</v>
      </c>
      <c r="P300">
        <v>1.2933746E-5</v>
      </c>
      <c r="Q300">
        <v>3.4363012000000002E-3</v>
      </c>
      <c r="R300">
        <v>1.9438113E-4</v>
      </c>
      <c r="S300">
        <v>2.5760359999999999E-5</v>
      </c>
      <c r="T300">
        <v>7.1770350000000004E-4</v>
      </c>
      <c r="U300">
        <v>4.764E-3</v>
      </c>
      <c r="V300">
        <v>6.3986838999999999E-4</v>
      </c>
      <c r="W300">
        <v>9.5444305000000004E-5</v>
      </c>
      <c r="X300">
        <v>7.1054633000000003E-4</v>
      </c>
      <c r="Y300">
        <v>2.8314E-3</v>
      </c>
      <c r="Z300">
        <v>6.40125E-2</v>
      </c>
      <c r="AA300">
        <v>0.172768</v>
      </c>
      <c r="AB300">
        <v>2.4035999999999998E-2</v>
      </c>
      <c r="AC300">
        <v>5.2389999999999997E-3</v>
      </c>
      <c r="AD300">
        <v>1.6178399999999999E-3</v>
      </c>
      <c r="AE300">
        <v>1.2400049999999999E-2</v>
      </c>
      <c r="AF300">
        <v>1.5885000000000001E-3</v>
      </c>
      <c r="AG300">
        <v>3.1489999999999997E-2</v>
      </c>
      <c r="AH300">
        <v>2.3246999999999999E-3</v>
      </c>
      <c r="AI300">
        <v>2.8700000000000002E-3</v>
      </c>
      <c r="AJ300">
        <v>1.2620999999999999E-3</v>
      </c>
      <c r="AK300">
        <v>0</v>
      </c>
      <c r="AL300">
        <v>9.1839999999999999E-4</v>
      </c>
      <c r="AM300">
        <v>1.2672000000000001E-4</v>
      </c>
      <c r="AN300">
        <v>2.2884999999999999E-5</v>
      </c>
      <c r="AO300">
        <v>5.8E-4</v>
      </c>
      <c r="AP300">
        <v>-0.41940486999999999</v>
      </c>
      <c r="AQ300">
        <v>-4.9885131999999999E-2</v>
      </c>
      <c r="AR300">
        <v>0.19893537999999999</v>
      </c>
      <c r="AS300">
        <v>-0.39803430000000001</v>
      </c>
      <c r="AT300">
        <v>-9.9829472000000002E-2</v>
      </c>
      <c r="AU300">
        <v>2.8976828E-2</v>
      </c>
      <c r="AV300">
        <v>-9.9568169999999998E-2</v>
      </c>
      <c r="AW300">
        <v>-0.69866748999999995</v>
      </c>
      <c r="AX300">
        <v>-5.2266604000000001E-2</v>
      </c>
      <c r="AY300">
        <v>0.37536841999999998</v>
      </c>
      <c r="AZ300">
        <v>8.2277960999999997E-2</v>
      </c>
      <c r="BA300">
        <v>-0.19913634</v>
      </c>
      <c r="BB300">
        <v>9.9472618999999998E-2</v>
      </c>
    </row>
    <row r="301" spans="1:54" x14ac:dyDescent="0.2">
      <c r="A301">
        <v>2005</v>
      </c>
      <c r="B301">
        <v>2.0818330999999999</v>
      </c>
      <c r="C301">
        <v>0.18401834</v>
      </c>
      <c r="D301">
        <v>5.9268124999999998E-2</v>
      </c>
      <c r="E301">
        <v>1.8385465999999999</v>
      </c>
      <c r="F301">
        <v>2.6513159000000002</v>
      </c>
      <c r="G301">
        <v>2.3301702</v>
      </c>
      <c r="H301">
        <v>2.3098871000000001</v>
      </c>
      <c r="I301">
        <v>1.675125</v>
      </c>
      <c r="J301">
        <v>0.48036474000000001</v>
      </c>
      <c r="K301">
        <v>0.15439741000000001</v>
      </c>
      <c r="L301">
        <v>2.0283103E-2</v>
      </c>
      <c r="M301">
        <v>0.32114562000000002</v>
      </c>
      <c r="N301">
        <v>4.4547081000000004E-3</v>
      </c>
      <c r="O301">
        <v>8.7601822999999995E-4</v>
      </c>
      <c r="P301">
        <v>1.6312366E-5</v>
      </c>
      <c r="Q301">
        <v>3.5934552999999998E-3</v>
      </c>
      <c r="R301">
        <v>2.5951309999999999E-4</v>
      </c>
      <c r="S301">
        <v>4.4913558000000002E-5</v>
      </c>
      <c r="T301">
        <v>8.3402108000000001E-4</v>
      </c>
      <c r="U301">
        <v>5.4976000000000001E-3</v>
      </c>
      <c r="V301">
        <v>7.2422423000000004E-4</v>
      </c>
      <c r="W301">
        <v>1.2680290000000001E-4</v>
      </c>
      <c r="X301">
        <v>9.0453430999999998E-4</v>
      </c>
      <c r="Y301">
        <v>2.9510000000000001E-3</v>
      </c>
      <c r="Z301">
        <v>6.3524999999999998E-2</v>
      </c>
      <c r="AA301">
        <v>0.17260800000000001</v>
      </c>
      <c r="AB301">
        <v>2.3793000000000002E-2</v>
      </c>
      <c r="AC301">
        <v>5.2250500000000002E-3</v>
      </c>
      <c r="AD301">
        <v>1.62513E-3</v>
      </c>
      <c r="AE301">
        <v>1.2276550000000001E-2</v>
      </c>
      <c r="AF301">
        <v>1.3244999999999999E-3</v>
      </c>
      <c r="AG301">
        <v>3.245E-2</v>
      </c>
      <c r="AH301">
        <v>2.4072999999999998E-3</v>
      </c>
      <c r="AI301">
        <v>2.9880000000000002E-3</v>
      </c>
      <c r="AJ301">
        <v>1.2679499999999999E-3</v>
      </c>
      <c r="AK301">
        <v>0</v>
      </c>
      <c r="AL301">
        <v>9.3055999999999998E-4</v>
      </c>
      <c r="AM301">
        <v>1.2325500000000001E-4</v>
      </c>
      <c r="AN301">
        <v>2.1330000000000001E-5</v>
      </c>
      <c r="AO301">
        <v>5.8E-4</v>
      </c>
      <c r="AP301">
        <v>-0.42002687999999999</v>
      </c>
      <c r="AQ301">
        <v>-5.0044028999999997E-2</v>
      </c>
      <c r="AR301">
        <v>0.20040669</v>
      </c>
      <c r="AS301">
        <v>-0.40083222000000002</v>
      </c>
      <c r="AT301">
        <v>-9.9977720000000006E-2</v>
      </c>
      <c r="AU301">
        <v>3.0420407999999999E-2</v>
      </c>
      <c r="AV301">
        <v>-0.1</v>
      </c>
      <c r="AW301">
        <v>-0.70043266000000004</v>
      </c>
      <c r="AX301">
        <v>-4.9712306999999997E-2</v>
      </c>
      <c r="AY301">
        <v>0.37583021999999999</v>
      </c>
      <c r="AZ301">
        <v>8.2192229000000006E-2</v>
      </c>
      <c r="BA301">
        <v>-0.20082488000000001</v>
      </c>
      <c r="BB301">
        <v>0.10020504</v>
      </c>
    </row>
    <row r="302" spans="1:54" x14ac:dyDescent="0.2">
      <c r="A302">
        <v>2006</v>
      </c>
      <c r="B302">
        <v>1.982861</v>
      </c>
      <c r="C302">
        <v>6.7796229999999999E-2</v>
      </c>
      <c r="D302">
        <v>4.3176875000000003E-2</v>
      </c>
      <c r="E302">
        <v>1.8718878999999999</v>
      </c>
      <c r="F302">
        <v>2.6833876999999999</v>
      </c>
      <c r="G302">
        <v>2.3628992000000002</v>
      </c>
      <c r="H302">
        <v>2.3409811</v>
      </c>
      <c r="I302">
        <v>1.7035226999999999</v>
      </c>
      <c r="J302">
        <v>0.48065762000000001</v>
      </c>
      <c r="K302">
        <v>0.15680073999999999</v>
      </c>
      <c r="L302">
        <v>2.1918132E-2</v>
      </c>
      <c r="M302">
        <v>0.32048843999999999</v>
      </c>
      <c r="N302">
        <v>4.5316782E-3</v>
      </c>
      <c r="O302">
        <v>9.0474152999999997E-4</v>
      </c>
      <c r="P302">
        <v>1.9867075999999999E-5</v>
      </c>
      <c r="Q302">
        <v>3.752212E-3</v>
      </c>
      <c r="R302">
        <v>3.2841499999999998E-4</v>
      </c>
      <c r="S302">
        <v>6.8812030000000007E-5</v>
      </c>
      <c r="T302">
        <v>9.5278294000000004E-4</v>
      </c>
      <c r="U302">
        <v>6.2088000000000004E-3</v>
      </c>
      <c r="V302">
        <v>8.1821246999999998E-4</v>
      </c>
      <c r="W302">
        <v>1.6419467E-4</v>
      </c>
      <c r="X302">
        <v>1.0952163999999999E-3</v>
      </c>
      <c r="Y302">
        <v>3.0731999999999999E-3</v>
      </c>
      <c r="Z302">
        <v>6.2825000000000006E-2</v>
      </c>
      <c r="AA302">
        <v>0.17199999999999999</v>
      </c>
      <c r="AB302">
        <v>2.3543999999999999E-2</v>
      </c>
      <c r="AC302">
        <v>5.2110999999999998E-3</v>
      </c>
      <c r="AD302">
        <v>1.6306199999999999E-3</v>
      </c>
      <c r="AE302">
        <v>1.2146550000000001E-2</v>
      </c>
      <c r="AF302">
        <v>1.1111999999999999E-3</v>
      </c>
      <c r="AG302">
        <v>3.354E-2</v>
      </c>
      <c r="AH302">
        <v>2.4738E-3</v>
      </c>
      <c r="AI302">
        <v>3.0730000000000002E-3</v>
      </c>
      <c r="AJ302">
        <v>1.2723000000000001E-3</v>
      </c>
      <c r="AK302">
        <v>0</v>
      </c>
      <c r="AL302">
        <v>9.4160000000000001E-4</v>
      </c>
      <c r="AM302">
        <v>1.1979E-4</v>
      </c>
      <c r="AN302">
        <v>1.948E-5</v>
      </c>
      <c r="AO302">
        <v>5.8E-4</v>
      </c>
      <c r="AP302">
        <v>-0.41993502999999999</v>
      </c>
      <c r="AQ302">
        <v>-5.0061416999999997E-2</v>
      </c>
      <c r="AR302">
        <v>0.20056282</v>
      </c>
      <c r="AS302">
        <v>-0.40135794000000002</v>
      </c>
      <c r="AT302">
        <v>-9.9739460000000002E-2</v>
      </c>
      <c r="AU302">
        <v>3.0660975E-2</v>
      </c>
      <c r="AV302">
        <v>-0.1</v>
      </c>
      <c r="AW302">
        <v>-0.70040009000000003</v>
      </c>
      <c r="AX302">
        <v>-4.7766089999999997E-2</v>
      </c>
      <c r="AY302">
        <v>0.37649263999999999</v>
      </c>
      <c r="AZ302">
        <v>8.2242689999999993E-2</v>
      </c>
      <c r="BA302">
        <v>-0.20242699</v>
      </c>
      <c r="BB302">
        <v>0.10029314</v>
      </c>
    </row>
    <row r="303" spans="1:54" x14ac:dyDescent="0.2">
      <c r="A303">
        <v>2007</v>
      </c>
      <c r="B303">
        <v>1.9369348</v>
      </c>
      <c r="C303">
        <v>0</v>
      </c>
      <c r="D303">
        <v>3.2265624999999999E-2</v>
      </c>
      <c r="E303">
        <v>1.9046692000000001</v>
      </c>
      <c r="F303">
        <v>2.7147204</v>
      </c>
      <c r="G303">
        <v>2.3951904000000002</v>
      </c>
      <c r="H303">
        <v>2.3715932999999998</v>
      </c>
      <c r="I303">
        <v>1.7308596999999999</v>
      </c>
      <c r="J303">
        <v>0.48173253999999999</v>
      </c>
      <c r="K303">
        <v>0.159001</v>
      </c>
      <c r="L303">
        <v>2.3597136000000001E-2</v>
      </c>
      <c r="M303">
        <v>0.31952996</v>
      </c>
      <c r="N303">
        <v>4.6154228000000004E-3</v>
      </c>
      <c r="O303">
        <v>9.3368647000000005E-4</v>
      </c>
      <c r="P303">
        <v>2.3574566999999999E-5</v>
      </c>
      <c r="Q303">
        <v>3.9104318000000001E-3</v>
      </c>
      <c r="R303">
        <v>4.0035278000000001E-4</v>
      </c>
      <c r="S303">
        <v>9.7155906999999995E-5</v>
      </c>
      <c r="T303">
        <v>1.0682720000000001E-3</v>
      </c>
      <c r="U303">
        <v>6.9064E-3</v>
      </c>
      <c r="V303">
        <v>9.0906028000000002E-4</v>
      </c>
      <c r="W303">
        <v>2.0680920999999999E-4</v>
      </c>
      <c r="X303">
        <v>1.3149699999999999E-3</v>
      </c>
      <c r="Y303">
        <v>3.2109999999999999E-3</v>
      </c>
      <c r="Z303">
        <v>6.1987500000000001E-2</v>
      </c>
      <c r="AA303">
        <v>0.17110400000000001</v>
      </c>
      <c r="AB303">
        <v>2.3278500000000001E-2</v>
      </c>
      <c r="AC303">
        <v>5.1955999999999999E-3</v>
      </c>
      <c r="AD303">
        <v>1.6345800000000001E-3</v>
      </c>
      <c r="AE303">
        <v>1.1998999999999999E-2</v>
      </c>
      <c r="AF303">
        <v>9.366E-4</v>
      </c>
      <c r="AG303">
        <v>3.4779999999999998E-2</v>
      </c>
      <c r="AH303">
        <v>2.5508000000000002E-3</v>
      </c>
      <c r="AI303">
        <v>3.1250000000000002E-3</v>
      </c>
      <c r="AJ303">
        <v>1.27275E-3</v>
      </c>
      <c r="AK303">
        <v>0</v>
      </c>
      <c r="AL303">
        <v>9.5151999999999997E-4</v>
      </c>
      <c r="AM303">
        <v>1.1616E-4</v>
      </c>
      <c r="AN303">
        <v>1.7944999999999998E-5</v>
      </c>
      <c r="AO303">
        <v>5.8E-4</v>
      </c>
      <c r="AP303">
        <v>-0.41966831999999998</v>
      </c>
      <c r="AQ303">
        <v>-5.0008219999999999E-2</v>
      </c>
      <c r="AR303">
        <v>0.2000615</v>
      </c>
      <c r="AS303">
        <v>-0.40072485000000002</v>
      </c>
      <c r="AT303">
        <v>-9.9304902E-2</v>
      </c>
      <c r="AU303">
        <v>3.0308149999999999E-2</v>
      </c>
      <c r="AV303">
        <v>-0.1</v>
      </c>
      <c r="AW303">
        <v>-0.69946048999999999</v>
      </c>
      <c r="AX303">
        <v>-4.6108334000000001E-2</v>
      </c>
      <c r="AY303">
        <v>0.37663271999999998</v>
      </c>
      <c r="AZ303">
        <v>8.2427889000000004E-2</v>
      </c>
      <c r="BA303">
        <v>-0.2039338</v>
      </c>
      <c r="BB303">
        <v>0.10005915999999999</v>
      </c>
    </row>
    <row r="304" spans="1:54" x14ac:dyDescent="0.2">
      <c r="A304">
        <v>2008</v>
      </c>
      <c r="B304">
        <v>1.9639063000000001</v>
      </c>
      <c r="C304">
        <v>0</v>
      </c>
      <c r="D304">
        <v>2.5655000000000001E-2</v>
      </c>
      <c r="E304">
        <v>1.9382512999999999</v>
      </c>
      <c r="F304">
        <v>2.7472596</v>
      </c>
      <c r="G304">
        <v>2.4286392000000001</v>
      </c>
      <c r="H304">
        <v>2.4033190000000002</v>
      </c>
      <c r="I304">
        <v>1.7590634000000001</v>
      </c>
      <c r="J304">
        <v>0.48301161999999997</v>
      </c>
      <c r="K304">
        <v>0.16124403000000001</v>
      </c>
      <c r="L304">
        <v>2.5320181000000001E-2</v>
      </c>
      <c r="M304">
        <v>0.31862041000000002</v>
      </c>
      <c r="N304">
        <v>4.7132514E-3</v>
      </c>
      <c r="O304">
        <v>9.6252640999999999E-4</v>
      </c>
      <c r="P304">
        <v>2.7337128999999999E-5</v>
      </c>
      <c r="Q304">
        <v>4.0639196999999998E-3</v>
      </c>
      <c r="R304">
        <v>4.7487362000000002E-4</v>
      </c>
      <c r="S304">
        <v>1.2967405E-4</v>
      </c>
      <c r="T304">
        <v>1.1673897E-3</v>
      </c>
      <c r="U304">
        <v>7.5949297000000001E-3</v>
      </c>
      <c r="V304">
        <v>9.841374999999999E-4</v>
      </c>
      <c r="W304">
        <v>2.5524857000000002E-4</v>
      </c>
      <c r="X304">
        <v>1.5924664E-3</v>
      </c>
      <c r="Y304">
        <v>3.3544266E-3</v>
      </c>
      <c r="Z304">
        <v>6.1150000000000003E-2</v>
      </c>
      <c r="AA304">
        <v>0.17017599999999999</v>
      </c>
      <c r="AB304">
        <v>2.3015999999999998E-2</v>
      </c>
      <c r="AC304">
        <v>5.1785499999999996E-3</v>
      </c>
      <c r="AD304">
        <v>1.6372800000000001E-3</v>
      </c>
      <c r="AE304">
        <v>1.18248E-2</v>
      </c>
      <c r="AF304">
        <v>7.938E-4</v>
      </c>
      <c r="AG304">
        <v>3.61E-2</v>
      </c>
      <c r="AH304">
        <v>2.6334000000000002E-3</v>
      </c>
      <c r="AI304">
        <v>3.173E-3</v>
      </c>
      <c r="AJ304">
        <v>1.2676499999999999E-3</v>
      </c>
      <c r="AK304">
        <v>0</v>
      </c>
      <c r="AL304">
        <v>9.6016000000000005E-4</v>
      </c>
      <c r="AM304">
        <v>1.12365E-4</v>
      </c>
      <c r="AN304">
        <v>1.7405E-5</v>
      </c>
      <c r="AO304">
        <v>5.8E-4</v>
      </c>
      <c r="AP304">
        <v>-0.41935505000000001</v>
      </c>
      <c r="AQ304">
        <v>-4.9955158999999999E-2</v>
      </c>
      <c r="AR304">
        <v>0.19955904999999999</v>
      </c>
      <c r="AS304">
        <v>-0.40005836</v>
      </c>
      <c r="AT304">
        <v>-9.8866163000000007E-2</v>
      </c>
      <c r="AU304">
        <v>2.9965585999999999E-2</v>
      </c>
      <c r="AV304">
        <v>-0.1</v>
      </c>
      <c r="AW304">
        <v>-0.69850540999999999</v>
      </c>
      <c r="AX304">
        <v>-4.4375283000000001E-2</v>
      </c>
      <c r="AY304">
        <v>0.37609983000000002</v>
      </c>
      <c r="AZ304">
        <v>8.2648267999999997E-2</v>
      </c>
      <c r="BA304">
        <v>-0.20534529000000001</v>
      </c>
      <c r="BB304">
        <v>9.9824592000000004E-2</v>
      </c>
    </row>
    <row r="305" spans="1:54" x14ac:dyDescent="0.2">
      <c r="A305">
        <v>2009</v>
      </c>
      <c r="B305">
        <v>2.0462718</v>
      </c>
      <c r="C305">
        <v>0</v>
      </c>
      <c r="D305">
        <v>7.2528750000000003E-2</v>
      </c>
      <c r="E305">
        <v>1.9737431000000001</v>
      </c>
      <c r="F305">
        <v>2.7813625000000002</v>
      </c>
      <c r="G305">
        <v>2.4637191999999999</v>
      </c>
      <c r="H305">
        <v>2.4366610999999998</v>
      </c>
      <c r="I305">
        <v>1.7886708</v>
      </c>
      <c r="J305">
        <v>0.48445982999999998</v>
      </c>
      <c r="K305">
        <v>0.16353049</v>
      </c>
      <c r="L305">
        <v>2.7058085999999999E-2</v>
      </c>
      <c r="M305">
        <v>0.31764324999999999</v>
      </c>
      <c r="N305">
        <v>4.8251224000000004E-3</v>
      </c>
      <c r="O305">
        <v>9.9126208999999999E-4</v>
      </c>
      <c r="P305">
        <v>3.1150657999999998E-5</v>
      </c>
      <c r="Q305">
        <v>4.2127014999999999E-3</v>
      </c>
      <c r="R305">
        <v>5.5150493000000005E-4</v>
      </c>
      <c r="S305">
        <v>1.6610311000000001E-4</v>
      </c>
      <c r="T305">
        <v>1.2505444000000001E-3</v>
      </c>
      <c r="U305">
        <v>8.2619560000000009E-3</v>
      </c>
      <c r="V305">
        <v>1.0433335E-3</v>
      </c>
      <c r="W305">
        <v>3.0934487000000002E-4</v>
      </c>
      <c r="X305">
        <v>1.9205581E-3</v>
      </c>
      <c r="Y305">
        <v>3.4945041999999999E-3</v>
      </c>
      <c r="Z305">
        <v>6.0258056999999997E-2</v>
      </c>
      <c r="AA305">
        <v>0.16913312</v>
      </c>
      <c r="AB305">
        <v>2.2745973999999999E-2</v>
      </c>
      <c r="AC305">
        <v>5.1619422000000002E-3</v>
      </c>
      <c r="AD305">
        <v>1.6389731E-3</v>
      </c>
      <c r="AE305">
        <v>1.1606716E-2</v>
      </c>
      <c r="AF305">
        <v>6.7644145999999996E-4</v>
      </c>
      <c r="AG305">
        <v>3.7446031999999997E-2</v>
      </c>
      <c r="AH305">
        <v>2.7146459000000002E-3</v>
      </c>
      <c r="AI305">
        <v>3.3340266000000001E-3</v>
      </c>
      <c r="AJ305">
        <v>1.2559050999999999E-3</v>
      </c>
      <c r="AK305">
        <v>0</v>
      </c>
      <c r="AL305">
        <v>9.6676765E-4</v>
      </c>
      <c r="AM305">
        <v>1.0858814999999999E-4</v>
      </c>
      <c r="AN305">
        <v>1.5987407000000001E-5</v>
      </c>
      <c r="AO305">
        <v>5.8007755999999995E-4</v>
      </c>
      <c r="AP305">
        <v>-0.41902444999999999</v>
      </c>
      <c r="AQ305">
        <v>-4.9902149E-2</v>
      </c>
      <c r="AR305">
        <v>0.19905569000000001</v>
      </c>
      <c r="AS305">
        <v>-0.39937856999999999</v>
      </c>
      <c r="AT305">
        <v>-9.8425843999999998E-2</v>
      </c>
      <c r="AU305">
        <v>2.9626423999999998E-2</v>
      </c>
      <c r="AV305">
        <v>-0.1</v>
      </c>
      <c r="AW305">
        <v>-0.69754327999999999</v>
      </c>
      <c r="AX305">
        <v>-4.2477354000000002E-2</v>
      </c>
      <c r="AY305">
        <v>0.37559979999999998</v>
      </c>
      <c r="AZ305">
        <v>8.2897796999999995E-2</v>
      </c>
      <c r="BA305">
        <v>-0.20666145</v>
      </c>
      <c r="BB305">
        <v>9.9589537000000006E-2</v>
      </c>
    </row>
    <row r="306" spans="1:54" x14ac:dyDescent="0.2">
      <c r="A306">
        <v>2010</v>
      </c>
      <c r="B306">
        <v>2.1568101</v>
      </c>
      <c r="C306">
        <v>0</v>
      </c>
      <c r="D306">
        <v>0.14625187000000001</v>
      </c>
      <c r="E306">
        <v>2.0105582000000002</v>
      </c>
      <c r="F306">
        <v>2.8153963000000002</v>
      </c>
      <c r="G306">
        <v>2.4987989000000002</v>
      </c>
      <c r="H306">
        <v>2.4699585000000002</v>
      </c>
      <c r="I306">
        <v>1.8181510000000001</v>
      </c>
      <c r="J306">
        <v>0.48594799999999999</v>
      </c>
      <c r="K306">
        <v>0.16585952000000001</v>
      </c>
      <c r="L306">
        <v>2.8840313999999999E-2</v>
      </c>
      <c r="M306">
        <v>0.31659745</v>
      </c>
      <c r="N306">
        <v>4.9510079999999998E-3</v>
      </c>
      <c r="O306">
        <v>1.0198920999999999E-3</v>
      </c>
      <c r="P306">
        <v>3.5012321000000001E-5</v>
      </c>
      <c r="Q306">
        <v>4.3567765000000003E-3</v>
      </c>
      <c r="R306">
        <v>6.2971971999999999E-4</v>
      </c>
      <c r="S306">
        <v>2.0618677000000001E-4</v>
      </c>
      <c r="T306">
        <v>1.3181173E-3</v>
      </c>
      <c r="U306">
        <v>8.9327257999999993E-3</v>
      </c>
      <c r="V306">
        <v>1.0866478999999999E-3</v>
      </c>
      <c r="W306">
        <v>3.6892245999999999E-4</v>
      </c>
      <c r="X306">
        <v>2.2926753000000002E-3</v>
      </c>
      <c r="Y306">
        <v>3.6426297999999999E-3</v>
      </c>
      <c r="Z306">
        <v>5.9324200000000001E-2</v>
      </c>
      <c r="AA306">
        <v>0.167986</v>
      </c>
      <c r="AB306">
        <v>2.2470575999999999E-2</v>
      </c>
      <c r="AC306">
        <v>5.1440992000000001E-3</v>
      </c>
      <c r="AD306">
        <v>1.6399143E-3</v>
      </c>
      <c r="AE306">
        <v>1.1345707999999999E-2</v>
      </c>
      <c r="AF306">
        <v>5.7977592000000005E-4</v>
      </c>
      <c r="AG306">
        <v>3.8808242999999999E-2</v>
      </c>
      <c r="AH306">
        <v>2.7935795999999998E-3</v>
      </c>
      <c r="AI306">
        <v>3.5965811999999998E-3</v>
      </c>
      <c r="AJ306">
        <v>1.2381707E-3</v>
      </c>
      <c r="AK306">
        <v>0</v>
      </c>
      <c r="AL306">
        <v>9.7143526000000003E-4</v>
      </c>
      <c r="AM306">
        <v>1.0466915999999999E-4</v>
      </c>
      <c r="AN306">
        <v>1.4303097E-5</v>
      </c>
      <c r="AO306">
        <v>5.8019107000000002E-4</v>
      </c>
      <c r="AP306">
        <v>-0.41763601</v>
      </c>
      <c r="AQ306">
        <v>-4.9858492999999997E-2</v>
      </c>
      <c r="AR306">
        <v>0.19842378999999999</v>
      </c>
      <c r="AS306">
        <v>-0.39765138999999999</v>
      </c>
      <c r="AT306">
        <v>-9.7942590999999996E-2</v>
      </c>
      <c r="AU306">
        <v>2.9392677999999998E-2</v>
      </c>
      <c r="AV306">
        <v>-0.1</v>
      </c>
      <c r="AW306">
        <v>-0.69626491000000001</v>
      </c>
      <c r="AX306">
        <v>-4.0588243000000003E-2</v>
      </c>
      <c r="AY306">
        <v>0.37510346999999999</v>
      </c>
      <c r="AZ306">
        <v>8.3154220000000001E-2</v>
      </c>
      <c r="BA306">
        <v>-0.20788946999999999</v>
      </c>
      <c r="BB306">
        <v>9.9282811999999998E-2</v>
      </c>
    </row>
    <row r="307" spans="1:54" x14ac:dyDescent="0.2">
      <c r="A307">
        <v>2011</v>
      </c>
      <c r="B307">
        <v>2.2303296000000001</v>
      </c>
      <c r="C307">
        <v>0</v>
      </c>
      <c r="D307">
        <v>0.18119062</v>
      </c>
      <c r="E307">
        <v>2.0491389</v>
      </c>
      <c r="F307">
        <v>2.8487830999999999</v>
      </c>
      <c r="G307">
        <v>2.5332626999999999</v>
      </c>
      <c r="H307">
        <v>2.5026012999999998</v>
      </c>
      <c r="I307">
        <v>1.846895</v>
      </c>
      <c r="J307">
        <v>0.48747501999999998</v>
      </c>
      <c r="K307">
        <v>0.16823136999999999</v>
      </c>
      <c r="L307">
        <v>3.0661338999999999E-2</v>
      </c>
      <c r="M307">
        <v>0.31552038999999998</v>
      </c>
      <c r="N307">
        <v>5.0909077999999998E-3</v>
      </c>
      <c r="O307">
        <v>1.0484163E-3</v>
      </c>
      <c r="P307">
        <v>3.8922101000000001E-5</v>
      </c>
      <c r="Q307">
        <v>4.4961628999999996E-3</v>
      </c>
      <c r="R307">
        <v>7.0922531999999998E-4</v>
      </c>
      <c r="S307">
        <v>2.4970097000000003E-4</v>
      </c>
      <c r="T307">
        <v>1.3706405E-3</v>
      </c>
      <c r="U307">
        <v>9.6069963999999997E-3</v>
      </c>
      <c r="V307">
        <v>1.1143854E-3</v>
      </c>
      <c r="W307">
        <v>4.3382262000000001E-4</v>
      </c>
      <c r="X307">
        <v>2.7033584E-3</v>
      </c>
      <c r="Y307">
        <v>3.7988007E-3</v>
      </c>
      <c r="Z307">
        <v>5.8390404999999999E-2</v>
      </c>
      <c r="AA307">
        <v>0.16679327999999999</v>
      </c>
      <c r="AB307">
        <v>2.2195146999999998E-2</v>
      </c>
      <c r="AC307">
        <v>5.1260600999999996E-3</v>
      </c>
      <c r="AD307">
        <v>1.6403572999999999E-3</v>
      </c>
      <c r="AE307">
        <v>1.1061415999999999E-2</v>
      </c>
      <c r="AF307">
        <v>4.9629850999999997E-4</v>
      </c>
      <c r="AG307">
        <v>4.0226288999999998E-2</v>
      </c>
      <c r="AH307">
        <v>2.8725997999999998E-3</v>
      </c>
      <c r="AI307">
        <v>3.8315268999999999E-3</v>
      </c>
      <c r="AJ307">
        <v>1.2172187E-3</v>
      </c>
      <c r="AK307">
        <v>0</v>
      </c>
      <c r="AL307">
        <v>9.7498753000000002E-4</v>
      </c>
      <c r="AM307">
        <v>1.0076825E-4</v>
      </c>
      <c r="AN307">
        <v>1.3793229E-5</v>
      </c>
      <c r="AO307">
        <v>5.8024366999999996E-4</v>
      </c>
      <c r="AP307">
        <v>-0.41413186000000002</v>
      </c>
      <c r="AQ307">
        <v>-4.9833544E-2</v>
      </c>
      <c r="AR307">
        <v>0.19753481000000001</v>
      </c>
      <c r="AS307">
        <v>-0.39382941999999999</v>
      </c>
      <c r="AT307">
        <v>-9.7373470000000004E-2</v>
      </c>
      <c r="AU307">
        <v>2.9369765999999999E-2</v>
      </c>
      <c r="AV307">
        <v>-0.1</v>
      </c>
      <c r="AW307">
        <v>-0.69435208000000004</v>
      </c>
      <c r="AX307">
        <v>-3.8983129999999998E-2</v>
      </c>
      <c r="AY307">
        <v>0.37461659000000003</v>
      </c>
      <c r="AZ307">
        <v>8.3417344000000004E-2</v>
      </c>
      <c r="BA307">
        <v>-0.20904376</v>
      </c>
      <c r="BB307">
        <v>9.8832745999999999E-2</v>
      </c>
    </row>
    <row r="308" spans="1:54" x14ac:dyDescent="0.2">
      <c r="A308">
        <v>2012</v>
      </c>
      <c r="B308">
        <v>2.2792009000000002</v>
      </c>
      <c r="C308">
        <v>0</v>
      </c>
      <c r="D308">
        <v>0.19056186999999999</v>
      </c>
      <c r="E308">
        <v>2.0886390000000001</v>
      </c>
      <c r="F308">
        <v>2.8815499999999998</v>
      </c>
      <c r="G308">
        <v>2.5671472</v>
      </c>
      <c r="H308">
        <v>2.5346848999999998</v>
      </c>
      <c r="I308">
        <v>1.8752016</v>
      </c>
      <c r="J308">
        <v>0.48887787999999999</v>
      </c>
      <c r="K308">
        <v>0.17060541000000001</v>
      </c>
      <c r="L308">
        <v>3.2462253000000003E-2</v>
      </c>
      <c r="M308">
        <v>0.31440283000000002</v>
      </c>
      <c r="N308">
        <v>5.2380329E-3</v>
      </c>
      <c r="O308">
        <v>1.0769178E-3</v>
      </c>
      <c r="P308">
        <v>4.2736055000000003E-5</v>
      </c>
      <c r="Q308">
        <v>4.6262164E-3</v>
      </c>
      <c r="R308">
        <v>8.0623835000000004E-4</v>
      </c>
      <c r="S308">
        <v>2.9385309999999999E-4</v>
      </c>
      <c r="T308">
        <v>1.4154515E-3</v>
      </c>
      <c r="U308">
        <v>1.0263252E-2</v>
      </c>
      <c r="V308">
        <v>1.1347010999999999E-3</v>
      </c>
      <c r="W308">
        <v>4.9709777000000001E-4</v>
      </c>
      <c r="X308">
        <v>3.1070691000000001E-3</v>
      </c>
      <c r="Y308">
        <v>3.9606872000000001E-3</v>
      </c>
      <c r="Z308">
        <v>5.7457736000000002E-2</v>
      </c>
      <c r="AA308">
        <v>0.16555552000000001</v>
      </c>
      <c r="AB308">
        <v>2.1919391E-2</v>
      </c>
      <c r="AC308">
        <v>5.1079144E-3</v>
      </c>
      <c r="AD308">
        <v>1.6404290000000001E-3</v>
      </c>
      <c r="AE308">
        <v>1.0755371999999999E-2</v>
      </c>
      <c r="AF308">
        <v>4.2365334999999997E-4</v>
      </c>
      <c r="AG308">
        <v>4.1692867000000002E-2</v>
      </c>
      <c r="AH308">
        <v>2.9503195E-3</v>
      </c>
      <c r="AI308">
        <v>4.0378484000000003E-3</v>
      </c>
      <c r="AJ308">
        <v>1.1935699999999999E-3</v>
      </c>
      <c r="AK308">
        <v>0</v>
      </c>
      <c r="AL308">
        <v>9.7744678999999997E-4</v>
      </c>
      <c r="AM308">
        <v>9.6905768000000002E-5</v>
      </c>
      <c r="AN308">
        <v>1.3591431999999999E-5</v>
      </c>
      <c r="AO308">
        <v>5.8026804000000005E-4</v>
      </c>
      <c r="AP308">
        <v>-0.40956985000000001</v>
      </c>
      <c r="AQ308">
        <v>-4.9817948000000001E-2</v>
      </c>
      <c r="AR308">
        <v>0.19651729000000001</v>
      </c>
      <c r="AS308">
        <v>-0.38896005</v>
      </c>
      <c r="AT308">
        <v>-9.6761415000000003E-2</v>
      </c>
      <c r="AU308">
        <v>2.9452269999999999E-2</v>
      </c>
      <c r="AV308">
        <v>-0.1</v>
      </c>
      <c r="AW308">
        <v>-0.69211500000000004</v>
      </c>
      <c r="AX308">
        <v>-3.7065346999999998E-2</v>
      </c>
      <c r="AY308">
        <v>0.37400065999999998</v>
      </c>
      <c r="AZ308">
        <v>8.3659084999999994E-2</v>
      </c>
      <c r="BA308">
        <v>-0.21013151999999999</v>
      </c>
      <c r="BB308">
        <v>9.8311009000000005E-2</v>
      </c>
    </row>
    <row r="309" spans="1:54" x14ac:dyDescent="0.2">
      <c r="A309">
        <v>2013</v>
      </c>
      <c r="B309">
        <v>2.3014953</v>
      </c>
      <c r="C309">
        <v>0</v>
      </c>
      <c r="D309">
        <v>0.17415125000000001</v>
      </c>
      <c r="E309">
        <v>2.1273441000000002</v>
      </c>
      <c r="F309">
        <v>2.9135111999999999</v>
      </c>
      <c r="G309">
        <v>2.6002611</v>
      </c>
      <c r="H309">
        <v>2.5660729</v>
      </c>
      <c r="I309">
        <v>1.9031294999999999</v>
      </c>
      <c r="J309">
        <v>0.49000328999999998</v>
      </c>
      <c r="K309">
        <v>0.17294010000000001</v>
      </c>
      <c r="L309">
        <v>3.4188205999999999E-2</v>
      </c>
      <c r="M309">
        <v>0.31325014000000001</v>
      </c>
      <c r="N309">
        <v>5.3855947999999999E-3</v>
      </c>
      <c r="O309">
        <v>1.1054793E-3</v>
      </c>
      <c r="P309">
        <v>4.6310285000000002E-5</v>
      </c>
      <c r="Q309">
        <v>4.7423079000000002E-3</v>
      </c>
      <c r="R309">
        <v>9.3397233000000002E-4</v>
      </c>
      <c r="S309">
        <v>3.3602205000000002E-4</v>
      </c>
      <c r="T309">
        <v>1.4596332E-3</v>
      </c>
      <c r="U309">
        <v>1.0881418E-2</v>
      </c>
      <c r="V309">
        <v>1.155592E-3</v>
      </c>
      <c r="W309">
        <v>5.5200137000000003E-4</v>
      </c>
      <c r="X309">
        <v>3.4639147E-3</v>
      </c>
      <c r="Y309">
        <v>4.1259599999999997E-3</v>
      </c>
      <c r="Z309">
        <v>5.6527911E-2</v>
      </c>
      <c r="AA309">
        <v>0.16427897999999999</v>
      </c>
      <c r="AB309">
        <v>2.1644864999999999E-2</v>
      </c>
      <c r="AC309">
        <v>5.0897090000000004E-3</v>
      </c>
      <c r="AD309">
        <v>1.6402223000000001E-3</v>
      </c>
      <c r="AE309">
        <v>1.0428896E-2</v>
      </c>
      <c r="AF309">
        <v>3.6426488E-4</v>
      </c>
      <c r="AG309">
        <v>4.3201521999999999E-2</v>
      </c>
      <c r="AH309">
        <v>3.0255447E-3</v>
      </c>
      <c r="AI309">
        <v>4.2147746999999999E-3</v>
      </c>
      <c r="AJ309">
        <v>1.1676904E-3</v>
      </c>
      <c r="AK309">
        <v>0</v>
      </c>
      <c r="AL309">
        <v>9.7889294999999998E-4</v>
      </c>
      <c r="AM309">
        <v>9.3100179000000003E-5</v>
      </c>
      <c r="AN309">
        <v>1.3487000999999999E-5</v>
      </c>
      <c r="AO309">
        <v>5.8027933000000004E-4</v>
      </c>
      <c r="AP309">
        <v>-0.40500785</v>
      </c>
      <c r="AQ309">
        <v>-4.9802353000000001E-2</v>
      </c>
      <c r="AR309">
        <v>0.19549976999999999</v>
      </c>
      <c r="AS309">
        <v>-0.38409068000000002</v>
      </c>
      <c r="AT309">
        <v>-9.6149360000000003E-2</v>
      </c>
      <c r="AU309">
        <v>2.9534774E-2</v>
      </c>
      <c r="AV309">
        <v>-0.1</v>
      </c>
      <c r="AW309">
        <v>-0.68986723000000005</v>
      </c>
      <c r="AX309">
        <v>-3.4998552000000002E-2</v>
      </c>
      <c r="AY309">
        <v>0.37321690000000002</v>
      </c>
      <c r="AZ309">
        <v>8.3853019000000001E-2</v>
      </c>
      <c r="BA309">
        <v>-0.21115274000000001</v>
      </c>
      <c r="BB309">
        <v>9.7789272999999996E-2</v>
      </c>
    </row>
    <row r="310" spans="1:54" x14ac:dyDescent="0.2">
      <c r="A310">
        <v>2014</v>
      </c>
      <c r="B310">
        <v>2.2952530000000002</v>
      </c>
      <c r="C310">
        <v>0</v>
      </c>
      <c r="D310">
        <v>0.13018687000000001</v>
      </c>
      <c r="E310">
        <v>2.1650662000000001</v>
      </c>
      <c r="F310">
        <v>2.9448135</v>
      </c>
      <c r="G310">
        <v>2.6327514999999999</v>
      </c>
      <c r="H310">
        <v>2.5969088999999999</v>
      </c>
      <c r="I310">
        <v>1.9307873</v>
      </c>
      <c r="J310">
        <v>0.49088641</v>
      </c>
      <c r="K310">
        <v>0.17523521</v>
      </c>
      <c r="L310">
        <v>3.5842620999999998E-2</v>
      </c>
      <c r="M310">
        <v>0.31206194999999998</v>
      </c>
      <c r="N310">
        <v>5.5335933000000004E-3</v>
      </c>
      <c r="O310">
        <v>1.1341009E-3</v>
      </c>
      <c r="P310">
        <v>4.9644866000000003E-5</v>
      </c>
      <c r="Q310">
        <v>4.8444906000000001E-3</v>
      </c>
      <c r="R310">
        <v>1.0867818E-3</v>
      </c>
      <c r="S310">
        <v>3.7633399000000002E-4</v>
      </c>
      <c r="T310">
        <v>1.5032118E-3</v>
      </c>
      <c r="U310">
        <v>1.1464232E-2</v>
      </c>
      <c r="V310">
        <v>1.1770486E-3</v>
      </c>
      <c r="W310">
        <v>5.9877862999999998E-4</v>
      </c>
      <c r="X310">
        <v>3.7797868000000001E-3</v>
      </c>
      <c r="Y310">
        <v>4.294618E-3</v>
      </c>
      <c r="Z310">
        <v>5.5602586000000002E-2</v>
      </c>
      <c r="AA310">
        <v>0.16296952000000001</v>
      </c>
      <c r="AB310">
        <v>2.1372452E-2</v>
      </c>
      <c r="AC310">
        <v>5.071486E-3</v>
      </c>
      <c r="AD310">
        <v>1.6398059999999999E-3</v>
      </c>
      <c r="AE310">
        <v>1.0083248E-2</v>
      </c>
      <c r="AF310">
        <v>3.1571236999999999E-4</v>
      </c>
      <c r="AG310">
        <v>4.4745801000000002E-2</v>
      </c>
      <c r="AH310">
        <v>3.0971788000000002E-3</v>
      </c>
      <c r="AI310">
        <v>4.3616994000000003E-3</v>
      </c>
      <c r="AJ310">
        <v>1.1399915000000001E-3</v>
      </c>
      <c r="AK310">
        <v>0</v>
      </c>
      <c r="AL310">
        <v>9.7939918000000009E-4</v>
      </c>
      <c r="AM310">
        <v>8.9365243E-5</v>
      </c>
      <c r="AN310">
        <v>1.3424282E-5</v>
      </c>
      <c r="AO310">
        <v>5.8028455999999996E-4</v>
      </c>
      <c r="AP310">
        <v>-0.40044584</v>
      </c>
      <c r="AQ310">
        <v>-4.9786757000000001E-2</v>
      </c>
      <c r="AR310">
        <v>0.19448225</v>
      </c>
      <c r="AS310">
        <v>-0.37922130999999998</v>
      </c>
      <c r="AT310">
        <v>-9.5537305000000003E-2</v>
      </c>
      <c r="AU310">
        <v>2.9617278E-2</v>
      </c>
      <c r="AV310">
        <v>-0.1</v>
      </c>
      <c r="AW310">
        <v>-0.68760865999999998</v>
      </c>
      <c r="AX310">
        <v>-3.3229634000000001E-2</v>
      </c>
      <c r="AY310">
        <v>0.37237154</v>
      </c>
      <c r="AZ310">
        <v>8.4005205999999999E-2</v>
      </c>
      <c r="BA310">
        <v>-0.21210744000000001</v>
      </c>
      <c r="BB310">
        <v>9.7267537000000001E-2</v>
      </c>
    </row>
    <row r="311" spans="1:54" x14ac:dyDescent="0.2">
      <c r="A311">
        <v>2015</v>
      </c>
      <c r="B311">
        <v>2.2882061</v>
      </c>
      <c r="C311">
        <v>0</v>
      </c>
      <c r="D311">
        <v>8.6078125000000005E-2</v>
      </c>
      <c r="E311">
        <v>2.2021280000000001</v>
      </c>
      <c r="F311">
        <v>2.9755373999999999</v>
      </c>
      <c r="G311">
        <v>2.6646976000000002</v>
      </c>
      <c r="H311">
        <v>2.6272685</v>
      </c>
      <c r="I311">
        <v>1.9582157</v>
      </c>
      <c r="J311">
        <v>0.49156227000000002</v>
      </c>
      <c r="K311">
        <v>0.17749052000000001</v>
      </c>
      <c r="L311">
        <v>3.7429139E-2</v>
      </c>
      <c r="M311">
        <v>0.31083975000000003</v>
      </c>
      <c r="N311">
        <v>5.6820285000000002E-3</v>
      </c>
      <c r="O311">
        <v>1.1627825E-3</v>
      </c>
      <c r="P311">
        <v>5.2739872999999999E-5</v>
      </c>
      <c r="Q311">
        <v>4.9328187999999997E-3</v>
      </c>
      <c r="R311">
        <v>1.2600933E-3</v>
      </c>
      <c r="S311">
        <v>4.1490888000000003E-4</v>
      </c>
      <c r="T311">
        <v>1.5462156999999999E-3</v>
      </c>
      <c r="U311">
        <v>1.2014288999999999E-2</v>
      </c>
      <c r="V311">
        <v>1.1990633999999999E-3</v>
      </c>
      <c r="W311">
        <v>6.3766842000000004E-4</v>
      </c>
      <c r="X311">
        <v>4.0598700999999997E-3</v>
      </c>
      <c r="Y311">
        <v>4.4666602999999996E-3</v>
      </c>
      <c r="Z311">
        <v>5.4683555000000002E-2</v>
      </c>
      <c r="AA311">
        <v>0.16163292000000001</v>
      </c>
      <c r="AB311">
        <v>2.1102748000000001E-2</v>
      </c>
      <c r="AC311">
        <v>5.0532800999999999E-3</v>
      </c>
      <c r="AD311">
        <v>1.6392322999999999E-3</v>
      </c>
      <c r="AE311">
        <v>9.7196841000000006E-3</v>
      </c>
      <c r="AF311">
        <v>2.7602091000000003E-4</v>
      </c>
      <c r="AG311">
        <v>4.6320453999999997E-2</v>
      </c>
      <c r="AH311">
        <v>3.1643210999999999E-3</v>
      </c>
      <c r="AI311">
        <v>4.4782455999999998E-3</v>
      </c>
      <c r="AJ311">
        <v>1.1108470999999999E-3</v>
      </c>
      <c r="AK311">
        <v>0</v>
      </c>
      <c r="AL311">
        <v>9.7904072999999993E-4</v>
      </c>
      <c r="AM311">
        <v>8.5710581999999996E-5</v>
      </c>
      <c r="AN311">
        <v>1.3395969E-5</v>
      </c>
      <c r="AO311">
        <v>5.8028699000000001E-4</v>
      </c>
      <c r="AP311">
        <v>-0.39588383999999999</v>
      </c>
      <c r="AQ311">
        <v>-4.9771162000000001E-2</v>
      </c>
      <c r="AR311">
        <v>0.19346473</v>
      </c>
      <c r="AS311">
        <v>-0.37435193999999999</v>
      </c>
      <c r="AT311">
        <v>-9.4925250000000003E-2</v>
      </c>
      <c r="AU311">
        <v>2.9699782000000001E-2</v>
      </c>
      <c r="AV311">
        <v>-0.1</v>
      </c>
      <c r="AW311">
        <v>-0.68533917</v>
      </c>
      <c r="AX311">
        <v>-3.1531814999999998E-2</v>
      </c>
      <c r="AY311">
        <v>0.37147358000000003</v>
      </c>
      <c r="AZ311">
        <v>8.4121679000000005E-2</v>
      </c>
      <c r="BA311">
        <v>-0.21299560000000001</v>
      </c>
      <c r="BB311">
        <v>9.6745800000000007E-2</v>
      </c>
    </row>
    <row r="312" spans="1:54" x14ac:dyDescent="0.2">
      <c r="A312">
        <v>2016</v>
      </c>
      <c r="B312">
        <v>2.2977981000000001</v>
      </c>
      <c r="C312">
        <v>0</v>
      </c>
      <c r="D312">
        <v>5.9268124999999998E-2</v>
      </c>
      <c r="E312">
        <v>2.2385299000000001</v>
      </c>
      <c r="F312">
        <v>3.0056398999999998</v>
      </c>
      <c r="G312">
        <v>2.696069</v>
      </c>
      <c r="H312">
        <v>2.6571178999999998</v>
      </c>
      <c r="I312">
        <v>1.9853618</v>
      </c>
      <c r="J312">
        <v>0.49205010999999998</v>
      </c>
      <c r="K312">
        <v>0.17970596</v>
      </c>
      <c r="L312">
        <v>3.8951115000000001E-2</v>
      </c>
      <c r="M312">
        <v>0.30957086</v>
      </c>
      <c r="N312">
        <v>5.8309004999999997E-3</v>
      </c>
      <c r="O312">
        <v>1.1915242000000001E-3</v>
      </c>
      <c r="P312">
        <v>5.5595379999999998E-5</v>
      </c>
      <c r="Q312">
        <v>5.0073430999999996E-3</v>
      </c>
      <c r="R312">
        <v>1.4501513999999999E-3</v>
      </c>
      <c r="S312">
        <v>4.5185494E-4</v>
      </c>
      <c r="T312">
        <v>1.5886633E-3</v>
      </c>
      <c r="U312">
        <v>1.2533859E-2</v>
      </c>
      <c r="V312">
        <v>1.2216247E-3</v>
      </c>
      <c r="W312">
        <v>6.6889903000000002E-4</v>
      </c>
      <c r="X312">
        <v>4.3086137E-3</v>
      </c>
      <c r="Y312">
        <v>4.6420856999999996E-3</v>
      </c>
      <c r="Z312">
        <v>5.3771381E-2</v>
      </c>
      <c r="AA312">
        <v>0.16027305999999999</v>
      </c>
      <c r="AB312">
        <v>2.0835930999999999E-2</v>
      </c>
      <c r="AC312">
        <v>5.0350993E-3</v>
      </c>
      <c r="AD312">
        <v>1.6385387E-3</v>
      </c>
      <c r="AE312">
        <v>9.3390416000000004E-3</v>
      </c>
      <c r="AF312">
        <v>2.34756E-4</v>
      </c>
      <c r="AG312">
        <v>4.7920405999999999E-2</v>
      </c>
      <c r="AH312">
        <v>3.2261729000000001E-3</v>
      </c>
      <c r="AI312">
        <v>4.5641717000000004E-3</v>
      </c>
      <c r="AJ312">
        <v>1.0805722E-3</v>
      </c>
      <c r="AK312">
        <v>0</v>
      </c>
      <c r="AL312">
        <v>9.7787767999999993E-4</v>
      </c>
      <c r="AM312">
        <v>8.2143530999999995E-5</v>
      </c>
      <c r="AN312">
        <v>1.1421635E-5</v>
      </c>
      <c r="AO312">
        <v>5.8028810999999998E-4</v>
      </c>
      <c r="AP312">
        <v>-0.39132182999999998</v>
      </c>
      <c r="AQ312">
        <v>-4.9755566000000001E-2</v>
      </c>
      <c r="AR312">
        <v>0.19244721000000001</v>
      </c>
      <c r="AS312">
        <v>-0.36948257000000001</v>
      </c>
      <c r="AT312">
        <v>-9.4313195000000002E-2</v>
      </c>
      <c r="AU312">
        <v>2.9782286000000002E-2</v>
      </c>
      <c r="AV312">
        <v>-0.1</v>
      </c>
      <c r="AW312">
        <v>-0.68305864999999999</v>
      </c>
      <c r="AX312">
        <v>-2.9869990999999999E-2</v>
      </c>
      <c r="AY312">
        <v>0.37052795999999999</v>
      </c>
      <c r="AZ312">
        <v>8.4205749999999996E-2</v>
      </c>
      <c r="BA312">
        <v>-0.21381722</v>
      </c>
      <c r="BB312">
        <v>9.6224063999999998E-2</v>
      </c>
    </row>
    <row r="313" spans="1:54" x14ac:dyDescent="0.2">
      <c r="A313">
        <v>2017</v>
      </c>
      <c r="B313">
        <v>2.3173997000000002</v>
      </c>
      <c r="C313">
        <v>0</v>
      </c>
      <c r="D313">
        <v>4.3176875000000003E-2</v>
      </c>
      <c r="E313">
        <v>2.2742228</v>
      </c>
      <c r="F313">
        <v>3.035056</v>
      </c>
      <c r="G313">
        <v>2.7267922000000002</v>
      </c>
      <c r="H313">
        <v>2.6863806000000001</v>
      </c>
      <c r="I313">
        <v>2.0121411</v>
      </c>
      <c r="J313">
        <v>0.49235770000000001</v>
      </c>
      <c r="K313">
        <v>0.18188181</v>
      </c>
      <c r="L313">
        <v>4.0411597E-2</v>
      </c>
      <c r="M313">
        <v>0.30826377999999999</v>
      </c>
      <c r="N313">
        <v>5.9802090999999998E-3</v>
      </c>
      <c r="O313">
        <v>1.2203259000000001E-3</v>
      </c>
      <c r="P313">
        <v>5.8211463000000002E-5</v>
      </c>
      <c r="Q313">
        <v>5.0681110999999997E-3</v>
      </c>
      <c r="R313">
        <v>1.653858E-3</v>
      </c>
      <c r="S313">
        <v>4.8726927999999999E-4</v>
      </c>
      <c r="T313">
        <v>1.6305644000000001E-3</v>
      </c>
      <c r="U313">
        <v>1.3024921E-2</v>
      </c>
      <c r="V313">
        <v>1.2447179999999999E-3</v>
      </c>
      <c r="W313">
        <v>6.9268883000000005E-4</v>
      </c>
      <c r="X313">
        <v>4.5298268999999997E-3</v>
      </c>
      <c r="Y313">
        <v>4.8208931999999998E-3</v>
      </c>
      <c r="Z313">
        <v>5.2865732999999998E-2</v>
      </c>
      <c r="AA313">
        <v>0.15889232</v>
      </c>
      <c r="AB313">
        <v>2.0571916999999999E-2</v>
      </c>
      <c r="AC313">
        <v>5.0169448E-3</v>
      </c>
      <c r="AD313">
        <v>1.6377554E-3</v>
      </c>
      <c r="AE313">
        <v>8.9575448999999994E-3</v>
      </c>
      <c r="AF313">
        <v>1.9218551000000001E-4</v>
      </c>
      <c r="AG313">
        <v>4.9532248000000001E-2</v>
      </c>
      <c r="AH313">
        <v>3.2825936000000001E-3</v>
      </c>
      <c r="AI313">
        <v>4.6212086000000001E-3</v>
      </c>
      <c r="AJ313">
        <v>1.0494275000000001E-3</v>
      </c>
      <c r="AK313">
        <v>0</v>
      </c>
      <c r="AL313">
        <v>9.7595231000000005E-4</v>
      </c>
      <c r="AM313">
        <v>7.8669824000000003E-5</v>
      </c>
      <c r="AN313">
        <v>8.9869959999999996E-6</v>
      </c>
      <c r="AO313">
        <v>5.8028862999999996E-4</v>
      </c>
      <c r="AP313">
        <v>-0.38675983000000003</v>
      </c>
      <c r="AQ313">
        <v>-4.9739971000000001E-2</v>
      </c>
      <c r="AR313">
        <v>0.19142969000000001</v>
      </c>
      <c r="AS313">
        <v>-0.36461320000000003</v>
      </c>
      <c r="AT313">
        <v>-9.3701140000000002E-2</v>
      </c>
      <c r="AU313">
        <v>2.9864789999999999E-2</v>
      </c>
      <c r="AV313">
        <v>-0.1</v>
      </c>
      <c r="AW313">
        <v>-0.68076696999999997</v>
      </c>
      <c r="AX313">
        <v>-2.8231808000000001E-2</v>
      </c>
      <c r="AY313">
        <v>0.36953669</v>
      </c>
      <c r="AZ313">
        <v>8.4258758000000003E-2</v>
      </c>
      <c r="BA313">
        <v>-0.21457230999999999</v>
      </c>
      <c r="BB313">
        <v>9.5702327000000004E-2</v>
      </c>
    </row>
    <row r="314" spans="1:54" x14ac:dyDescent="0.2">
      <c r="A314">
        <v>2018</v>
      </c>
      <c r="B314">
        <v>2.3414790999999999</v>
      </c>
      <c r="C314">
        <v>0</v>
      </c>
      <c r="D314">
        <v>3.2265624999999999E-2</v>
      </c>
      <c r="E314">
        <v>2.3092134999999998</v>
      </c>
      <c r="F314">
        <v>3.0637892</v>
      </c>
      <c r="G314">
        <v>2.7568565</v>
      </c>
      <c r="H314">
        <v>2.7150428999999998</v>
      </c>
      <c r="I314">
        <v>2.0385295000000001</v>
      </c>
      <c r="J314">
        <v>0.49249489000000002</v>
      </c>
      <c r="K314">
        <v>0.18401851</v>
      </c>
      <c r="L314">
        <v>4.1813606000000003E-2</v>
      </c>
      <c r="M314">
        <v>0.30693271999999999</v>
      </c>
      <c r="N314">
        <v>6.1299542999999996E-3</v>
      </c>
      <c r="O314">
        <v>1.2491875999999999E-3</v>
      </c>
      <c r="P314">
        <v>6.0588195999999999E-5</v>
      </c>
      <c r="Q314">
        <v>5.1151709000000004E-3</v>
      </c>
      <c r="R314">
        <v>1.8686847E-3</v>
      </c>
      <c r="S314">
        <v>5.2124299000000005E-4</v>
      </c>
      <c r="T314">
        <v>1.6719303E-3</v>
      </c>
      <c r="U314">
        <v>1.3489334E-2</v>
      </c>
      <c r="V314">
        <v>1.2683299E-3</v>
      </c>
      <c r="W314">
        <v>7.0924992000000002E-4</v>
      </c>
      <c r="X314">
        <v>4.7268513999999999E-3</v>
      </c>
      <c r="Y314">
        <v>5.0030817999999998E-3</v>
      </c>
      <c r="Z314">
        <v>5.1966556999999997E-2</v>
      </c>
      <c r="AA314">
        <v>0.1574932</v>
      </c>
      <c r="AB314">
        <v>2.0310642E-2</v>
      </c>
      <c r="AC314">
        <v>4.9988111000000002E-3</v>
      </c>
      <c r="AD314">
        <v>1.6369058E-3</v>
      </c>
      <c r="AE314">
        <v>8.5908487000000006E-3</v>
      </c>
      <c r="AF314">
        <v>1.5729941E-4</v>
      </c>
      <c r="AG314">
        <v>5.1136630000000002E-2</v>
      </c>
      <c r="AH314">
        <v>3.3340564999999999E-3</v>
      </c>
      <c r="AI314">
        <v>4.6528378000000002E-3</v>
      </c>
      <c r="AJ314">
        <v>1.0176522E-3</v>
      </c>
      <c r="AK314">
        <v>0</v>
      </c>
      <c r="AL314">
        <v>9.7330938999999996E-4</v>
      </c>
      <c r="AM314">
        <v>7.5295335000000006E-5</v>
      </c>
      <c r="AN314">
        <v>8.3935502000000002E-6</v>
      </c>
      <c r="AO314">
        <v>5.8028886999999998E-4</v>
      </c>
      <c r="AP314">
        <v>-0.38219782000000002</v>
      </c>
      <c r="AQ314">
        <v>-4.9724376000000001E-2</v>
      </c>
      <c r="AR314">
        <v>0.19041217999999999</v>
      </c>
      <c r="AS314">
        <v>-0.35974382999999999</v>
      </c>
      <c r="AT314">
        <v>-9.3089085000000002E-2</v>
      </c>
      <c r="AU314">
        <v>2.9947293999999999E-2</v>
      </c>
      <c r="AV314">
        <v>-0.1</v>
      </c>
      <c r="AW314">
        <v>-0.67846401999999995</v>
      </c>
      <c r="AX314">
        <v>-2.6618258999999998E-2</v>
      </c>
      <c r="AY314">
        <v>0.3685023</v>
      </c>
      <c r="AZ314">
        <v>8.4282402000000006E-2</v>
      </c>
      <c r="BA314">
        <v>-0.21526086999999999</v>
      </c>
      <c r="BB314">
        <v>9.5180590999999995E-2</v>
      </c>
    </row>
    <row r="315" spans="1:54" x14ac:dyDescent="0.2">
      <c r="A315">
        <v>2019</v>
      </c>
      <c r="B315">
        <v>2.3696331000000002</v>
      </c>
      <c r="C315">
        <v>0</v>
      </c>
      <c r="D315">
        <v>2.5655000000000001E-2</v>
      </c>
      <c r="E315">
        <v>2.3439781000000002</v>
      </c>
      <c r="F315">
        <v>3.0918654000000001</v>
      </c>
      <c r="G315">
        <v>2.7862998000000001</v>
      </c>
      <c r="H315">
        <v>2.7431397</v>
      </c>
      <c r="I315">
        <v>2.0645495</v>
      </c>
      <c r="J315">
        <v>0.49247370000000001</v>
      </c>
      <c r="K315">
        <v>0.18611651000000001</v>
      </c>
      <c r="L315">
        <v>4.3160129999999998E-2</v>
      </c>
      <c r="M315">
        <v>0.30556557000000001</v>
      </c>
      <c r="N315">
        <v>6.2801360000000004E-3</v>
      </c>
      <c r="O315">
        <v>1.2781094000000001E-3</v>
      </c>
      <c r="P315">
        <v>6.2725653999999996E-5</v>
      </c>
      <c r="Q315">
        <v>5.1485712999999999E-3</v>
      </c>
      <c r="R315">
        <v>2.0925730999999999E-3</v>
      </c>
      <c r="S315">
        <v>5.5386214E-4</v>
      </c>
      <c r="T315">
        <v>1.7127739E-3</v>
      </c>
      <c r="U315">
        <v>1.3928862E-2</v>
      </c>
      <c r="V315">
        <v>1.2924480999999999E-3</v>
      </c>
      <c r="W315">
        <v>7.1878880999999995E-4</v>
      </c>
      <c r="X315">
        <v>4.9026295999999997E-3</v>
      </c>
      <c r="Y315">
        <v>5.1886503999999996E-3</v>
      </c>
      <c r="Z315">
        <v>5.1074053000000001E-2</v>
      </c>
      <c r="AA315">
        <v>0.15607825</v>
      </c>
      <c r="AB315">
        <v>2.0052071000000001E-2</v>
      </c>
      <c r="AC315">
        <v>4.9806959999999997E-3</v>
      </c>
      <c r="AD315">
        <v>1.6360068E-3</v>
      </c>
      <c r="AE315">
        <v>8.2383696999999995E-3</v>
      </c>
      <c r="AF315">
        <v>1.2870591E-4</v>
      </c>
      <c r="AG315">
        <v>5.2718226999999999E-2</v>
      </c>
      <c r="AH315">
        <v>3.3810006000000001E-3</v>
      </c>
      <c r="AI315">
        <v>4.6622054000000001E-3</v>
      </c>
      <c r="AJ315">
        <v>9.8546482000000011E-4</v>
      </c>
      <c r="AK315">
        <v>0</v>
      </c>
      <c r="AL315">
        <v>9.6999627999999995E-4</v>
      </c>
      <c r="AM315">
        <v>7.2022406E-5</v>
      </c>
      <c r="AN315">
        <v>8.2170325999999999E-6</v>
      </c>
      <c r="AO315">
        <v>5.8028897999999997E-4</v>
      </c>
      <c r="AP315">
        <v>-0.37763582000000001</v>
      </c>
      <c r="AQ315">
        <v>-4.9708780000000001E-2</v>
      </c>
      <c r="AR315">
        <v>0.18939465999999999</v>
      </c>
      <c r="AS315">
        <v>-0.35487446</v>
      </c>
      <c r="AT315">
        <v>-9.2477030000000002E-2</v>
      </c>
      <c r="AU315">
        <v>3.0029798E-2</v>
      </c>
      <c r="AV315">
        <v>-0.1</v>
      </c>
      <c r="AW315">
        <v>-0.67614965999999999</v>
      </c>
      <c r="AX315">
        <v>-2.4584340999999999E-2</v>
      </c>
      <c r="AY315">
        <v>0.36742784000000001</v>
      </c>
      <c r="AZ315">
        <v>8.4278749E-2</v>
      </c>
      <c r="BA315">
        <v>-0.21588289999999999</v>
      </c>
      <c r="BB315">
        <v>9.4658854000000001E-2</v>
      </c>
    </row>
    <row r="316" spans="1:54" x14ac:dyDescent="0.2">
      <c r="A316">
        <v>2020</v>
      </c>
      <c r="B316">
        <v>2.4515608000000002</v>
      </c>
      <c r="C316">
        <v>0</v>
      </c>
      <c r="D316">
        <v>7.2528750000000003E-2</v>
      </c>
      <c r="E316">
        <v>2.379032</v>
      </c>
      <c r="F316">
        <v>3.1193203999999999</v>
      </c>
      <c r="G316">
        <v>2.8151662000000002</v>
      </c>
      <c r="H316">
        <v>2.7707122000000002</v>
      </c>
      <c r="I316">
        <v>2.0902311</v>
      </c>
      <c r="J316">
        <v>0.49230487000000001</v>
      </c>
      <c r="K316">
        <v>0.18817626000000001</v>
      </c>
      <c r="L316">
        <v>4.4454009000000003E-2</v>
      </c>
      <c r="M316">
        <v>0.30415415000000001</v>
      </c>
      <c r="N316">
        <v>6.4307543999999996E-3</v>
      </c>
      <c r="O316">
        <v>1.3070911000000001E-3</v>
      </c>
      <c r="P316">
        <v>6.4623911E-5</v>
      </c>
      <c r="Q316">
        <v>5.1683607999999997E-3</v>
      </c>
      <c r="R316">
        <v>2.3238328999999999E-3</v>
      </c>
      <c r="S316">
        <v>5.8520684000000001E-4</v>
      </c>
      <c r="T316">
        <v>1.7531077000000001E-3</v>
      </c>
      <c r="U316">
        <v>1.4345135E-2</v>
      </c>
      <c r="V316">
        <v>1.3170606000000001E-3</v>
      </c>
      <c r="W316">
        <v>7.2150576E-4</v>
      </c>
      <c r="X316">
        <v>5.0597317999999999E-3</v>
      </c>
      <c r="Y316">
        <v>5.3775979000000003E-3</v>
      </c>
      <c r="Z316">
        <v>5.0188385000000002E-2</v>
      </c>
      <c r="AA316">
        <v>0.15464977999999999</v>
      </c>
      <c r="AB316">
        <v>1.9796164000000002E-2</v>
      </c>
      <c r="AC316">
        <v>4.9626026999999998E-3</v>
      </c>
      <c r="AD316">
        <v>1.6350684000000001E-3</v>
      </c>
      <c r="AE316">
        <v>7.8995469999999998E-3</v>
      </c>
      <c r="AF316">
        <v>1.0531423E-4</v>
      </c>
      <c r="AG316">
        <v>5.4264936999999999E-2</v>
      </c>
      <c r="AH316">
        <v>3.4238223000000001E-3</v>
      </c>
      <c r="AI316">
        <v>4.6521477000000004E-3</v>
      </c>
      <c r="AJ316">
        <v>9.5305540999999995E-4</v>
      </c>
      <c r="AK316">
        <v>0</v>
      </c>
      <c r="AL316">
        <v>9.6605944999999995E-4</v>
      </c>
      <c r="AM316">
        <v>6.8849644000000006E-5</v>
      </c>
      <c r="AN316">
        <v>8.1310037E-6</v>
      </c>
      <c r="AO316">
        <v>5.8028903999999995E-4</v>
      </c>
      <c r="AP316">
        <v>-0.37241204</v>
      </c>
      <c r="AQ316">
        <v>-4.9691572000000003E-2</v>
      </c>
      <c r="AR316">
        <v>0.18848752999999999</v>
      </c>
      <c r="AS316">
        <v>-0.34968747999999999</v>
      </c>
      <c r="AT316">
        <v>-9.1881486999999998E-2</v>
      </c>
      <c r="AU316">
        <v>3.0360966E-2</v>
      </c>
      <c r="AV316">
        <v>-0.1</v>
      </c>
      <c r="AW316">
        <v>-0.67372443000000004</v>
      </c>
      <c r="AX316">
        <v>-2.2491731000000001E-2</v>
      </c>
      <c r="AY316">
        <v>0.36631604000000001</v>
      </c>
      <c r="AZ316">
        <v>8.4249652999999994E-2</v>
      </c>
      <c r="BA316">
        <v>-0.21642056000000001</v>
      </c>
      <c r="BB316">
        <v>9.4194714999999998E-2</v>
      </c>
    </row>
    <row r="317" spans="1:54" x14ac:dyDescent="0.2">
      <c r="A317">
        <v>2021</v>
      </c>
      <c r="B317">
        <v>2.5608360999999999</v>
      </c>
      <c r="C317">
        <v>0</v>
      </c>
      <c r="D317">
        <v>0.14625187000000001</v>
      </c>
      <c r="E317">
        <v>2.4145842000000002</v>
      </c>
      <c r="F317">
        <v>3.1460553</v>
      </c>
      <c r="G317">
        <v>2.8433704999999998</v>
      </c>
      <c r="H317">
        <v>2.7976735000000001</v>
      </c>
      <c r="I317">
        <v>2.1155032</v>
      </c>
      <c r="J317">
        <v>0.49197211000000002</v>
      </c>
      <c r="K317">
        <v>0.19019818999999999</v>
      </c>
      <c r="L317">
        <v>4.5697010000000003E-2</v>
      </c>
      <c r="M317">
        <v>0.30268475</v>
      </c>
      <c r="N317">
        <v>6.5818092000000002E-3</v>
      </c>
      <c r="O317">
        <v>1.3361328999999999E-3</v>
      </c>
      <c r="P317">
        <v>6.6283044000000003E-5</v>
      </c>
      <c r="Q317">
        <v>5.1745801000000003E-3</v>
      </c>
      <c r="R317">
        <v>2.5608864999999998E-3</v>
      </c>
      <c r="S317">
        <v>6.1533683000000001E-4</v>
      </c>
      <c r="T317">
        <v>1.7929189E-3</v>
      </c>
      <c r="U317">
        <v>1.4739258E-2</v>
      </c>
      <c r="V317">
        <v>1.3421454E-3</v>
      </c>
      <c r="W317">
        <v>7.1758689999999997E-4</v>
      </c>
      <c r="X317">
        <v>5.2001492000000003E-3</v>
      </c>
      <c r="Y317">
        <v>5.5699232000000001E-3</v>
      </c>
      <c r="Z317">
        <v>4.9307648000000003E-2</v>
      </c>
      <c r="AA317">
        <v>0.15320698999999999</v>
      </c>
      <c r="AB317">
        <v>1.9542440000000001E-2</v>
      </c>
      <c r="AC317">
        <v>4.9444974999999997E-3</v>
      </c>
      <c r="AD317">
        <v>1.6340955999999999E-3</v>
      </c>
      <c r="AE317">
        <v>7.5732988999999999E-3</v>
      </c>
      <c r="AF317">
        <v>8.6196183999999996E-5</v>
      </c>
      <c r="AG317">
        <v>5.5765580000000002E-2</v>
      </c>
      <c r="AH317">
        <v>3.4627359000000001E-3</v>
      </c>
      <c r="AI317">
        <v>4.6251139E-3</v>
      </c>
      <c r="AJ317">
        <v>9.2055450999999999E-4</v>
      </c>
      <c r="AK317">
        <v>0</v>
      </c>
      <c r="AL317">
        <v>9.6151050999999997E-4</v>
      </c>
      <c r="AM317">
        <v>6.5780443000000002E-5</v>
      </c>
      <c r="AN317">
        <v>8.0168880999999999E-6</v>
      </c>
      <c r="AO317">
        <v>5.8028905999999998E-4</v>
      </c>
      <c r="AP317">
        <v>-0.36586469999999999</v>
      </c>
      <c r="AQ317">
        <v>-4.9671137999999997E-2</v>
      </c>
      <c r="AR317">
        <v>0.18780119000000001</v>
      </c>
      <c r="AS317">
        <v>-0.34386524000000002</v>
      </c>
      <c r="AT317">
        <v>-9.1318968E-2</v>
      </c>
      <c r="AU317">
        <v>3.1189461000000002E-2</v>
      </c>
      <c r="AV317">
        <v>-0.1</v>
      </c>
      <c r="AW317">
        <v>-0.67108747000000002</v>
      </c>
      <c r="AX317">
        <v>-2.0881505000000002E-2</v>
      </c>
      <c r="AY317">
        <v>0.36516273999999999</v>
      </c>
      <c r="AZ317">
        <v>8.4192306999999994E-2</v>
      </c>
      <c r="BA317">
        <v>-0.21683821</v>
      </c>
      <c r="BB317">
        <v>9.3845768999999996E-2</v>
      </c>
    </row>
    <row r="318" spans="1:54" x14ac:dyDescent="0.2">
      <c r="A318">
        <v>2022</v>
      </c>
      <c r="B318">
        <v>2.6318123</v>
      </c>
      <c r="C318">
        <v>0</v>
      </c>
      <c r="D318">
        <v>0.18119062</v>
      </c>
      <c r="E318">
        <v>2.4506217000000001</v>
      </c>
      <c r="F318">
        <v>3.1723493999999999</v>
      </c>
      <c r="G318">
        <v>2.8711999000000001</v>
      </c>
      <c r="H318">
        <v>2.8243204</v>
      </c>
      <c r="I318">
        <v>2.1404489999999998</v>
      </c>
      <c r="J318">
        <v>0.49165170000000002</v>
      </c>
      <c r="K318">
        <v>0.19221965999999999</v>
      </c>
      <c r="L318">
        <v>4.6879494000000001E-2</v>
      </c>
      <c r="M318">
        <v>0.30114951000000001</v>
      </c>
      <c r="N318">
        <v>6.7332961000000002E-3</v>
      </c>
      <c r="O318">
        <v>1.3652302999999999E-3</v>
      </c>
      <c r="P318">
        <v>6.7791655E-5</v>
      </c>
      <c r="Q318">
        <v>5.1736487000000001E-3</v>
      </c>
      <c r="R318">
        <v>2.7847114000000002E-3</v>
      </c>
      <c r="S318">
        <v>6.4437467999999996E-4</v>
      </c>
      <c r="T318">
        <v>1.8320750000000001E-3</v>
      </c>
      <c r="U318">
        <v>1.5111428E-2</v>
      </c>
      <c r="V318">
        <v>1.3674431999999999E-3</v>
      </c>
      <c r="W318">
        <v>7.1012883999999998E-4</v>
      </c>
      <c r="X318">
        <v>5.3252756999999998E-3</v>
      </c>
      <c r="Y318">
        <v>5.7640909999999998E-3</v>
      </c>
      <c r="Z318">
        <v>4.8430807999999999E-2</v>
      </c>
      <c r="AA318">
        <v>0.15175004</v>
      </c>
      <c r="AB318">
        <v>1.9290588000000001E-2</v>
      </c>
      <c r="AC318">
        <v>4.9263589999999999E-3</v>
      </c>
      <c r="AD318">
        <v>1.6330972000000001E-3</v>
      </c>
      <c r="AE318">
        <v>7.25883E-3</v>
      </c>
      <c r="AF318">
        <v>7.0567773000000005E-5</v>
      </c>
      <c r="AG318">
        <v>5.7212406E-2</v>
      </c>
      <c r="AH318">
        <v>3.4980224000000001E-3</v>
      </c>
      <c r="AI318">
        <v>4.5833580999999997E-3</v>
      </c>
      <c r="AJ318">
        <v>8.8809364999999996E-4</v>
      </c>
      <c r="AK318">
        <v>0</v>
      </c>
      <c r="AL318">
        <v>9.5636541000000002E-4</v>
      </c>
      <c r="AM318">
        <v>6.2815550999999995E-5</v>
      </c>
      <c r="AN318">
        <v>7.8662657000000001E-6</v>
      </c>
      <c r="AO318">
        <v>5.8028907000000005E-4</v>
      </c>
      <c r="AP318">
        <v>-0.35865557999999997</v>
      </c>
      <c r="AQ318">
        <v>-4.9649091999999999E-2</v>
      </c>
      <c r="AR318">
        <v>0.18722523999999999</v>
      </c>
      <c r="AS318">
        <v>-0.33772539000000001</v>
      </c>
      <c r="AT318">
        <v>-9.0772960999999999E-2</v>
      </c>
      <c r="AU318">
        <v>3.2266619000000003E-2</v>
      </c>
      <c r="AV318">
        <v>-0.1</v>
      </c>
      <c r="AW318">
        <v>-0.66833609999999999</v>
      </c>
      <c r="AX318">
        <v>-1.9428330000000001E-2</v>
      </c>
      <c r="AY318">
        <v>0.36411883</v>
      </c>
      <c r="AZ318">
        <v>8.4137088999999998E-2</v>
      </c>
      <c r="BA318">
        <v>-0.21711800000000001</v>
      </c>
      <c r="BB318">
        <v>9.3554420999999999E-2</v>
      </c>
    </row>
    <row r="319" spans="1:54" x14ac:dyDescent="0.2">
      <c r="A319">
        <v>2023</v>
      </c>
      <c r="B319">
        <v>2.6775433999999998</v>
      </c>
      <c r="C319">
        <v>0</v>
      </c>
      <c r="D319">
        <v>0.19056186999999999</v>
      </c>
      <c r="E319">
        <v>2.4869815000000002</v>
      </c>
      <c r="F319">
        <v>3.1986998</v>
      </c>
      <c r="G319">
        <v>2.8991460999999998</v>
      </c>
      <c r="H319">
        <v>2.8511497000000001</v>
      </c>
      <c r="I319">
        <v>2.1653310000000001</v>
      </c>
      <c r="J319">
        <v>0.4915408</v>
      </c>
      <c r="K319">
        <v>0.19427789000000001</v>
      </c>
      <c r="L319">
        <v>4.7996457999999999E-2</v>
      </c>
      <c r="M319">
        <v>0.29955364000000001</v>
      </c>
      <c r="N319">
        <v>6.8852111000000001E-3</v>
      </c>
      <c r="O319">
        <v>1.3943789E-3</v>
      </c>
      <c r="P319">
        <v>6.9238323E-5</v>
      </c>
      <c r="Q319">
        <v>5.1719744999999999E-3</v>
      </c>
      <c r="R319">
        <v>2.9800871999999998E-3</v>
      </c>
      <c r="S319">
        <v>6.7245863999999995E-4</v>
      </c>
      <c r="T319">
        <v>1.8704857000000001E-3</v>
      </c>
      <c r="U319">
        <v>1.5462458E-2</v>
      </c>
      <c r="V319">
        <v>1.3927154E-3</v>
      </c>
      <c r="W319">
        <v>7.0215187999999999E-4</v>
      </c>
      <c r="X319">
        <v>5.4367321999999997E-3</v>
      </c>
      <c r="Y319">
        <v>5.9585660000000002E-3</v>
      </c>
      <c r="Z319">
        <v>4.7559631999999998E-2</v>
      </c>
      <c r="AA319">
        <v>0.15028284</v>
      </c>
      <c r="AB319">
        <v>1.9040896000000002E-2</v>
      </c>
      <c r="AC319">
        <v>4.9082077999999998E-3</v>
      </c>
      <c r="AD319">
        <v>1.6320813E-3</v>
      </c>
      <c r="AE319">
        <v>6.9561192999999999E-3</v>
      </c>
      <c r="AF319">
        <v>5.7771079000000002E-5</v>
      </c>
      <c r="AG319">
        <v>5.8602388999999998E-2</v>
      </c>
      <c r="AH319">
        <v>3.5301538000000001E-3</v>
      </c>
      <c r="AI319">
        <v>4.5290534E-3</v>
      </c>
      <c r="AJ319">
        <v>8.5583019999999998E-4</v>
      </c>
      <c r="AK319">
        <v>0</v>
      </c>
      <c r="AL319">
        <v>9.5068379999999997E-4</v>
      </c>
      <c r="AM319">
        <v>5.9951882999999998E-5</v>
      </c>
      <c r="AN319">
        <v>7.7380598000000004E-6</v>
      </c>
      <c r="AO319">
        <v>5.8028908000000001E-4</v>
      </c>
      <c r="AP319">
        <v>-0.35144647000000001</v>
      </c>
      <c r="AQ319">
        <v>-4.9627045000000002E-2</v>
      </c>
      <c r="AR319">
        <v>0.18664929</v>
      </c>
      <c r="AS319">
        <v>-0.33158554000000001</v>
      </c>
      <c r="AT319">
        <v>-9.0226953999999998E-2</v>
      </c>
      <c r="AU319">
        <v>3.3343777999999998E-2</v>
      </c>
      <c r="AV319">
        <v>-0.1</v>
      </c>
      <c r="AW319">
        <v>-0.66556899000000003</v>
      </c>
      <c r="AX319">
        <v>-1.8058101999999999E-2</v>
      </c>
      <c r="AY319">
        <v>0.36323420000000001</v>
      </c>
      <c r="AZ319">
        <v>8.4117977999999996E-2</v>
      </c>
      <c r="BA319">
        <v>-0.21725994000000001</v>
      </c>
      <c r="BB319">
        <v>9.3263072000000002E-2</v>
      </c>
    </row>
    <row r="320" spans="1:54" x14ac:dyDescent="0.2">
      <c r="A320">
        <v>2024</v>
      </c>
      <c r="B320">
        <v>2.6978631000000002</v>
      </c>
      <c r="C320">
        <v>0</v>
      </c>
      <c r="D320">
        <v>0.17415125000000001</v>
      </c>
      <c r="E320">
        <v>2.5237118999999999</v>
      </c>
      <c r="F320">
        <v>3.2252331999999999</v>
      </c>
      <c r="G320">
        <v>2.9273310000000001</v>
      </c>
      <c r="H320">
        <v>2.8782738999999999</v>
      </c>
      <c r="I320">
        <v>2.1902651</v>
      </c>
      <c r="J320">
        <v>0.49163569000000001</v>
      </c>
      <c r="K320">
        <v>0.19637305999999999</v>
      </c>
      <c r="L320">
        <v>4.9057129999999997E-2</v>
      </c>
      <c r="M320">
        <v>0.29790217000000002</v>
      </c>
      <c r="N320">
        <v>7.0375541999999998E-3</v>
      </c>
      <c r="O320">
        <v>1.4235787E-3</v>
      </c>
      <c r="P320">
        <v>7.0623066999999994E-5</v>
      </c>
      <c r="Q320">
        <v>5.1695659E-3</v>
      </c>
      <c r="R320">
        <v>3.1524257000000002E-3</v>
      </c>
      <c r="S320">
        <v>6.9965893999999996E-4</v>
      </c>
      <c r="T320">
        <v>1.9081952E-3</v>
      </c>
      <c r="U320">
        <v>1.5794124999999999E-2</v>
      </c>
      <c r="V320">
        <v>1.4179704000000001E-3</v>
      </c>
      <c r="W320">
        <v>6.9367717000000005E-4</v>
      </c>
      <c r="X320">
        <v>5.5364068999999997E-3</v>
      </c>
      <c r="Y320">
        <v>6.1533482000000004E-3</v>
      </c>
      <c r="Z320">
        <v>4.6695520999999997E-2</v>
      </c>
      <c r="AA320">
        <v>0.14880869999999999</v>
      </c>
      <c r="AB320">
        <v>1.8793579000000001E-2</v>
      </c>
      <c r="AC320">
        <v>4.8900603000000004E-3</v>
      </c>
      <c r="AD320">
        <v>1.6310487E-3</v>
      </c>
      <c r="AE320">
        <v>6.6650377999999998E-3</v>
      </c>
      <c r="AF320">
        <v>4.7295939999999998E-5</v>
      </c>
      <c r="AG320">
        <v>5.9933710000000001E-2</v>
      </c>
      <c r="AH320">
        <v>3.5595335999999999E-3</v>
      </c>
      <c r="AI320">
        <v>4.4641439999999998E-3</v>
      </c>
      <c r="AJ320">
        <v>8.2389557000000005E-4</v>
      </c>
      <c r="AK320">
        <v>0</v>
      </c>
      <c r="AL320">
        <v>9.4452068000000001E-4</v>
      </c>
      <c r="AM320">
        <v>5.7193225000000002E-5</v>
      </c>
      <c r="AN320">
        <v>7.6394926999999996E-6</v>
      </c>
      <c r="AO320">
        <v>5.8028908000000001E-4</v>
      </c>
      <c r="AP320">
        <v>-0.34423735</v>
      </c>
      <c r="AQ320">
        <v>-4.9604997999999997E-2</v>
      </c>
      <c r="AR320">
        <v>0.18607335</v>
      </c>
      <c r="AS320">
        <v>-0.32544569000000001</v>
      </c>
      <c r="AT320">
        <v>-8.9680946999999997E-2</v>
      </c>
      <c r="AU320">
        <v>3.4420935999999999E-2</v>
      </c>
      <c r="AV320">
        <v>-0.1</v>
      </c>
      <c r="AW320">
        <v>-0.66278592999999997</v>
      </c>
      <c r="AX320">
        <v>-1.6741692999999998E-2</v>
      </c>
      <c r="AY320">
        <v>0.36240166000000001</v>
      </c>
      <c r="AZ320">
        <v>8.4134331000000007E-2</v>
      </c>
      <c r="BA320">
        <v>-0.21726403999999999</v>
      </c>
      <c r="BB320">
        <v>9.2971724000000006E-2</v>
      </c>
    </row>
    <row r="321" spans="1:54" x14ac:dyDescent="0.2">
      <c r="A321">
        <v>2025</v>
      </c>
      <c r="B321">
        <v>2.6910352999999998</v>
      </c>
      <c r="C321">
        <v>0</v>
      </c>
      <c r="D321">
        <v>0.13018687000000001</v>
      </c>
      <c r="E321">
        <v>2.5608483999999998</v>
      </c>
      <c r="F321">
        <v>3.2519819999999999</v>
      </c>
      <c r="G321">
        <v>2.9557815000000001</v>
      </c>
      <c r="H321">
        <v>2.9057121000000001</v>
      </c>
      <c r="I321">
        <v>2.2152748</v>
      </c>
      <c r="J321">
        <v>0.49193197</v>
      </c>
      <c r="K321">
        <v>0.19850533000000001</v>
      </c>
      <c r="L321">
        <v>5.0069405999999997E-2</v>
      </c>
      <c r="M321">
        <v>0.29620054000000001</v>
      </c>
      <c r="N321">
        <v>7.1903254999999998E-3</v>
      </c>
      <c r="O321">
        <v>1.4528297999999999E-3</v>
      </c>
      <c r="P321">
        <v>7.1945905000000006E-5</v>
      </c>
      <c r="Q321">
        <v>5.1664312E-3</v>
      </c>
      <c r="R321">
        <v>3.3061617E-3</v>
      </c>
      <c r="S321">
        <v>7.2604245999999999E-4</v>
      </c>
      <c r="T321">
        <v>1.9452464E-3</v>
      </c>
      <c r="U321">
        <v>1.6108088E-2</v>
      </c>
      <c r="V321">
        <v>1.4432166E-3</v>
      </c>
      <c r="W321">
        <v>6.8472468000000005E-4</v>
      </c>
      <c r="X321">
        <v>5.6259563000000002E-3</v>
      </c>
      <c r="Y321">
        <v>6.3484374999999999E-3</v>
      </c>
      <c r="Z321">
        <v>4.5839703000000002E-2</v>
      </c>
      <c r="AA321">
        <v>0.14733061</v>
      </c>
      <c r="AB321">
        <v>1.8548827E-2</v>
      </c>
      <c r="AC321">
        <v>4.8719317999999998E-3</v>
      </c>
      <c r="AD321">
        <v>1.6300037999999999E-3</v>
      </c>
      <c r="AE321">
        <v>6.3854050000000002E-3</v>
      </c>
      <c r="AF321">
        <v>3.8711239999999999E-5</v>
      </c>
      <c r="AG321">
        <v>6.1205734999999997E-2</v>
      </c>
      <c r="AH321">
        <v>3.5865247E-3</v>
      </c>
      <c r="AI321">
        <v>4.3903633000000001E-3</v>
      </c>
      <c r="AJ321">
        <v>7.9240493999999996E-4</v>
      </c>
      <c r="AK321">
        <v>0</v>
      </c>
      <c r="AL321">
        <v>9.3792273999999997E-4</v>
      </c>
      <c r="AM321">
        <v>5.4539276999999998E-5</v>
      </c>
      <c r="AN321">
        <v>7.5704509E-6</v>
      </c>
      <c r="AO321">
        <v>5.8028908000000001E-4</v>
      </c>
      <c r="AP321">
        <v>-0.33702822999999998</v>
      </c>
      <c r="AQ321">
        <v>-4.9582952E-2</v>
      </c>
      <c r="AR321">
        <v>0.18549740000000001</v>
      </c>
      <c r="AS321">
        <v>-0.31930583000000001</v>
      </c>
      <c r="AT321">
        <v>-8.9134939999999996E-2</v>
      </c>
      <c r="AU321">
        <v>3.5498095E-2</v>
      </c>
      <c r="AV321">
        <v>-0.1</v>
      </c>
      <c r="AW321">
        <v>-0.65998672999999997</v>
      </c>
      <c r="AX321">
        <v>-1.54742E-2</v>
      </c>
      <c r="AY321">
        <v>0.36162008000000001</v>
      </c>
      <c r="AZ321">
        <v>8.4185390999999998E-2</v>
      </c>
      <c r="BA321">
        <v>-0.21713028000000001</v>
      </c>
      <c r="BB321">
        <v>9.2680375999999995E-2</v>
      </c>
    </row>
    <row r="322" spans="1:54" x14ac:dyDescent="0.2">
      <c r="A322">
        <v>2026</v>
      </c>
      <c r="B322">
        <v>2.6844557</v>
      </c>
      <c r="C322">
        <v>0</v>
      </c>
      <c r="D322">
        <v>8.6078125000000005E-2</v>
      </c>
      <c r="E322">
        <v>2.5983774999999998</v>
      </c>
      <c r="F322">
        <v>3.2789446999999998</v>
      </c>
      <c r="G322">
        <v>2.9844892000000001</v>
      </c>
      <c r="H322">
        <v>2.933449</v>
      </c>
      <c r="I322">
        <v>2.2403463000000001</v>
      </c>
      <c r="J322">
        <v>0.49242797999999999</v>
      </c>
      <c r="K322">
        <v>0.20067472</v>
      </c>
      <c r="L322">
        <v>5.1040178999999998E-2</v>
      </c>
      <c r="M322">
        <v>0.29445547</v>
      </c>
      <c r="N322">
        <v>7.3435248999999996E-3</v>
      </c>
      <c r="O322">
        <v>1.4821319999999999E-3</v>
      </c>
      <c r="P322">
        <v>7.3206859E-5</v>
      </c>
      <c r="Q322">
        <v>5.1625791999999997E-3</v>
      </c>
      <c r="R322">
        <v>3.4449538E-3</v>
      </c>
      <c r="S322">
        <v>7.5167487999999998E-4</v>
      </c>
      <c r="T322">
        <v>1.9816842000000001E-3</v>
      </c>
      <c r="U322">
        <v>1.6405946000000001E-2</v>
      </c>
      <c r="V322">
        <v>1.4684635000000001E-3</v>
      </c>
      <c r="W322">
        <v>6.7531430999999995E-4</v>
      </c>
      <c r="X322">
        <v>5.7068654999999999E-3</v>
      </c>
      <c r="Y322">
        <v>6.5438338999999996E-3</v>
      </c>
      <c r="Z322">
        <v>4.4993494000000002E-2</v>
      </c>
      <c r="AA322">
        <v>0.14585164</v>
      </c>
      <c r="AB322">
        <v>1.8306856999999999E-2</v>
      </c>
      <c r="AC322">
        <v>4.8538401000000004E-3</v>
      </c>
      <c r="AD322">
        <v>1.628951E-3</v>
      </c>
      <c r="AE322">
        <v>6.1170594000000003E-3</v>
      </c>
      <c r="AF322">
        <v>3.1677153E-5</v>
      </c>
      <c r="AG322">
        <v>6.2419015000000001E-2</v>
      </c>
      <c r="AH322">
        <v>3.6114712999999999E-3</v>
      </c>
      <c r="AI322">
        <v>4.3092629999999998E-3</v>
      </c>
      <c r="AJ322">
        <v>7.6145189000000003E-4</v>
      </c>
      <c r="AK322">
        <v>0</v>
      </c>
      <c r="AL322">
        <v>9.3093829999999996E-4</v>
      </c>
      <c r="AM322">
        <v>5.1989790000000001E-5</v>
      </c>
      <c r="AN322">
        <v>7.5348305000000004E-6</v>
      </c>
      <c r="AO322">
        <v>5.8028908000000001E-4</v>
      </c>
      <c r="AP322">
        <v>-0.32981912000000002</v>
      </c>
      <c r="AQ322">
        <v>-4.9560905000000002E-2</v>
      </c>
      <c r="AR322">
        <v>0.18492144999999999</v>
      </c>
      <c r="AS322">
        <v>-0.31316598000000001</v>
      </c>
      <c r="AT322">
        <v>-8.8588933999999994E-2</v>
      </c>
      <c r="AU322">
        <v>3.6575253000000002E-2</v>
      </c>
      <c r="AV322">
        <v>-0.1</v>
      </c>
      <c r="AW322">
        <v>-0.65717115999999998</v>
      </c>
      <c r="AX322">
        <v>-1.4267113E-2</v>
      </c>
      <c r="AY322">
        <v>0.36088902</v>
      </c>
      <c r="AZ322">
        <v>8.4270870999999997E-2</v>
      </c>
      <c r="BA322">
        <v>-0.21685867</v>
      </c>
      <c r="BB322">
        <v>9.2389026999999999E-2</v>
      </c>
    </row>
    <row r="323" spans="1:54" x14ac:dyDescent="0.2">
      <c r="A323">
        <v>2027</v>
      </c>
      <c r="B323">
        <v>2.6954625999999999</v>
      </c>
      <c r="C323">
        <v>0</v>
      </c>
      <c r="D323">
        <v>5.9268124999999998E-2</v>
      </c>
      <c r="E323">
        <v>2.6361943999999999</v>
      </c>
      <c r="F323">
        <v>3.3060233999999999</v>
      </c>
      <c r="G323">
        <v>3.0133532999999999</v>
      </c>
      <c r="H323">
        <v>2.9613784000000001</v>
      </c>
      <c r="I323">
        <v>2.2653881</v>
      </c>
      <c r="J323">
        <v>0.49310933000000001</v>
      </c>
      <c r="K323">
        <v>0.20288091</v>
      </c>
      <c r="L323">
        <v>5.1974882E-2</v>
      </c>
      <c r="M323">
        <v>0.29267014000000002</v>
      </c>
      <c r="N323">
        <v>7.4971526000000002E-3</v>
      </c>
      <c r="O323">
        <v>1.5114854E-3</v>
      </c>
      <c r="P323">
        <v>7.4405946000000004E-5</v>
      </c>
      <c r="Q323">
        <v>5.1580148000000001E-3</v>
      </c>
      <c r="R323">
        <v>3.5716757000000001E-3</v>
      </c>
      <c r="S323">
        <v>7.7660996999999996E-4</v>
      </c>
      <c r="T323">
        <v>2.0175395999999998E-3</v>
      </c>
      <c r="U323">
        <v>1.6688982000000002E-2</v>
      </c>
      <c r="V323">
        <v>1.4937151999999999E-3</v>
      </c>
      <c r="W323">
        <v>6.6546126000000005E-4</v>
      </c>
      <c r="X323">
        <v>5.7803029000000001E-3</v>
      </c>
      <c r="Y323">
        <v>6.7395370999999999E-3</v>
      </c>
      <c r="Z323">
        <v>4.4157199000000001E-2</v>
      </c>
      <c r="AA323">
        <v>0.14437331</v>
      </c>
      <c r="AB323">
        <v>1.8067677000000001E-2</v>
      </c>
      <c r="AC323">
        <v>4.8357877000000001E-3</v>
      </c>
      <c r="AD323">
        <v>1.6278938000000001E-3</v>
      </c>
      <c r="AE323">
        <v>5.8596031000000002E-3</v>
      </c>
      <c r="AF323">
        <v>2.5925211E-5</v>
      </c>
      <c r="AG323">
        <v>6.3573899000000003E-2</v>
      </c>
      <c r="AH323">
        <v>3.6346080000000001E-3</v>
      </c>
      <c r="AI323">
        <v>4.2221853000000004E-3</v>
      </c>
      <c r="AJ323">
        <v>7.3110451000000002E-4</v>
      </c>
      <c r="AK323">
        <v>0</v>
      </c>
      <c r="AL323">
        <v>9.2359514999999998E-4</v>
      </c>
      <c r="AM323">
        <v>4.9543413E-5</v>
      </c>
      <c r="AN323">
        <v>7.5120891000000003E-6</v>
      </c>
      <c r="AO323">
        <v>5.8028908000000001E-4</v>
      </c>
      <c r="AP323">
        <v>-0.32261000000000001</v>
      </c>
      <c r="AQ323">
        <v>-4.9538858999999998E-2</v>
      </c>
      <c r="AR323">
        <v>0.1843455</v>
      </c>
      <c r="AS323">
        <v>-0.30702613000000001</v>
      </c>
      <c r="AT323">
        <v>-8.8042927000000007E-2</v>
      </c>
      <c r="AU323">
        <v>3.7652412000000003E-2</v>
      </c>
      <c r="AV323">
        <v>-0.1</v>
      </c>
      <c r="AW323">
        <v>-0.65433901999999999</v>
      </c>
      <c r="AX323">
        <v>-1.3121456E-2</v>
      </c>
      <c r="AY323">
        <v>0.36020477000000001</v>
      </c>
      <c r="AZ323">
        <v>8.4388294000000003E-2</v>
      </c>
      <c r="BA323">
        <v>-0.21644922</v>
      </c>
      <c r="BB323">
        <v>9.2097679000000002E-2</v>
      </c>
    </row>
    <row r="324" spans="1:54" x14ac:dyDescent="0.2">
      <c r="A324">
        <v>2028</v>
      </c>
      <c r="B324">
        <v>2.7173341999999998</v>
      </c>
      <c r="C324">
        <v>0</v>
      </c>
      <c r="D324">
        <v>4.3176875000000003E-2</v>
      </c>
      <c r="E324">
        <v>2.6741573000000001</v>
      </c>
      <c r="F324">
        <v>3.3330853</v>
      </c>
      <c r="G324">
        <v>3.0422402000000002</v>
      </c>
      <c r="H324">
        <v>2.9893624999999999</v>
      </c>
      <c r="I324">
        <v>2.2902863</v>
      </c>
      <c r="J324">
        <v>0.49395276999999999</v>
      </c>
      <c r="K324">
        <v>0.20512343999999999</v>
      </c>
      <c r="L324">
        <v>5.2877757999999997E-2</v>
      </c>
      <c r="M324">
        <v>0.29084504999999999</v>
      </c>
      <c r="N324">
        <v>7.6512085000000002E-3</v>
      </c>
      <c r="O324">
        <v>1.5408900000000001E-3</v>
      </c>
      <c r="P324">
        <v>7.5543185999999994E-5</v>
      </c>
      <c r="Q324">
        <v>5.1527400999999999E-3</v>
      </c>
      <c r="R324">
        <v>3.6885693000000002E-3</v>
      </c>
      <c r="S324">
        <v>8.0089113E-4</v>
      </c>
      <c r="T324">
        <v>2.0528318E-3</v>
      </c>
      <c r="U324">
        <v>1.6958207999999999E-2</v>
      </c>
      <c r="V324">
        <v>1.5189715E-3</v>
      </c>
      <c r="W324">
        <v>6.5517711000000005E-4</v>
      </c>
      <c r="X324">
        <v>5.8471798000000004E-3</v>
      </c>
      <c r="Y324">
        <v>6.9355472000000003E-3</v>
      </c>
      <c r="Z324">
        <v>4.3330382000000001E-2</v>
      </c>
      <c r="AA324">
        <v>0.14289598000000001</v>
      </c>
      <c r="AB324">
        <v>1.7831138E-2</v>
      </c>
      <c r="AC324">
        <v>4.8177654E-3</v>
      </c>
      <c r="AD324">
        <v>1.6268317E-3</v>
      </c>
      <c r="AE324">
        <v>5.6124863000000004E-3</v>
      </c>
      <c r="AF324">
        <v>2.1220847E-5</v>
      </c>
      <c r="AG324">
        <v>6.4670582000000004E-2</v>
      </c>
      <c r="AH324">
        <v>3.6560898999999998E-3</v>
      </c>
      <c r="AI324">
        <v>4.130285E-3</v>
      </c>
      <c r="AJ324">
        <v>7.0141126999999999E-4</v>
      </c>
      <c r="AK324">
        <v>0</v>
      </c>
      <c r="AL324">
        <v>9.1591652E-4</v>
      </c>
      <c r="AM324">
        <v>4.7194487999999997E-5</v>
      </c>
      <c r="AN324">
        <v>7.4808309000000003E-6</v>
      </c>
      <c r="AO324">
        <v>5.8028908000000001E-4</v>
      </c>
      <c r="AP324">
        <v>-0.31540088999999999</v>
      </c>
      <c r="AQ324">
        <v>-4.9516812E-2</v>
      </c>
      <c r="AR324">
        <v>0.18376955</v>
      </c>
      <c r="AS324">
        <v>-0.30088628000000001</v>
      </c>
      <c r="AT324">
        <v>-8.7496920000000006E-2</v>
      </c>
      <c r="AU324">
        <v>3.8729569999999998E-2</v>
      </c>
      <c r="AV324">
        <v>-0.1</v>
      </c>
      <c r="AW324">
        <v>-0.65149007999999997</v>
      </c>
      <c r="AX324">
        <v>-1.2036521999999999E-2</v>
      </c>
      <c r="AY324">
        <v>0.35956139999999998</v>
      </c>
      <c r="AZ324">
        <v>8.4533653E-2</v>
      </c>
      <c r="BA324">
        <v>-0.21590191</v>
      </c>
      <c r="BB324">
        <v>9.1806330000000005E-2</v>
      </c>
    </row>
    <row r="325" spans="1:54" x14ac:dyDescent="0.2">
      <c r="A325">
        <v>2029</v>
      </c>
      <c r="B325">
        <v>2.7444617</v>
      </c>
      <c r="C325">
        <v>0</v>
      </c>
      <c r="D325">
        <v>3.2265624999999999E-2</v>
      </c>
      <c r="E325">
        <v>2.7121960000000001</v>
      </c>
      <c r="F325">
        <v>3.3600682000000002</v>
      </c>
      <c r="G325">
        <v>3.0710861999999999</v>
      </c>
      <c r="H325">
        <v>3.0173337</v>
      </c>
      <c r="I325">
        <v>2.3149921999999998</v>
      </c>
      <c r="J325">
        <v>0.49493964000000001</v>
      </c>
      <c r="K325">
        <v>0.20740185</v>
      </c>
      <c r="L325">
        <v>5.3752519999999998E-2</v>
      </c>
      <c r="M325">
        <v>0.28898193</v>
      </c>
      <c r="N325">
        <v>7.8056927000000002E-3</v>
      </c>
      <c r="O325">
        <v>1.5703458E-3</v>
      </c>
      <c r="P325">
        <v>7.6618598999999996E-5</v>
      </c>
      <c r="Q325">
        <v>5.1467574999999998E-3</v>
      </c>
      <c r="R325">
        <v>3.7974775999999998E-3</v>
      </c>
      <c r="S325">
        <v>8.2456035999999998E-4</v>
      </c>
      <c r="T325">
        <v>2.0875817000000001E-3</v>
      </c>
      <c r="U325">
        <v>1.72146E-2</v>
      </c>
      <c r="V325">
        <v>1.5442330000000001E-3</v>
      </c>
      <c r="W325">
        <v>6.4447365000000001E-4</v>
      </c>
      <c r="X325">
        <v>5.9083145999999998E-3</v>
      </c>
      <c r="Y325">
        <v>7.1318639999999999E-3</v>
      </c>
      <c r="Z325">
        <v>4.2512825999999997E-2</v>
      </c>
      <c r="AA325">
        <v>0.14142019</v>
      </c>
      <c r="AB325">
        <v>1.7597142E-2</v>
      </c>
      <c r="AC325">
        <v>4.7997674999999997E-3</v>
      </c>
      <c r="AD325">
        <v>1.6257642999999999E-3</v>
      </c>
      <c r="AE325">
        <v>5.3752371999999998E-3</v>
      </c>
      <c r="AF325">
        <v>1.7372680999999999E-5</v>
      </c>
      <c r="AG325">
        <v>6.5709957999999999E-2</v>
      </c>
      <c r="AH325">
        <v>3.6760668999999998E-3</v>
      </c>
      <c r="AI325">
        <v>4.0345918999999996E-3</v>
      </c>
      <c r="AJ325">
        <v>6.7241586999999998E-4</v>
      </c>
      <c r="AK325">
        <v>0</v>
      </c>
      <c r="AL325">
        <v>9.0792829000000005E-4</v>
      </c>
      <c r="AM325">
        <v>4.4945123000000001E-5</v>
      </c>
      <c r="AN325">
        <v>7.4405811E-6</v>
      </c>
      <c r="AO325">
        <v>5.8028908000000001E-4</v>
      </c>
      <c r="AP325">
        <v>-0.30819176999999998</v>
      </c>
      <c r="AQ325">
        <v>-4.9494766000000003E-2</v>
      </c>
      <c r="AR325">
        <v>0.18319361000000001</v>
      </c>
      <c r="AS325">
        <v>-0.29474643</v>
      </c>
      <c r="AT325">
        <v>-8.6950913000000005E-2</v>
      </c>
      <c r="AU325">
        <v>3.9806728E-2</v>
      </c>
      <c r="AV325">
        <v>-0.1</v>
      </c>
      <c r="AW325">
        <v>-0.64862412000000003</v>
      </c>
      <c r="AX325">
        <v>-1.1012334E-2</v>
      </c>
      <c r="AY325">
        <v>0.35895411999999999</v>
      </c>
      <c r="AZ325">
        <v>8.4703734000000003E-2</v>
      </c>
      <c r="BA325">
        <v>-0.21521676000000001</v>
      </c>
      <c r="BB325">
        <v>9.1514981999999995E-2</v>
      </c>
    </row>
    <row r="326" spans="1:54" x14ac:dyDescent="0.2">
      <c r="A326">
        <v>2030</v>
      </c>
      <c r="B326">
        <v>2.7729490999999999</v>
      </c>
      <c r="C326">
        <v>0</v>
      </c>
      <c r="D326">
        <v>2.5655000000000001E-2</v>
      </c>
      <c r="E326">
        <v>2.7472941</v>
      </c>
      <c r="F326">
        <v>3.3869666</v>
      </c>
      <c r="G326">
        <v>3.0998830000000002</v>
      </c>
      <c r="H326">
        <v>3.0452805000000001</v>
      </c>
      <c r="I326">
        <v>2.3395090999999999</v>
      </c>
      <c r="J326">
        <v>0.49605572999999997</v>
      </c>
      <c r="K326">
        <v>0.20971566999999999</v>
      </c>
      <c r="L326">
        <v>5.4602466000000002E-2</v>
      </c>
      <c r="M326">
        <v>0.28708359999999999</v>
      </c>
      <c r="N326">
        <v>7.9606050000000008E-3</v>
      </c>
      <c r="O326">
        <v>1.5998528E-3</v>
      </c>
      <c r="P326">
        <v>7.7632202999999993E-5</v>
      </c>
      <c r="Q326">
        <v>5.1400702999999997E-3</v>
      </c>
      <c r="R326">
        <v>3.8999263999999999E-3</v>
      </c>
      <c r="S326">
        <v>8.4765888999999996E-4</v>
      </c>
      <c r="T326">
        <v>2.1218118000000002E-3</v>
      </c>
      <c r="U326">
        <v>1.7459108000000001E-2</v>
      </c>
      <c r="V326">
        <v>1.5695012999999999E-3</v>
      </c>
      <c r="W326">
        <v>6.3336299E-4</v>
      </c>
      <c r="X326">
        <v>5.9644496999999999E-3</v>
      </c>
      <c r="Y326">
        <v>7.3284874E-3</v>
      </c>
      <c r="Z326">
        <v>4.1704534000000001E-2</v>
      </c>
      <c r="AA326">
        <v>0.13994672</v>
      </c>
      <c r="AB326">
        <v>1.7365636E-2</v>
      </c>
      <c r="AC326">
        <v>4.7817915000000003E-3</v>
      </c>
      <c r="AD326">
        <v>1.624695E-3</v>
      </c>
      <c r="AE326">
        <v>5.1474546000000003E-3</v>
      </c>
      <c r="AF326">
        <v>1.4224499E-5</v>
      </c>
      <c r="AG326">
        <v>6.6693538999999996E-2</v>
      </c>
      <c r="AH326">
        <v>3.6946869999999999E-3</v>
      </c>
      <c r="AI326">
        <v>3.9360300000000001E-3</v>
      </c>
      <c r="AJ326">
        <v>6.4415220000000001E-4</v>
      </c>
      <c r="AK326">
        <v>0</v>
      </c>
      <c r="AL326">
        <v>8.9965282E-4</v>
      </c>
      <c r="AM326">
        <v>4.2790322000000003E-5</v>
      </c>
      <c r="AN326">
        <v>7.3960301000000003E-6</v>
      </c>
      <c r="AO326">
        <v>5.8028908000000001E-4</v>
      </c>
      <c r="AP326">
        <v>-0.30319752999999999</v>
      </c>
      <c r="AQ326">
        <v>-4.9498762000000002E-2</v>
      </c>
      <c r="AR326">
        <v>0.18270334999999999</v>
      </c>
      <c r="AS326">
        <v>-0.29031287</v>
      </c>
      <c r="AT326">
        <v>-8.6509213000000001E-2</v>
      </c>
      <c r="AU326">
        <v>4.0419965000000002E-2</v>
      </c>
      <c r="AV326">
        <v>-0.1</v>
      </c>
      <c r="AW326">
        <v>-0.64655273999999996</v>
      </c>
      <c r="AX326">
        <v>-1.0044057E-2</v>
      </c>
      <c r="AY326">
        <v>0.35837925999999998</v>
      </c>
      <c r="AZ326">
        <v>8.4896092000000006E-2</v>
      </c>
      <c r="BA326">
        <v>-0.21442167000000001</v>
      </c>
      <c r="BB326">
        <v>9.1268178000000005E-2</v>
      </c>
    </row>
    <row r="327" spans="1:54" x14ac:dyDescent="0.2">
      <c r="A327">
        <v>2031</v>
      </c>
      <c r="B327">
        <v>2.8489563000000002</v>
      </c>
      <c r="C327">
        <v>0</v>
      </c>
      <c r="D327">
        <v>7.2528750000000003E-2</v>
      </c>
      <c r="E327">
        <v>2.7764275999999999</v>
      </c>
      <c r="F327">
        <v>3.4138001999999998</v>
      </c>
      <c r="G327">
        <v>3.1286464999999999</v>
      </c>
      <c r="H327">
        <v>3.0732159999999999</v>
      </c>
      <c r="I327">
        <v>2.3638610999999998</v>
      </c>
      <c r="J327">
        <v>0.49729037999999998</v>
      </c>
      <c r="K327">
        <v>0.21206443999999999</v>
      </c>
      <c r="L327">
        <v>5.5430536000000002E-2</v>
      </c>
      <c r="M327">
        <v>0.28515364999999998</v>
      </c>
      <c r="N327">
        <v>8.1159456000000005E-3</v>
      </c>
      <c r="O327">
        <v>1.6294110000000001E-3</v>
      </c>
      <c r="P327">
        <v>7.8584018999999997E-5</v>
      </c>
      <c r="Q327">
        <v>5.1326820000000004E-3</v>
      </c>
      <c r="R327">
        <v>3.9971805999999997E-3</v>
      </c>
      <c r="S327">
        <v>8.7022696000000005E-4</v>
      </c>
      <c r="T327">
        <v>2.1555459999999999E-3</v>
      </c>
      <c r="U327">
        <v>1.7692649000000001E-2</v>
      </c>
      <c r="V327">
        <v>1.5947788999999999E-3</v>
      </c>
      <c r="W327">
        <v>6.2185737E-4</v>
      </c>
      <c r="X327">
        <v>6.0162567999999996E-3</v>
      </c>
      <c r="Y327">
        <v>7.5254173999999997E-3</v>
      </c>
      <c r="Z327">
        <v>4.0905660000000003E-2</v>
      </c>
      <c r="AA327">
        <v>0.13847652999999999</v>
      </c>
      <c r="AB327">
        <v>1.7136604999999999E-2</v>
      </c>
      <c r="AC327">
        <v>4.7638378999999998E-3</v>
      </c>
      <c r="AD327">
        <v>1.6236236E-3</v>
      </c>
      <c r="AE327">
        <v>4.9287882E-3</v>
      </c>
      <c r="AF327">
        <v>1.1648707E-5</v>
      </c>
      <c r="AG327">
        <v>6.7623305999999994E-2</v>
      </c>
      <c r="AH327">
        <v>3.7121009000000002E-3</v>
      </c>
      <c r="AI327">
        <v>3.8354147999999999E-3</v>
      </c>
      <c r="AJ327">
        <v>6.1664903999999999E-4</v>
      </c>
      <c r="AK327">
        <v>0</v>
      </c>
      <c r="AL327">
        <v>8.9111455999999996E-4</v>
      </c>
      <c r="AM327">
        <v>4.0725495999999997E-5</v>
      </c>
      <c r="AN327">
        <v>7.3520055000000001E-6</v>
      </c>
      <c r="AO327">
        <v>5.8028908000000001E-4</v>
      </c>
      <c r="AP327">
        <v>-0.30263305000000001</v>
      </c>
      <c r="AQ327">
        <v>-4.9554845E-2</v>
      </c>
      <c r="AR327">
        <v>0.18238446999999999</v>
      </c>
      <c r="AS327">
        <v>-0.28929189999999999</v>
      </c>
      <c r="AT327">
        <v>-8.6276124999999995E-2</v>
      </c>
      <c r="AU327">
        <v>4.0105358000000001E-2</v>
      </c>
      <c r="AV327">
        <v>-0.1</v>
      </c>
      <c r="AW327">
        <v>-0.6460941</v>
      </c>
      <c r="AX327">
        <v>-9.1263821000000002E-3</v>
      </c>
      <c r="AY327">
        <v>0.35783406000000001</v>
      </c>
      <c r="AZ327">
        <v>8.5108887999999994E-2</v>
      </c>
      <c r="BA327">
        <v>-0.21357248000000001</v>
      </c>
      <c r="BB327">
        <v>9.1110463000000003E-2</v>
      </c>
    </row>
    <row r="328" spans="1:54" x14ac:dyDescent="0.2">
      <c r="A328">
        <v>2032</v>
      </c>
      <c r="B328">
        <v>2.9494044000000001</v>
      </c>
      <c r="C328">
        <v>0</v>
      </c>
      <c r="D328">
        <v>0.14625187000000001</v>
      </c>
      <c r="E328">
        <v>2.8031524999999999</v>
      </c>
      <c r="F328">
        <v>3.4407947000000001</v>
      </c>
      <c r="G328">
        <v>3.1576493999999999</v>
      </c>
      <c r="H328">
        <v>3.1014132999999999</v>
      </c>
      <c r="I328">
        <v>2.3883466000000002</v>
      </c>
      <c r="J328">
        <v>0.49861833</v>
      </c>
      <c r="K328">
        <v>0.21444841000000001</v>
      </c>
      <c r="L328">
        <v>5.6236051000000002E-2</v>
      </c>
      <c r="M328">
        <v>0.28314531999999998</v>
      </c>
      <c r="N328">
        <v>8.271601E-3</v>
      </c>
      <c r="O328">
        <v>1.6589497999999999E-3</v>
      </c>
      <c r="P328">
        <v>7.9505224000000005E-5</v>
      </c>
      <c r="Q328">
        <v>5.1247335E-3</v>
      </c>
      <c r="R328">
        <v>4.0883152000000004E-3</v>
      </c>
      <c r="S328">
        <v>8.9242846000000002E-4</v>
      </c>
      <c r="T328">
        <v>2.1888004E-3</v>
      </c>
      <c r="U328">
        <v>1.7915087E-2</v>
      </c>
      <c r="V328">
        <v>1.6200856E-3</v>
      </c>
      <c r="W328">
        <v>6.1032682999999995E-4</v>
      </c>
      <c r="X328">
        <v>6.0636602999999999E-3</v>
      </c>
      <c r="Y328">
        <v>7.7225577000000004E-3</v>
      </c>
      <c r="Z328">
        <v>4.0114837E-2</v>
      </c>
      <c r="AA328">
        <v>0.13700813000000001</v>
      </c>
      <c r="AB328">
        <v>1.6909697000000001E-2</v>
      </c>
      <c r="AC328">
        <v>4.7458802000000001E-3</v>
      </c>
      <c r="AD328">
        <v>1.6225452E-3</v>
      </c>
      <c r="AE328">
        <v>4.7185956999999997E-3</v>
      </c>
      <c r="AF328">
        <v>9.5401712999999994E-6</v>
      </c>
      <c r="AG328">
        <v>6.8457067999999996E-2</v>
      </c>
      <c r="AH328">
        <v>3.7272362000000002E-3</v>
      </c>
      <c r="AI328">
        <v>3.7332508999999999E-3</v>
      </c>
      <c r="AJ328">
        <v>5.8991462999999995E-4</v>
      </c>
      <c r="AK328">
        <v>0</v>
      </c>
      <c r="AL328">
        <v>8.8231452000000002E-4</v>
      </c>
      <c r="AM328">
        <v>3.8748555000000001E-5</v>
      </c>
      <c r="AN328">
        <v>7.2671302999999996E-6</v>
      </c>
      <c r="AO328">
        <v>5.8028908000000001E-4</v>
      </c>
      <c r="AP328">
        <v>-0.30428345000000001</v>
      </c>
      <c r="AQ328">
        <v>-4.9636972000000001E-2</v>
      </c>
      <c r="AR328">
        <v>0.18215127</v>
      </c>
      <c r="AS328">
        <v>-0.28997722999999997</v>
      </c>
      <c r="AT328">
        <v>-8.6147345E-2</v>
      </c>
      <c r="AU328">
        <v>3.9326829000000001E-2</v>
      </c>
      <c r="AV328">
        <v>-0.1</v>
      </c>
      <c r="AW328">
        <v>-0.64644495000000002</v>
      </c>
      <c r="AX328">
        <v>-8.2578779000000001E-3</v>
      </c>
      <c r="AY328">
        <v>0.35770615</v>
      </c>
      <c r="AZ328">
        <v>8.5337773000000006E-2</v>
      </c>
      <c r="BA328">
        <v>-0.21269710999999999</v>
      </c>
      <c r="BB328">
        <v>9.0997291999999994E-2</v>
      </c>
    </row>
    <row r="329" spans="1:54" x14ac:dyDescent="0.2">
      <c r="A329">
        <v>2033</v>
      </c>
      <c r="B329">
        <v>3.0118920999999999</v>
      </c>
      <c r="C329">
        <v>0</v>
      </c>
      <c r="D329">
        <v>0.18119062</v>
      </c>
      <c r="E329">
        <v>2.8307015</v>
      </c>
      <c r="F329">
        <v>3.4682089999999999</v>
      </c>
      <c r="G329">
        <v>3.1872283000000001</v>
      </c>
      <c r="H329">
        <v>3.1302094999999999</v>
      </c>
      <c r="I329">
        <v>2.4133179999999999</v>
      </c>
      <c r="J329">
        <v>0.50002373</v>
      </c>
      <c r="K329">
        <v>0.2168678</v>
      </c>
      <c r="L329">
        <v>5.7018761000000001E-2</v>
      </c>
      <c r="M329">
        <v>0.28098065999999999</v>
      </c>
      <c r="N329">
        <v>8.4274577999999996E-3</v>
      </c>
      <c r="O329">
        <v>1.6883988000000001E-3</v>
      </c>
      <c r="P329">
        <v>8.0426985999999996E-5</v>
      </c>
      <c r="Q329">
        <v>5.1163670000000001E-3</v>
      </c>
      <c r="R329">
        <v>4.1726361E-3</v>
      </c>
      <c r="S329">
        <v>9.1442168999999996E-4</v>
      </c>
      <c r="T329">
        <v>2.2215971000000001E-3</v>
      </c>
      <c r="U329">
        <v>1.8126402E-2</v>
      </c>
      <c r="V329">
        <v>1.6454435999999999E-3</v>
      </c>
      <c r="W329">
        <v>5.9913283999999995E-4</v>
      </c>
      <c r="X329">
        <v>6.1066642000000004E-3</v>
      </c>
      <c r="Y329">
        <v>7.9198123000000006E-3</v>
      </c>
      <c r="Z329">
        <v>3.9331244000000001E-2</v>
      </c>
      <c r="AA329">
        <v>0.13554076000000001</v>
      </c>
      <c r="AB329">
        <v>1.6684675E-2</v>
      </c>
      <c r="AC329">
        <v>4.7279004000000003E-3</v>
      </c>
      <c r="AD329">
        <v>1.6214587999999999E-3</v>
      </c>
      <c r="AE329">
        <v>4.5163755999999998E-3</v>
      </c>
      <c r="AF329">
        <v>7.8133622999999996E-6</v>
      </c>
      <c r="AG329">
        <v>6.9120802999999995E-2</v>
      </c>
      <c r="AH329">
        <v>3.7382163E-3</v>
      </c>
      <c r="AI329">
        <v>3.6299078000000002E-3</v>
      </c>
      <c r="AJ329">
        <v>5.6395862000000005E-4</v>
      </c>
      <c r="AK329">
        <v>0</v>
      </c>
      <c r="AL329">
        <v>8.7326131000000002E-4</v>
      </c>
      <c r="AM329">
        <v>3.6854416000000001E-5</v>
      </c>
      <c r="AN329">
        <v>7.1442114E-6</v>
      </c>
      <c r="AO329">
        <v>5.8028908000000001E-4</v>
      </c>
      <c r="AP329">
        <v>-0.30593385000000001</v>
      </c>
      <c r="AQ329">
        <v>-4.9719098000000003E-2</v>
      </c>
      <c r="AR329">
        <v>0.18191808000000001</v>
      </c>
      <c r="AS329">
        <v>-0.29066256000000001</v>
      </c>
      <c r="AT329">
        <v>-8.6018565000000005E-2</v>
      </c>
      <c r="AU329">
        <v>3.8548300000000001E-2</v>
      </c>
      <c r="AV329">
        <v>-0.1</v>
      </c>
      <c r="AW329">
        <v>-0.64679562000000002</v>
      </c>
      <c r="AX329">
        <v>-7.4380323999999999E-3</v>
      </c>
      <c r="AY329">
        <v>0.35799144999999999</v>
      </c>
      <c r="AZ329">
        <v>8.5580012999999996E-2</v>
      </c>
      <c r="BA329">
        <v>-0.21179555999999999</v>
      </c>
      <c r="BB329">
        <v>9.0884121999999998E-2</v>
      </c>
    </row>
    <row r="330" spans="1:54" x14ac:dyDescent="0.2">
      <c r="A330">
        <v>2034</v>
      </c>
      <c r="B330">
        <v>3.0493503999999998</v>
      </c>
      <c r="C330">
        <v>0</v>
      </c>
      <c r="D330">
        <v>0.19056186999999999</v>
      </c>
      <c r="E330">
        <v>2.8587885000000002</v>
      </c>
      <c r="F330">
        <v>3.4961465</v>
      </c>
      <c r="G330">
        <v>3.2175376999999998</v>
      </c>
      <c r="H330">
        <v>3.1597556</v>
      </c>
      <c r="I330">
        <v>2.4389167999999999</v>
      </c>
      <c r="J330">
        <v>0.50151668000000005</v>
      </c>
      <c r="K330">
        <v>0.21932215999999999</v>
      </c>
      <c r="L330">
        <v>5.7782117000000001E-2</v>
      </c>
      <c r="M330">
        <v>0.27860870999999998</v>
      </c>
      <c r="N330">
        <v>8.5835161000000007E-3</v>
      </c>
      <c r="O330">
        <v>1.7177581E-3</v>
      </c>
      <c r="P330">
        <v>8.1349305999999994E-5</v>
      </c>
      <c r="Q330">
        <v>5.1075896000000003E-3</v>
      </c>
      <c r="R330">
        <v>4.2516239999999999E-3</v>
      </c>
      <c r="S330">
        <v>9.3623592999999997E-4</v>
      </c>
      <c r="T330">
        <v>2.2539740000000002E-3</v>
      </c>
      <c r="U330">
        <v>1.8327726999999999E-2</v>
      </c>
      <c r="V330">
        <v>1.6708611000000001E-3</v>
      </c>
      <c r="W330">
        <v>5.8827072000000005E-4</v>
      </c>
      <c r="X330">
        <v>6.1460304000000004E-3</v>
      </c>
      <c r="Y330">
        <v>8.1171812000000003E-3</v>
      </c>
      <c r="Z330">
        <v>3.8556187999999998E-2</v>
      </c>
      <c r="AA330">
        <v>0.13407688000000001</v>
      </c>
      <c r="AB330">
        <v>1.6461782000000001E-2</v>
      </c>
      <c r="AC330">
        <v>4.7099187000000002E-3</v>
      </c>
      <c r="AD330">
        <v>1.6203687999999999E-3</v>
      </c>
      <c r="AE330">
        <v>4.3220769000000001E-3</v>
      </c>
      <c r="AF330">
        <v>6.3994907E-6</v>
      </c>
      <c r="AG330">
        <v>6.9560372999999995E-2</v>
      </c>
      <c r="AH330">
        <v>3.7437116E-3</v>
      </c>
      <c r="AI330">
        <v>3.5258452000000002E-3</v>
      </c>
      <c r="AJ330">
        <v>5.3880610999999996E-4</v>
      </c>
      <c r="AK330">
        <v>0</v>
      </c>
      <c r="AL330">
        <v>8.6398957000000001E-4</v>
      </c>
      <c r="AM330">
        <v>3.5043740999999997E-5</v>
      </c>
      <c r="AN330">
        <v>7.0415213E-6</v>
      </c>
      <c r="AO330">
        <v>5.8028908000000001E-4</v>
      </c>
      <c r="AP330">
        <v>-0.30758424000000001</v>
      </c>
      <c r="AQ330">
        <v>-4.9801223999999998E-2</v>
      </c>
      <c r="AR330">
        <v>0.18168488999999999</v>
      </c>
      <c r="AS330">
        <v>-0.29134789</v>
      </c>
      <c r="AT330">
        <v>-8.5889783999999997E-2</v>
      </c>
      <c r="AU330">
        <v>3.7769771000000001E-2</v>
      </c>
      <c r="AV330">
        <v>-0.1</v>
      </c>
      <c r="AW330">
        <v>-0.64714609999999995</v>
      </c>
      <c r="AX330">
        <v>-6.6664536000000003E-3</v>
      </c>
      <c r="AY330">
        <v>0.35829840000000002</v>
      </c>
      <c r="AZ330">
        <v>8.5837354000000005E-2</v>
      </c>
      <c r="BA330">
        <v>-0.21086783000000001</v>
      </c>
      <c r="BB330">
        <v>9.0770951000000002E-2</v>
      </c>
    </row>
    <row r="331" spans="1:54" x14ac:dyDescent="0.2">
      <c r="A331">
        <v>2035</v>
      </c>
      <c r="B331">
        <v>3.0616137000000001</v>
      </c>
      <c r="C331">
        <v>0</v>
      </c>
      <c r="D331">
        <v>0.17415125000000001</v>
      </c>
      <c r="E331">
        <v>2.8874624</v>
      </c>
      <c r="F331">
        <v>3.5246442</v>
      </c>
      <c r="G331">
        <v>3.2486533999999998</v>
      </c>
      <c r="H331">
        <v>3.1901244000000002</v>
      </c>
      <c r="I331">
        <v>2.4652099999999999</v>
      </c>
      <c r="J331">
        <v>0.50310334999999995</v>
      </c>
      <c r="K331">
        <v>0.22181102999999999</v>
      </c>
      <c r="L331">
        <v>5.8529023999999999E-2</v>
      </c>
      <c r="M331">
        <v>0.27599083000000002</v>
      </c>
      <c r="N331">
        <v>8.7397758999999998E-3</v>
      </c>
      <c r="O331">
        <v>1.7470275999999999E-3</v>
      </c>
      <c r="P331">
        <v>8.2272183999999998E-5</v>
      </c>
      <c r="Q331">
        <v>5.0984074000000002E-3</v>
      </c>
      <c r="R331">
        <v>4.3264649000000002E-3</v>
      </c>
      <c r="S331">
        <v>9.5789729000000001E-4</v>
      </c>
      <c r="T331">
        <v>2.285965E-3</v>
      </c>
      <c r="U331">
        <v>1.8520070999999999E-2</v>
      </c>
      <c r="V331">
        <v>1.6963453E-3</v>
      </c>
      <c r="W331">
        <v>5.7773492999999997E-4</v>
      </c>
      <c r="X331">
        <v>6.1823980000000004E-3</v>
      </c>
      <c r="Y331">
        <v>8.3146642999999999E-3</v>
      </c>
      <c r="Z331">
        <v>3.7790687000000003E-2</v>
      </c>
      <c r="AA331">
        <v>0.13261851999999999</v>
      </c>
      <c r="AB331">
        <v>1.6241203999999999E-2</v>
      </c>
      <c r="AC331">
        <v>4.6919511000000002E-3</v>
      </c>
      <c r="AD331">
        <v>1.6192762000000001E-3</v>
      </c>
      <c r="AE331">
        <v>4.1355843E-3</v>
      </c>
      <c r="AF331">
        <v>5.2420139E-6</v>
      </c>
      <c r="AG331">
        <v>6.9734725999999997E-2</v>
      </c>
      <c r="AH331">
        <v>3.7426052E-3</v>
      </c>
      <c r="AI331">
        <v>3.4214565E-3</v>
      </c>
      <c r="AJ331">
        <v>5.1447144000000005E-4</v>
      </c>
      <c r="AK331">
        <v>0</v>
      </c>
      <c r="AL331">
        <v>8.5453608000000004E-4</v>
      </c>
      <c r="AM331">
        <v>3.3316855999999999E-5</v>
      </c>
      <c r="AN331">
        <v>6.9668189000000003E-6</v>
      </c>
      <c r="AO331">
        <v>5.8028908000000001E-4</v>
      </c>
      <c r="AP331">
        <v>-0.30923464000000001</v>
      </c>
      <c r="AQ331">
        <v>-4.988335E-2</v>
      </c>
      <c r="AR331">
        <v>0.18145169999999999</v>
      </c>
      <c r="AS331">
        <v>-0.29203321999999998</v>
      </c>
      <c r="AT331">
        <v>-8.5761004000000002E-2</v>
      </c>
      <c r="AU331">
        <v>3.6991242000000001E-2</v>
      </c>
      <c r="AV331">
        <v>-0.1</v>
      </c>
      <c r="AW331">
        <v>-0.64749639999999997</v>
      </c>
      <c r="AX331">
        <v>-5.9339166999999998E-3</v>
      </c>
      <c r="AY331">
        <v>0.35862846999999998</v>
      </c>
      <c r="AZ331">
        <v>8.6110859999999997E-2</v>
      </c>
      <c r="BA331">
        <v>-0.20991392</v>
      </c>
      <c r="BB331">
        <v>9.0657779999999993E-2</v>
      </c>
    </row>
    <row r="332" spans="1:54" x14ac:dyDescent="0.2">
      <c r="A332">
        <v>2036</v>
      </c>
      <c r="B332">
        <v>3.0468765000000002</v>
      </c>
      <c r="C332">
        <v>0</v>
      </c>
      <c r="D332">
        <v>0.13018687000000001</v>
      </c>
      <c r="E332">
        <v>2.9166896000000002</v>
      </c>
      <c r="F332">
        <v>3.5536625000000002</v>
      </c>
      <c r="G332">
        <v>3.2805634000000001</v>
      </c>
      <c r="H332">
        <v>3.2213014000000002</v>
      </c>
      <c r="I332">
        <v>2.4921788</v>
      </c>
      <c r="J332">
        <v>0.50478862999999996</v>
      </c>
      <c r="K332">
        <v>0.22433396</v>
      </c>
      <c r="L332">
        <v>5.9262009999999997E-2</v>
      </c>
      <c r="M332">
        <v>0.27309913000000002</v>
      </c>
      <c r="N332">
        <v>8.8962373999999997E-3</v>
      </c>
      <c r="O332">
        <v>1.7762073E-3</v>
      </c>
      <c r="P332">
        <v>8.3195618999999999E-5</v>
      </c>
      <c r="Q332">
        <v>5.0888264000000004E-3</v>
      </c>
      <c r="R332">
        <v>4.3981289000000002E-3</v>
      </c>
      <c r="S332">
        <v>9.7943072000000004E-4</v>
      </c>
      <c r="T332">
        <v>2.3176031000000001E-3</v>
      </c>
      <c r="U332">
        <v>1.8704373E-2</v>
      </c>
      <c r="V332">
        <v>1.7219034E-3</v>
      </c>
      <c r="W332">
        <v>5.6751969999999997E-4</v>
      </c>
      <c r="X332">
        <v>6.2163230000000002E-3</v>
      </c>
      <c r="Y332">
        <v>8.5122615999999995E-3</v>
      </c>
      <c r="Z332">
        <v>3.7035617E-2</v>
      </c>
      <c r="AA332">
        <v>0.13116749</v>
      </c>
      <c r="AB332">
        <v>1.6023104E-2</v>
      </c>
      <c r="AC332">
        <v>4.6740126999999998E-3</v>
      </c>
      <c r="AD332">
        <v>1.6181819999999999E-3</v>
      </c>
      <c r="AE332">
        <v>3.9567515999999999E-3</v>
      </c>
      <c r="AF332">
        <v>4.2945151000000003E-6</v>
      </c>
      <c r="AG332">
        <v>6.9613837999999997E-2</v>
      </c>
      <c r="AH332">
        <v>3.7339769999999999E-3</v>
      </c>
      <c r="AI332">
        <v>3.3170781999999998E-3</v>
      </c>
      <c r="AJ332">
        <v>4.9097096000000004E-4</v>
      </c>
      <c r="AK332">
        <v>0</v>
      </c>
      <c r="AL332">
        <v>8.4493578999999999E-4</v>
      </c>
      <c r="AM332">
        <v>3.1670279999999999E-5</v>
      </c>
      <c r="AN332">
        <v>6.9203591000000001E-6</v>
      </c>
      <c r="AO332">
        <v>5.8028908000000001E-4</v>
      </c>
      <c r="AP332">
        <v>-0.31088504</v>
      </c>
      <c r="AQ332">
        <v>-4.9965476000000002E-2</v>
      </c>
      <c r="AR332">
        <v>0.1812185</v>
      </c>
      <c r="AS332">
        <v>-0.29271855000000002</v>
      </c>
      <c r="AT332">
        <v>-8.5632222999999993E-2</v>
      </c>
      <c r="AU332">
        <v>3.6212714E-2</v>
      </c>
      <c r="AV332">
        <v>-0.1</v>
      </c>
      <c r="AW332">
        <v>-0.64784651999999998</v>
      </c>
      <c r="AX332">
        <v>-5.236292E-3</v>
      </c>
      <c r="AY332">
        <v>0.35898279</v>
      </c>
      <c r="AZ332">
        <v>8.6401373000000004E-2</v>
      </c>
      <c r="BA332">
        <v>-0.20893382999999999</v>
      </c>
      <c r="BB332">
        <v>9.0544609999999998E-2</v>
      </c>
    </row>
    <row r="333" spans="1:54" x14ac:dyDescent="0.2">
      <c r="A333">
        <v>2037</v>
      </c>
      <c r="B333">
        <v>3.0324909</v>
      </c>
      <c r="C333">
        <v>0</v>
      </c>
      <c r="D333">
        <v>8.6078125000000005E-2</v>
      </c>
      <c r="E333">
        <v>2.9464128000000001</v>
      </c>
      <c r="F333">
        <v>3.5831468000000002</v>
      </c>
      <c r="G333">
        <v>3.3132313</v>
      </c>
      <c r="H333">
        <v>3.2532478999999999</v>
      </c>
      <c r="I333">
        <v>2.5197778999999998</v>
      </c>
      <c r="J333">
        <v>0.50657945999999998</v>
      </c>
      <c r="K333">
        <v>0.22689048000000001</v>
      </c>
      <c r="L333">
        <v>5.9983433000000003E-2</v>
      </c>
      <c r="M333">
        <v>0.26991547999999999</v>
      </c>
      <c r="N333">
        <v>9.0529003999999993E-3</v>
      </c>
      <c r="O333">
        <v>1.8052972E-3</v>
      </c>
      <c r="P333">
        <v>8.4119610999999997E-5</v>
      </c>
      <c r="Q333">
        <v>5.0788533E-3</v>
      </c>
      <c r="R333">
        <v>4.4674481999999998E-3</v>
      </c>
      <c r="S333">
        <v>1.0008629E-3</v>
      </c>
      <c r="T333">
        <v>2.3489238E-3</v>
      </c>
      <c r="U333">
        <v>1.8881564999999999E-2</v>
      </c>
      <c r="V333">
        <v>1.7475437999999999E-3</v>
      </c>
      <c r="W333">
        <v>5.5761986000000001E-4</v>
      </c>
      <c r="X333">
        <v>6.2483256000000001E-3</v>
      </c>
      <c r="Y333">
        <v>8.7099729999999993E-3</v>
      </c>
      <c r="Z333">
        <v>3.6291917E-2</v>
      </c>
      <c r="AA333">
        <v>0.12972574000000001</v>
      </c>
      <c r="AB333">
        <v>1.5807669999999999E-2</v>
      </c>
      <c r="AC333">
        <v>4.6561208999999996E-3</v>
      </c>
      <c r="AD333">
        <v>1.6170872E-3</v>
      </c>
      <c r="AE333">
        <v>3.7854447E-3</v>
      </c>
      <c r="AF333">
        <v>3.5189641999999998E-6</v>
      </c>
      <c r="AG333">
        <v>6.9177049000000004E-2</v>
      </c>
      <c r="AH333">
        <v>3.7170967999999999E-3</v>
      </c>
      <c r="AI333">
        <v>3.2130090000000002E-3</v>
      </c>
      <c r="AJ333">
        <v>4.6831515000000002E-4</v>
      </c>
      <c r="AK333">
        <v>0</v>
      </c>
      <c r="AL333">
        <v>8.3521872000000004E-4</v>
      </c>
      <c r="AM333">
        <v>3.0097110000000001E-5</v>
      </c>
      <c r="AN333">
        <v>6.9061462999999996E-6</v>
      </c>
      <c r="AO333">
        <v>5.8028908000000001E-4</v>
      </c>
      <c r="AP333">
        <v>-0.31253543</v>
      </c>
      <c r="AQ333">
        <v>-5.0047601999999997E-2</v>
      </c>
      <c r="AR333">
        <v>0.18098531000000001</v>
      </c>
      <c r="AS333">
        <v>-0.29340388000000001</v>
      </c>
      <c r="AT333">
        <v>-8.5503442999999998E-2</v>
      </c>
      <c r="AU333">
        <v>3.5434185E-2</v>
      </c>
      <c r="AV333">
        <v>-0.1</v>
      </c>
      <c r="AW333">
        <v>-0.64819645999999997</v>
      </c>
      <c r="AX333">
        <v>-4.5791458999999996E-3</v>
      </c>
      <c r="AY333">
        <v>0.35936303000000003</v>
      </c>
      <c r="AZ333">
        <v>8.6710096E-2</v>
      </c>
      <c r="BA333">
        <v>-0.20792756000000001</v>
      </c>
      <c r="BB333">
        <v>9.0431439000000002E-2</v>
      </c>
    </row>
    <row r="334" spans="1:54" x14ac:dyDescent="0.2">
      <c r="A334">
        <v>2038</v>
      </c>
      <c r="B334">
        <v>3.0357576000000002</v>
      </c>
      <c r="C334">
        <v>0</v>
      </c>
      <c r="D334">
        <v>5.9268124999999998E-2</v>
      </c>
      <c r="E334">
        <v>2.9764895</v>
      </c>
      <c r="F334">
        <v>3.6129571999999999</v>
      </c>
      <c r="G334">
        <v>3.3465316000000001</v>
      </c>
      <c r="H334">
        <v>3.2858367999999998</v>
      </c>
      <c r="I334">
        <v>2.5478874</v>
      </c>
      <c r="J334">
        <v>0.50846926999999997</v>
      </c>
      <c r="K334">
        <v>0.22948013</v>
      </c>
      <c r="L334">
        <v>6.0694775999999999E-2</v>
      </c>
      <c r="M334">
        <v>0.26642564000000002</v>
      </c>
      <c r="N334">
        <v>9.2097651999999992E-3</v>
      </c>
      <c r="O334">
        <v>1.8342974000000001E-3</v>
      </c>
      <c r="P334">
        <v>8.5044158999999996E-5</v>
      </c>
      <c r="Q334">
        <v>5.0684908000000004E-3</v>
      </c>
      <c r="R334">
        <v>4.5349485999999998E-3</v>
      </c>
      <c r="S334">
        <v>1.0222078999999999E-3</v>
      </c>
      <c r="T334">
        <v>2.3799467999999998E-3</v>
      </c>
      <c r="U334">
        <v>1.9052266000000002E-2</v>
      </c>
      <c r="V334">
        <v>1.7732690000000001E-3</v>
      </c>
      <c r="W334">
        <v>5.4802710999999997E-4</v>
      </c>
      <c r="X334">
        <v>6.2787136999999998E-3</v>
      </c>
      <c r="Y334">
        <v>8.9077986000000008E-3</v>
      </c>
      <c r="Z334">
        <v>3.5559710000000001E-2</v>
      </c>
      <c r="AA334">
        <v>0.12829391000000001</v>
      </c>
      <c r="AB334">
        <v>1.5594906E-2</v>
      </c>
      <c r="AC334">
        <v>4.6382784000000002E-3</v>
      </c>
      <c r="AD334">
        <v>1.6159919000000001E-3</v>
      </c>
      <c r="AE334">
        <v>3.6213832999999998E-3</v>
      </c>
      <c r="AF334">
        <v>2.8840847E-6</v>
      </c>
      <c r="AG334">
        <v>6.8410102E-2</v>
      </c>
      <c r="AH334">
        <v>3.6913090999999999E-3</v>
      </c>
      <c r="AI334">
        <v>3.1094764E-3</v>
      </c>
      <c r="AJ334">
        <v>4.4649434000000002E-4</v>
      </c>
      <c r="AK334">
        <v>0</v>
      </c>
      <c r="AL334">
        <v>8.2540203999999999E-4</v>
      </c>
      <c r="AM334">
        <v>2.8597365999999999E-5</v>
      </c>
      <c r="AN334">
        <v>6.9039369999999996E-6</v>
      </c>
      <c r="AO334">
        <v>5.8028908000000001E-4</v>
      </c>
      <c r="AP334">
        <v>-0.31418583</v>
      </c>
      <c r="AQ334">
        <v>-5.0129728999999998E-2</v>
      </c>
      <c r="AR334">
        <v>0.18075211999999999</v>
      </c>
      <c r="AS334">
        <v>-0.29408920999999999</v>
      </c>
      <c r="AT334">
        <v>-8.5374662000000004E-2</v>
      </c>
      <c r="AU334">
        <v>3.4655656E-2</v>
      </c>
      <c r="AV334">
        <v>-0.1</v>
      </c>
      <c r="AW334">
        <v>-0.64854621000000001</v>
      </c>
      <c r="AX334">
        <v>-3.9621862000000004E-3</v>
      </c>
      <c r="AY334">
        <v>0.35976743999999999</v>
      </c>
      <c r="AZ334">
        <v>8.7035894000000003E-2</v>
      </c>
      <c r="BA334">
        <v>-0.2068951</v>
      </c>
      <c r="BB334">
        <v>9.0318269000000007E-2</v>
      </c>
    </row>
    <row r="335" spans="1:54" x14ac:dyDescent="0.2">
      <c r="A335">
        <v>2039</v>
      </c>
      <c r="B335">
        <v>3.0499223999999998</v>
      </c>
      <c r="C335">
        <v>0</v>
      </c>
      <c r="D335">
        <v>4.3176875000000003E-2</v>
      </c>
      <c r="E335">
        <v>3.0067455000000001</v>
      </c>
      <c r="F335">
        <v>3.6429258999999998</v>
      </c>
      <c r="G335">
        <v>3.3803071</v>
      </c>
      <c r="H335">
        <v>3.3189103000000002</v>
      </c>
      <c r="I335">
        <v>2.5763660000000002</v>
      </c>
      <c r="J335">
        <v>0.51044177000000002</v>
      </c>
      <c r="K335">
        <v>0.23210244999999999</v>
      </c>
      <c r="L335">
        <v>6.1396852000000002E-2</v>
      </c>
      <c r="M335">
        <v>0.26261881999999998</v>
      </c>
      <c r="N335">
        <v>9.3668316999999997E-3</v>
      </c>
      <c r="O335">
        <v>1.8632079000000001E-3</v>
      </c>
      <c r="P335">
        <v>8.5969265000000001E-5</v>
      </c>
      <c r="Q335">
        <v>5.0577390000000003E-3</v>
      </c>
      <c r="R335">
        <v>4.6009283999999999E-3</v>
      </c>
      <c r="S335">
        <v>1.0434693000000001E-3</v>
      </c>
      <c r="T335">
        <v>2.4106784E-3</v>
      </c>
      <c r="U335">
        <v>1.9216849000000001E-2</v>
      </c>
      <c r="V335">
        <v>1.7990757E-3</v>
      </c>
      <c r="W335">
        <v>5.3873083E-4</v>
      </c>
      <c r="X335">
        <v>6.3076345999999997E-3</v>
      </c>
      <c r="Y335">
        <v>9.1057381999999996E-3</v>
      </c>
      <c r="Z335">
        <v>3.4838515E-2</v>
      </c>
      <c r="AA335">
        <v>0.12687161</v>
      </c>
      <c r="AB335">
        <v>1.538468E-2</v>
      </c>
      <c r="AC335">
        <v>4.6204766999999999E-3</v>
      </c>
      <c r="AD335">
        <v>1.6148956000000001E-3</v>
      </c>
      <c r="AE335">
        <v>3.4641931E-3</v>
      </c>
      <c r="AF335">
        <v>2.3642184E-6</v>
      </c>
      <c r="AG335">
        <v>6.7304057E-2</v>
      </c>
      <c r="AH335">
        <v>3.6560353999999999E-3</v>
      </c>
      <c r="AI335">
        <v>3.00665E-3</v>
      </c>
      <c r="AJ335">
        <v>4.2549305E-4</v>
      </c>
      <c r="AK335">
        <v>0</v>
      </c>
      <c r="AL335">
        <v>8.1549324000000005E-4</v>
      </c>
      <c r="AM335">
        <v>2.7170619999999998E-5</v>
      </c>
      <c r="AN335">
        <v>6.8925859999999999E-6</v>
      </c>
      <c r="AO335">
        <v>5.8028908000000001E-4</v>
      </c>
      <c r="AP335">
        <v>-0.31583623</v>
      </c>
      <c r="AQ335">
        <v>-5.0211855E-2</v>
      </c>
      <c r="AR335">
        <v>0.18051892999999999</v>
      </c>
      <c r="AS335">
        <v>-0.29477453999999997</v>
      </c>
      <c r="AT335">
        <v>-8.5245881999999995E-2</v>
      </c>
      <c r="AU335">
        <v>3.3877127E-2</v>
      </c>
      <c r="AV335">
        <v>-0.1</v>
      </c>
      <c r="AW335">
        <v>-0.64889578999999997</v>
      </c>
      <c r="AX335">
        <v>-3.3848441000000002E-3</v>
      </c>
      <c r="AY335">
        <v>0.36019184999999998</v>
      </c>
      <c r="AZ335">
        <v>8.7375964E-2</v>
      </c>
      <c r="BA335">
        <v>-0.20583646999999999</v>
      </c>
      <c r="BB335">
        <v>9.0205097999999997E-2</v>
      </c>
    </row>
    <row r="336" spans="1:54" x14ac:dyDescent="0.2">
      <c r="A336">
        <v>2040</v>
      </c>
      <c r="B336">
        <v>3.0712011000000001</v>
      </c>
      <c r="C336">
        <v>0</v>
      </c>
      <c r="D336">
        <v>3.2265624999999999E-2</v>
      </c>
      <c r="E336">
        <v>3.0389354000000002</v>
      </c>
      <c r="F336">
        <v>3.6729614000000002</v>
      </c>
      <c r="G336">
        <v>3.4144711999999999</v>
      </c>
      <c r="H336">
        <v>3.3523806999999999</v>
      </c>
      <c r="I336">
        <v>2.6051389999999999</v>
      </c>
      <c r="J336">
        <v>0.51248473999999999</v>
      </c>
      <c r="K336">
        <v>0.23475699999999999</v>
      </c>
      <c r="L336">
        <v>6.2090474999999999E-2</v>
      </c>
      <c r="M336">
        <v>0.25849023999999998</v>
      </c>
      <c r="N336">
        <v>9.5240997999999997E-3</v>
      </c>
      <c r="O336">
        <v>1.8920286E-3</v>
      </c>
      <c r="P336">
        <v>8.6894925999999998E-5</v>
      </c>
      <c r="Q336">
        <v>5.0465982999999999E-3</v>
      </c>
      <c r="R336">
        <v>4.6656566E-3</v>
      </c>
      <c r="S336">
        <v>1.0646524000000001E-3</v>
      </c>
      <c r="T336">
        <v>2.4411271E-3</v>
      </c>
      <c r="U336">
        <v>1.9375699999999999E-2</v>
      </c>
      <c r="V336">
        <v>1.8249623E-3</v>
      </c>
      <c r="W336">
        <v>5.2972130999999999E-4</v>
      </c>
      <c r="X336">
        <v>6.3352423000000001E-3</v>
      </c>
      <c r="Y336">
        <v>9.3037918000000008E-3</v>
      </c>
      <c r="Z336">
        <v>3.4128032000000003E-2</v>
      </c>
      <c r="AA336">
        <v>0.12545872999999999</v>
      </c>
      <c r="AB336">
        <v>1.5176902000000001E-2</v>
      </c>
      <c r="AC336">
        <v>4.6027100999999999E-3</v>
      </c>
      <c r="AD336">
        <v>1.6137981000000001E-3</v>
      </c>
      <c r="AE336">
        <v>3.3135504999999999E-3</v>
      </c>
      <c r="AF336">
        <v>1.9384305E-6</v>
      </c>
      <c r="AG336">
        <v>6.5855279000000003E-2</v>
      </c>
      <c r="AH336">
        <v>3.6108399000000001E-3</v>
      </c>
      <c r="AI336">
        <v>2.9046799000000002E-3</v>
      </c>
      <c r="AJ336">
        <v>4.0529891E-4</v>
      </c>
      <c r="AK336">
        <v>0</v>
      </c>
      <c r="AL336">
        <v>8.0550238000000004E-4</v>
      </c>
      <c r="AM336">
        <v>2.5809385999999999E-5</v>
      </c>
      <c r="AN336">
        <v>6.8716894000000003E-6</v>
      </c>
      <c r="AO336">
        <v>5.8028908000000001E-4</v>
      </c>
      <c r="AP336">
        <v>-0.31613653000000003</v>
      </c>
      <c r="AQ336">
        <v>-5.0279853999999999E-2</v>
      </c>
      <c r="AR336">
        <v>0.18014076000000001</v>
      </c>
      <c r="AS336">
        <v>-0.29430982</v>
      </c>
      <c r="AT336">
        <v>-8.4996273999999997E-2</v>
      </c>
      <c r="AU336">
        <v>3.3308652000000001E-2</v>
      </c>
      <c r="AV336">
        <v>-0.1</v>
      </c>
      <c r="AW336">
        <v>-0.64865258000000003</v>
      </c>
      <c r="AX336">
        <v>-2.8475992999999998E-3</v>
      </c>
      <c r="AY336">
        <v>0.36063314000000002</v>
      </c>
      <c r="AZ336">
        <v>8.7728200000000006E-2</v>
      </c>
      <c r="BA336">
        <v>-0.20476693000000001</v>
      </c>
      <c r="BB336">
        <v>9.0016321999999996E-2</v>
      </c>
    </row>
    <row r="337" spans="1:54" x14ac:dyDescent="0.2">
      <c r="A337">
        <v>2041</v>
      </c>
      <c r="B337">
        <v>3.1005159999999998</v>
      </c>
      <c r="C337">
        <v>0</v>
      </c>
      <c r="D337">
        <v>2.5655000000000001E-2</v>
      </c>
      <c r="E337">
        <v>3.0748609999999998</v>
      </c>
      <c r="F337">
        <v>3.7030283000000002</v>
      </c>
      <c r="G337">
        <v>3.4489885999999998</v>
      </c>
      <c r="H337">
        <v>3.3862122000000001</v>
      </c>
      <c r="I337">
        <v>2.6341801999999999</v>
      </c>
      <c r="J337">
        <v>0.51458861</v>
      </c>
      <c r="K337">
        <v>0.23744332000000001</v>
      </c>
      <c r="L337">
        <v>6.2776417000000001E-2</v>
      </c>
      <c r="M337">
        <v>0.25403970999999997</v>
      </c>
      <c r="N337">
        <v>9.6815696000000003E-3</v>
      </c>
      <c r="O337">
        <v>1.9207596E-3</v>
      </c>
      <c r="P337">
        <v>8.7821145000000002E-5</v>
      </c>
      <c r="Q337">
        <v>5.0350697000000003E-3</v>
      </c>
      <c r="R337">
        <v>4.7293674999999997E-3</v>
      </c>
      <c r="S337">
        <v>1.085763E-3</v>
      </c>
      <c r="T337">
        <v>2.4713029000000002E-3</v>
      </c>
      <c r="U337">
        <v>1.9529201E-2</v>
      </c>
      <c r="V337">
        <v>1.8509272999999999E-3</v>
      </c>
      <c r="W337">
        <v>5.2098946000000003E-4</v>
      </c>
      <c r="X337">
        <v>6.3616864000000002E-3</v>
      </c>
      <c r="Y337">
        <v>9.5019595000000005E-3</v>
      </c>
      <c r="Z337">
        <v>3.3428075000000002E-2</v>
      </c>
      <c r="AA337">
        <v>0.12405528</v>
      </c>
      <c r="AB337">
        <v>1.4971506000000001E-2</v>
      </c>
      <c r="AC337">
        <v>4.5849749999999998E-3</v>
      </c>
      <c r="AD337">
        <v>1.612699E-3</v>
      </c>
      <c r="AE337">
        <v>3.1691652999999999E-3</v>
      </c>
      <c r="AF337">
        <v>1.5896227999999999E-6</v>
      </c>
      <c r="AG337">
        <v>6.4064355000000003E-2</v>
      </c>
      <c r="AH337">
        <v>3.5554064999999998E-3</v>
      </c>
      <c r="AI337">
        <v>2.8036888999999998E-3</v>
      </c>
      <c r="AJ337">
        <v>3.8589127999999999E-4</v>
      </c>
      <c r="AK337">
        <v>0</v>
      </c>
      <c r="AL337">
        <v>7.9543477999999995E-4</v>
      </c>
      <c r="AM337">
        <v>2.4510263E-5</v>
      </c>
      <c r="AN337">
        <v>6.8437506999999999E-6</v>
      </c>
      <c r="AO337">
        <v>5.8028908000000001E-4</v>
      </c>
      <c r="AP337">
        <v>-0.31373666</v>
      </c>
      <c r="AQ337">
        <v>-5.0319598E-2</v>
      </c>
      <c r="AR337">
        <v>0.17947265000000001</v>
      </c>
      <c r="AS337">
        <v>-0.29154499</v>
      </c>
      <c r="AT337">
        <v>-8.4505010000000005E-2</v>
      </c>
      <c r="AU337">
        <v>3.3160283999999998E-2</v>
      </c>
      <c r="AV337">
        <v>-0.1</v>
      </c>
      <c r="AW337">
        <v>-0.64722073999999996</v>
      </c>
      <c r="AX337">
        <v>-2.3489304000000001E-3</v>
      </c>
      <c r="AY337">
        <v>0.36108883000000003</v>
      </c>
      <c r="AZ337">
        <v>8.8090953E-2</v>
      </c>
      <c r="BA337">
        <v>-0.20371706000000001</v>
      </c>
      <c r="BB337">
        <v>8.9676333999999996E-2</v>
      </c>
    </row>
    <row r="338" spans="1:54" x14ac:dyDescent="0.2">
      <c r="A338">
        <v>2042</v>
      </c>
      <c r="B338">
        <v>3.1847032999999998</v>
      </c>
      <c r="C338">
        <v>0</v>
      </c>
      <c r="D338">
        <v>7.2528750000000003E-2</v>
      </c>
      <c r="E338">
        <v>3.1121745000000001</v>
      </c>
      <c r="F338">
        <v>3.7331875999999999</v>
      </c>
      <c r="G338">
        <v>3.4838748000000002</v>
      </c>
      <c r="H338">
        <v>3.4204289000000001</v>
      </c>
      <c r="I338">
        <v>2.6635672000000001</v>
      </c>
      <c r="J338">
        <v>0.51670391999999998</v>
      </c>
      <c r="K338">
        <v>0.24015776</v>
      </c>
      <c r="L338">
        <v>6.3445898000000001E-2</v>
      </c>
      <c r="M338">
        <v>0.24931283000000001</v>
      </c>
      <c r="N338">
        <v>9.8390989000000009E-3</v>
      </c>
      <c r="O338">
        <v>1.9494009000000001E-3</v>
      </c>
      <c r="P338">
        <v>8.8745720999999997E-5</v>
      </c>
      <c r="Q338">
        <v>5.0232439999999996E-3</v>
      </c>
      <c r="R338">
        <v>4.7838476000000001E-3</v>
      </c>
      <c r="S338">
        <v>1.1070330999999999E-3</v>
      </c>
      <c r="T338">
        <v>2.5010996999999999E-3</v>
      </c>
      <c r="U338">
        <v>1.9677274000000002E-2</v>
      </c>
      <c r="V338">
        <v>1.8769251E-3</v>
      </c>
      <c r="W338">
        <v>5.1230006999999998E-4</v>
      </c>
      <c r="X338">
        <v>6.3866798000000004E-3</v>
      </c>
      <c r="Y338">
        <v>9.7002488999999997E-3</v>
      </c>
      <c r="Z338">
        <v>3.2738389999999999E-2</v>
      </c>
      <c r="AA338">
        <v>0.1226611</v>
      </c>
      <c r="AB338">
        <v>1.4768412E-2</v>
      </c>
      <c r="AC338">
        <v>4.5672663E-3</v>
      </c>
      <c r="AD338">
        <v>1.6115980999999999E-3</v>
      </c>
      <c r="AE338">
        <v>3.0307509999999999E-3</v>
      </c>
      <c r="AF338">
        <v>1.3038242E-6</v>
      </c>
      <c r="AG338">
        <v>6.1976688000000002E-2</v>
      </c>
      <c r="AH338">
        <v>3.4905148E-3</v>
      </c>
      <c r="AI338">
        <v>2.7038838000000001E-3</v>
      </c>
      <c r="AJ338">
        <v>3.6725032999999999E-4</v>
      </c>
      <c r="AK338">
        <v>0</v>
      </c>
      <c r="AL338">
        <v>7.8530082000000004E-4</v>
      </c>
      <c r="AM338">
        <v>2.3273604000000001E-5</v>
      </c>
      <c r="AN338">
        <v>6.8079782000000004E-6</v>
      </c>
      <c r="AO338">
        <v>5.8028908000000001E-4</v>
      </c>
      <c r="AP338">
        <v>-0.3099867</v>
      </c>
      <c r="AQ338">
        <v>-5.0345215999999998E-2</v>
      </c>
      <c r="AR338">
        <v>0.17865956999999999</v>
      </c>
      <c r="AS338">
        <v>-0.2876301</v>
      </c>
      <c r="AT338">
        <v>-8.3892917999999997E-2</v>
      </c>
      <c r="AU338">
        <v>3.3221970000000003E-2</v>
      </c>
      <c r="AV338">
        <v>-0.1</v>
      </c>
      <c r="AW338">
        <v>-0.64518854000000003</v>
      </c>
      <c r="AX338">
        <v>-1.8879490000000001E-3</v>
      </c>
      <c r="AY338">
        <v>0.36103575999999998</v>
      </c>
      <c r="AZ338">
        <v>8.8455696E-2</v>
      </c>
      <c r="BA338">
        <v>-0.20270213000000001</v>
      </c>
      <c r="BB338">
        <v>8.9260740000000005E-2</v>
      </c>
    </row>
    <row r="339" spans="1:54" x14ac:dyDescent="0.2">
      <c r="A339">
        <v>2043</v>
      </c>
      <c r="B339">
        <v>3.2952067999999999</v>
      </c>
      <c r="C339">
        <v>0</v>
      </c>
      <c r="D339">
        <v>0.14625187000000001</v>
      </c>
      <c r="E339">
        <v>3.1489549000000001</v>
      </c>
      <c r="F339">
        <v>3.7634158000000002</v>
      </c>
      <c r="G339">
        <v>3.5190302999999998</v>
      </c>
      <c r="H339">
        <v>3.4549400000000001</v>
      </c>
      <c r="I339">
        <v>2.6932828</v>
      </c>
      <c r="J339">
        <v>0.51876045999999998</v>
      </c>
      <c r="K339">
        <v>0.24289669999999999</v>
      </c>
      <c r="L339">
        <v>6.4090360999999998E-2</v>
      </c>
      <c r="M339">
        <v>0.24438547999999999</v>
      </c>
      <c r="N339">
        <v>9.9965453999999992E-3</v>
      </c>
      <c r="O339">
        <v>1.9779526E-3</v>
      </c>
      <c r="P339">
        <v>8.9666455999999999E-5</v>
      </c>
      <c r="Q339">
        <v>5.0112044000000001E-3</v>
      </c>
      <c r="R339">
        <v>4.8220205000000004E-3</v>
      </c>
      <c r="S339">
        <v>1.1286534E-3</v>
      </c>
      <c r="T339">
        <v>2.5303809999999999E-3</v>
      </c>
      <c r="U339">
        <v>1.9819300000000001E-2</v>
      </c>
      <c r="V339">
        <v>1.9028961999999999E-3</v>
      </c>
      <c r="W339">
        <v>5.0341883999999995E-4</v>
      </c>
      <c r="X339">
        <v>6.4096539999999999E-3</v>
      </c>
      <c r="Y339">
        <v>9.8986678000000002E-3</v>
      </c>
      <c r="Z339">
        <v>3.2057480999999999E-2</v>
      </c>
      <c r="AA339">
        <v>0.12127391</v>
      </c>
      <c r="AB339">
        <v>1.4567238E-2</v>
      </c>
      <c r="AC339">
        <v>4.5495520999999997E-3</v>
      </c>
      <c r="AD339">
        <v>1.6104932E-3</v>
      </c>
      <c r="AE339">
        <v>2.8978426000000001E-3</v>
      </c>
      <c r="AF339">
        <v>1.0695413E-6</v>
      </c>
      <c r="AG339">
        <v>5.9671109999999999E-2</v>
      </c>
      <c r="AH339">
        <v>3.4177354E-3</v>
      </c>
      <c r="AI339">
        <v>2.6054847000000002E-3</v>
      </c>
      <c r="AJ339">
        <v>3.4935134999999998E-4</v>
      </c>
      <c r="AK339">
        <v>0</v>
      </c>
      <c r="AL339">
        <v>7.7509594999999995E-4</v>
      </c>
      <c r="AM339">
        <v>2.2095353E-5</v>
      </c>
      <c r="AN339">
        <v>6.7238668999999999E-6</v>
      </c>
      <c r="AO339">
        <v>5.8028908000000001E-4</v>
      </c>
      <c r="AP339">
        <v>-0.30623674000000001</v>
      </c>
      <c r="AQ339">
        <v>-5.0370832999999997E-2</v>
      </c>
      <c r="AR339">
        <v>0.17784649</v>
      </c>
      <c r="AS339">
        <v>-0.28371521999999999</v>
      </c>
      <c r="AT339">
        <v>-8.3280826000000002E-2</v>
      </c>
      <c r="AU339">
        <v>3.3283656000000002E-2</v>
      </c>
      <c r="AV339">
        <v>-0.1</v>
      </c>
      <c r="AW339">
        <v>-0.64314740999999997</v>
      </c>
      <c r="AX339">
        <v>-1.4665885E-3</v>
      </c>
      <c r="AY339">
        <v>0.36045650000000001</v>
      </c>
      <c r="AZ339">
        <v>8.8810321999999997E-2</v>
      </c>
      <c r="BA339">
        <v>-0.20172213999999999</v>
      </c>
      <c r="BB339">
        <v>8.8845146E-2</v>
      </c>
    </row>
    <row r="340" spans="1:54" x14ac:dyDescent="0.2">
      <c r="A340">
        <v>2044</v>
      </c>
      <c r="B340">
        <v>3.3669654000000002</v>
      </c>
      <c r="C340">
        <v>0</v>
      </c>
      <c r="D340">
        <v>0.18119062</v>
      </c>
      <c r="E340">
        <v>3.1857747999999999</v>
      </c>
      <c r="F340">
        <v>3.7937831000000002</v>
      </c>
      <c r="G340">
        <v>3.5544609999999999</v>
      </c>
      <c r="H340">
        <v>3.4897485000000001</v>
      </c>
      <c r="I340">
        <v>2.7233444000000002</v>
      </c>
      <c r="J340">
        <v>0.52074443999999998</v>
      </c>
      <c r="K340">
        <v>0.24565972</v>
      </c>
      <c r="L340">
        <v>6.4712458E-2</v>
      </c>
      <c r="M340">
        <v>0.23932213999999999</v>
      </c>
      <c r="N340">
        <v>1.0153908999999999E-2</v>
      </c>
      <c r="O340">
        <v>2.0064148E-3</v>
      </c>
      <c r="P340">
        <v>9.0583352999999995E-5</v>
      </c>
      <c r="Q340">
        <v>4.9989459000000002E-3</v>
      </c>
      <c r="R340">
        <v>4.8465925999999996E-3</v>
      </c>
      <c r="S340">
        <v>1.1505833E-3</v>
      </c>
      <c r="T340">
        <v>2.5591390000000002E-3</v>
      </c>
      <c r="U340">
        <v>1.9955282000000001E-2</v>
      </c>
      <c r="V340">
        <v>1.9288306000000001E-3</v>
      </c>
      <c r="W340">
        <v>4.9434638999999996E-4</v>
      </c>
      <c r="X340">
        <v>6.4306149999999998E-3</v>
      </c>
      <c r="Y340">
        <v>1.0097215999999999E-2</v>
      </c>
      <c r="Z340">
        <v>3.1384509999999997E-2</v>
      </c>
      <c r="AA340">
        <v>0.11989244</v>
      </c>
      <c r="AB340">
        <v>1.4367757E-2</v>
      </c>
      <c r="AC340">
        <v>4.531813E-3</v>
      </c>
      <c r="AD340">
        <v>1.6093832999999999E-3</v>
      </c>
      <c r="AE340">
        <v>2.7701008E-3</v>
      </c>
      <c r="AF340">
        <v>8.7740899999999999E-7</v>
      </c>
      <c r="AG340">
        <v>5.7213251E-2</v>
      </c>
      <c r="AH340">
        <v>3.3384783999999999E-3</v>
      </c>
      <c r="AI340">
        <v>2.5086877000000001E-3</v>
      </c>
      <c r="AJ340">
        <v>3.3217243000000001E-4</v>
      </c>
      <c r="AK340">
        <v>0</v>
      </c>
      <c r="AL340">
        <v>7.6481350999999995E-4</v>
      </c>
      <c r="AM340">
        <v>2.0972104E-5</v>
      </c>
      <c r="AN340">
        <v>6.5992251000000003E-6</v>
      </c>
      <c r="AO340">
        <v>5.8028908000000001E-4</v>
      </c>
      <c r="AP340">
        <v>-0.30248678000000001</v>
      </c>
      <c r="AQ340">
        <v>-5.0396450000000002E-2</v>
      </c>
      <c r="AR340">
        <v>0.17703340000000001</v>
      </c>
      <c r="AS340">
        <v>-0.27980033999999998</v>
      </c>
      <c r="AT340">
        <v>-8.2668734999999993E-2</v>
      </c>
      <c r="AU340">
        <v>3.3345342E-2</v>
      </c>
      <c r="AV340">
        <v>-0.1</v>
      </c>
      <c r="AW340">
        <v>-0.64109726</v>
      </c>
      <c r="AX340">
        <v>-1.0877161000000001E-3</v>
      </c>
      <c r="AY340">
        <v>0.35985850000000003</v>
      </c>
      <c r="AZ340">
        <v>8.9152453000000006E-2</v>
      </c>
      <c r="BA340">
        <v>-0.20077708999999999</v>
      </c>
      <c r="BB340">
        <v>8.8429551999999995E-2</v>
      </c>
    </row>
    <row r="341" spans="1:54" x14ac:dyDescent="0.2">
      <c r="A341">
        <v>2045</v>
      </c>
      <c r="B341">
        <v>3.4134932999999998</v>
      </c>
      <c r="C341">
        <v>0</v>
      </c>
      <c r="D341">
        <v>0.19056186999999999</v>
      </c>
      <c r="E341">
        <v>3.2229313999999998</v>
      </c>
      <c r="F341">
        <v>3.8245813000000002</v>
      </c>
      <c r="G341">
        <v>3.5903972</v>
      </c>
      <c r="H341">
        <v>3.5250811</v>
      </c>
      <c r="I341">
        <v>2.7539558999999998</v>
      </c>
      <c r="J341">
        <v>0.52267885000000003</v>
      </c>
      <c r="K341">
        <v>0.24844642</v>
      </c>
      <c r="L341">
        <v>6.5316078999999999E-2</v>
      </c>
      <c r="M341">
        <v>0.23418406</v>
      </c>
      <c r="N341">
        <v>1.031119E-2</v>
      </c>
      <c r="O341">
        <v>2.0347873999999998E-3</v>
      </c>
      <c r="P341">
        <v>9.1496412E-5</v>
      </c>
      <c r="Q341">
        <v>4.9864732999999996E-3</v>
      </c>
      <c r="R341">
        <v>4.8602443000000002E-3</v>
      </c>
      <c r="S341">
        <v>1.1728210000000001E-3</v>
      </c>
      <c r="T341">
        <v>2.5874114000000001E-3</v>
      </c>
      <c r="U341">
        <v>2.0085945000000001E-2</v>
      </c>
      <c r="V341">
        <v>1.9547376E-3</v>
      </c>
      <c r="W341">
        <v>4.8509110999999999E-4</v>
      </c>
      <c r="X341">
        <v>6.4499872999999996E-3</v>
      </c>
      <c r="Y341">
        <v>1.0295894E-2</v>
      </c>
      <c r="Z341">
        <v>3.0720467000000001E-2</v>
      </c>
      <c r="AA341">
        <v>0.1185185</v>
      </c>
      <c r="AB341">
        <v>1.4170179999999999E-2</v>
      </c>
      <c r="AC341">
        <v>4.5140683999999997E-3</v>
      </c>
      <c r="AD341">
        <v>1.6082695E-3</v>
      </c>
      <c r="AE341">
        <v>2.6474831E-3</v>
      </c>
      <c r="AF341">
        <v>7.1986263000000005E-7</v>
      </c>
      <c r="AG341">
        <v>5.4659620999999999E-2</v>
      </c>
      <c r="AH341">
        <v>3.2541582000000001E-3</v>
      </c>
      <c r="AI341">
        <v>2.4137329999999999E-3</v>
      </c>
      <c r="AJ341">
        <v>3.1570458E-4</v>
      </c>
      <c r="AK341">
        <v>0</v>
      </c>
      <c r="AL341">
        <v>7.5447736E-4</v>
      </c>
      <c r="AM341">
        <v>1.9901775000000001E-5</v>
      </c>
      <c r="AN341">
        <v>6.4928403999999999E-6</v>
      </c>
      <c r="AO341">
        <v>5.8028908000000001E-4</v>
      </c>
      <c r="AP341">
        <v>-0.29873681000000002</v>
      </c>
      <c r="AQ341">
        <v>-5.0422067000000001E-2</v>
      </c>
      <c r="AR341">
        <v>0.17622032000000001</v>
      </c>
      <c r="AS341">
        <v>-0.27588544999999998</v>
      </c>
      <c r="AT341">
        <v>-8.2056642999999999E-2</v>
      </c>
      <c r="AU341">
        <v>3.3407027999999998E-2</v>
      </c>
      <c r="AV341">
        <v>-0.1</v>
      </c>
      <c r="AW341">
        <v>-0.63903799999999999</v>
      </c>
      <c r="AX341">
        <v>-7.5556524000000005E-4</v>
      </c>
      <c r="AY341">
        <v>0.35924752999999998</v>
      </c>
      <c r="AZ341">
        <v>8.9486049999999998E-2</v>
      </c>
      <c r="BA341">
        <v>-0.19986698</v>
      </c>
      <c r="BB341">
        <v>8.8013959000000003E-2</v>
      </c>
    </row>
    <row r="342" spans="1:54" x14ac:dyDescent="0.2">
      <c r="A342">
        <v>2046</v>
      </c>
      <c r="B342">
        <v>3.4347479000000001</v>
      </c>
      <c r="C342">
        <v>0</v>
      </c>
      <c r="D342">
        <v>0.17415125000000001</v>
      </c>
      <c r="E342">
        <v>3.2605966</v>
      </c>
      <c r="F342">
        <v>3.8559779999999999</v>
      </c>
      <c r="G342">
        <v>3.626957</v>
      </c>
      <c r="H342">
        <v>3.5610526</v>
      </c>
      <c r="I342">
        <v>2.7852149000000002</v>
      </c>
      <c r="J342">
        <v>0.52458128999999998</v>
      </c>
      <c r="K342">
        <v>0.25125640999999999</v>
      </c>
      <c r="L342">
        <v>6.5904386999999995E-2</v>
      </c>
      <c r="M342">
        <v>0.22902098000000001</v>
      </c>
      <c r="N342">
        <v>1.0468389E-2</v>
      </c>
      <c r="O342">
        <v>2.0630703999999999E-3</v>
      </c>
      <c r="P342">
        <v>9.2405633999999995E-5</v>
      </c>
      <c r="Q342">
        <v>4.9737907999999999E-3</v>
      </c>
      <c r="R342">
        <v>4.8651281000000003E-3</v>
      </c>
      <c r="S342">
        <v>1.1953627E-3</v>
      </c>
      <c r="T342">
        <v>2.6152313000000001E-3</v>
      </c>
      <c r="U342">
        <v>2.0211911999999999E-2</v>
      </c>
      <c r="V342">
        <v>1.9806251000000002E-3</v>
      </c>
      <c r="W342">
        <v>4.7566039E-4</v>
      </c>
      <c r="X342">
        <v>6.4681108999999999E-3</v>
      </c>
      <c r="Y342">
        <v>1.0494701E-2</v>
      </c>
      <c r="Z342">
        <v>3.0066092999999999E-2</v>
      </c>
      <c r="AA342">
        <v>0.11715351</v>
      </c>
      <c r="AB342">
        <v>1.3974665000000001E-2</v>
      </c>
      <c r="AC342">
        <v>4.4963336000000001E-3</v>
      </c>
      <c r="AD342">
        <v>1.6071525999999999E-3</v>
      </c>
      <c r="AE342">
        <v>2.5299049999999998E-3</v>
      </c>
      <c r="AF342">
        <v>5.9068316000000002E-7</v>
      </c>
      <c r="AG342">
        <v>5.2056286E-2</v>
      </c>
      <c r="AH342">
        <v>3.1659964000000001E-3</v>
      </c>
      <c r="AI342">
        <v>2.3208103000000001E-3</v>
      </c>
      <c r="AJ342">
        <v>2.9993669E-4</v>
      </c>
      <c r="AK342">
        <v>0</v>
      </c>
      <c r="AL342">
        <v>7.4411365999999999E-4</v>
      </c>
      <c r="AM342">
        <v>1.8882199000000001E-5</v>
      </c>
      <c r="AN342">
        <v>6.4120288000000001E-6</v>
      </c>
      <c r="AO342">
        <v>5.8028908000000001E-4</v>
      </c>
      <c r="AP342">
        <v>-0.29498685000000002</v>
      </c>
      <c r="AQ342">
        <v>-5.0447684999999999E-2</v>
      </c>
      <c r="AR342">
        <v>0.17540723999999999</v>
      </c>
      <c r="AS342">
        <v>-0.27197057000000002</v>
      </c>
      <c r="AT342">
        <v>-8.1444551000000004E-2</v>
      </c>
      <c r="AU342">
        <v>3.3468713999999997E-2</v>
      </c>
      <c r="AV342">
        <v>-0.1</v>
      </c>
      <c r="AW342">
        <v>-0.63696955</v>
      </c>
      <c r="AX342">
        <v>-4.7365356999999999E-4</v>
      </c>
      <c r="AY342">
        <v>0.35862799000000001</v>
      </c>
      <c r="AZ342">
        <v>8.9814148999999996E-2</v>
      </c>
      <c r="BA342">
        <v>-0.19899180999999999</v>
      </c>
      <c r="BB342">
        <v>8.7598364999999997E-2</v>
      </c>
    </row>
    <row r="343" spans="1:54" x14ac:dyDescent="0.2">
      <c r="A343">
        <v>2047</v>
      </c>
      <c r="B343">
        <v>3.4290250000000002</v>
      </c>
      <c r="C343">
        <v>0</v>
      </c>
      <c r="D343">
        <v>0.13018687000000001</v>
      </c>
      <c r="E343">
        <v>3.2988382000000001</v>
      </c>
      <c r="F343">
        <v>3.8880412999999998</v>
      </c>
      <c r="G343">
        <v>3.6641678999999998</v>
      </c>
      <c r="H343">
        <v>3.5976878999999999</v>
      </c>
      <c r="I343">
        <v>2.8171316000000002</v>
      </c>
      <c r="J343">
        <v>0.52646696000000004</v>
      </c>
      <c r="K343">
        <v>0.25408933</v>
      </c>
      <c r="L343">
        <v>6.6480050999999998E-2</v>
      </c>
      <c r="M343">
        <v>0.22387335999999999</v>
      </c>
      <c r="N343">
        <v>1.0625503999999999E-2</v>
      </c>
      <c r="O343">
        <v>2.0912638000000002E-3</v>
      </c>
      <c r="P343">
        <v>9.3311020999999999E-5</v>
      </c>
      <c r="Q343">
        <v>4.9609021999999997E-3</v>
      </c>
      <c r="R343">
        <v>4.8629959999999996E-3</v>
      </c>
      <c r="S343">
        <v>1.2182047999999999E-3</v>
      </c>
      <c r="T343">
        <v>2.6426306999999998E-3</v>
      </c>
      <c r="U343">
        <v>2.0333758E-2</v>
      </c>
      <c r="V343">
        <v>2.0065007999999999E-3</v>
      </c>
      <c r="W343">
        <v>4.6606114000000002E-4</v>
      </c>
      <c r="X343">
        <v>6.4852798999999999E-3</v>
      </c>
      <c r="Y343">
        <v>1.0693638E-2</v>
      </c>
      <c r="Z343">
        <v>2.9421993E-2</v>
      </c>
      <c r="AA343">
        <v>0.11579874</v>
      </c>
      <c r="AB343">
        <v>1.378135E-2</v>
      </c>
      <c r="AC343">
        <v>4.4786226E-3</v>
      </c>
      <c r="AD343">
        <v>1.6060336E-3</v>
      </c>
      <c r="AE343">
        <v>2.4172618999999998E-3</v>
      </c>
      <c r="AF343">
        <v>4.8476341999999997E-7</v>
      </c>
      <c r="AG343">
        <v>4.9440587000000001E-2</v>
      </c>
      <c r="AH343">
        <v>3.0750498000000001E-3</v>
      </c>
      <c r="AI343">
        <v>2.2300783E-3</v>
      </c>
      <c r="AJ343">
        <v>2.8485172000000002E-4</v>
      </c>
      <c r="AK343">
        <v>0</v>
      </c>
      <c r="AL343">
        <v>7.3374059999999997E-4</v>
      </c>
      <c r="AM343">
        <v>1.7914828999999999E-5</v>
      </c>
      <c r="AN343">
        <v>6.3567774E-6</v>
      </c>
      <c r="AO343">
        <v>5.8028908000000001E-4</v>
      </c>
      <c r="AP343">
        <v>-0.29123689000000003</v>
      </c>
      <c r="AQ343">
        <v>-5.0473301999999998E-2</v>
      </c>
      <c r="AR343">
        <v>0.17459415</v>
      </c>
      <c r="AS343">
        <v>-0.26805568000000002</v>
      </c>
      <c r="AT343">
        <v>-8.0832458999999995E-2</v>
      </c>
      <c r="AU343">
        <v>3.3530400000000002E-2</v>
      </c>
      <c r="AV343">
        <v>-0.1</v>
      </c>
      <c r="AW343">
        <v>-0.63489180000000001</v>
      </c>
      <c r="AX343">
        <v>-2.4863084999999997E-4</v>
      </c>
      <c r="AY343">
        <v>0.35800367999999999</v>
      </c>
      <c r="AZ343">
        <v>9.0139369999999996E-2</v>
      </c>
      <c r="BA343">
        <v>-0.19815158999999999</v>
      </c>
      <c r="BB343">
        <v>8.7182771000000006E-2</v>
      </c>
    </row>
    <row r="344" spans="1:54" x14ac:dyDescent="0.2">
      <c r="A344">
        <v>2048</v>
      </c>
      <c r="B344">
        <v>3.4237573000000001</v>
      </c>
      <c r="C344">
        <v>0</v>
      </c>
      <c r="D344">
        <v>8.6078125000000005E-2</v>
      </c>
      <c r="E344">
        <v>3.3376792000000002</v>
      </c>
      <c r="F344">
        <v>3.9207977000000001</v>
      </c>
      <c r="G344">
        <v>3.7020230999999999</v>
      </c>
      <c r="H344">
        <v>3.6349776999999999</v>
      </c>
      <c r="I344">
        <v>2.8496804</v>
      </c>
      <c r="J344">
        <v>0.52835237999999995</v>
      </c>
      <c r="K344">
        <v>0.25694484000000001</v>
      </c>
      <c r="L344">
        <v>6.7045492999999998E-2</v>
      </c>
      <c r="M344">
        <v>0.21877457</v>
      </c>
      <c r="N344">
        <v>1.0782537E-2</v>
      </c>
      <c r="O344">
        <v>2.1193676999999998E-3</v>
      </c>
      <c r="P344">
        <v>9.4212572999999999E-5</v>
      </c>
      <c r="Q344">
        <v>4.9478122000000003E-3</v>
      </c>
      <c r="R344">
        <v>4.8553181000000004E-3</v>
      </c>
      <c r="S344">
        <v>1.2413484999999999E-3</v>
      </c>
      <c r="T344">
        <v>2.669645E-3</v>
      </c>
      <c r="U344">
        <v>2.0452084999999998E-2</v>
      </c>
      <c r="V344">
        <v>2.0323742000000001E-3</v>
      </c>
      <c r="W344">
        <v>4.5630052999999997E-4</v>
      </c>
      <c r="X344">
        <v>6.5017890999999996E-3</v>
      </c>
      <c r="Y344">
        <v>1.0892703E-2</v>
      </c>
      <c r="Z344">
        <v>2.878884E-2</v>
      </c>
      <c r="AA344">
        <v>0.11445558</v>
      </c>
      <c r="AB344">
        <v>1.3590391E-2</v>
      </c>
      <c r="AC344">
        <v>4.4609519999999998E-3</v>
      </c>
      <c r="AD344">
        <v>1.6049135999999999E-3</v>
      </c>
      <c r="AE344">
        <v>2.3094572000000001E-3</v>
      </c>
      <c r="AF344">
        <v>3.9791680999999997E-7</v>
      </c>
      <c r="AG344">
        <v>4.6842699000000002E-2</v>
      </c>
      <c r="AH344">
        <v>2.9822436000000001E-3</v>
      </c>
      <c r="AI344">
        <v>2.1416674E-3</v>
      </c>
      <c r="AJ344">
        <v>2.7043378999999998E-4</v>
      </c>
      <c r="AK344">
        <v>0</v>
      </c>
      <c r="AL344">
        <v>7.2337761000000004E-4</v>
      </c>
      <c r="AM344">
        <v>1.6993818999999998E-5</v>
      </c>
      <c r="AN344">
        <v>6.3311121999999996E-6</v>
      </c>
      <c r="AO344">
        <v>5.8028908000000001E-4</v>
      </c>
      <c r="AP344">
        <v>-0.28748692999999997</v>
      </c>
      <c r="AQ344">
        <v>-5.0498919000000003E-2</v>
      </c>
      <c r="AR344">
        <v>0.17378107000000001</v>
      </c>
      <c r="AS344">
        <v>-0.26414080000000001</v>
      </c>
      <c r="AT344">
        <v>-8.0220368E-2</v>
      </c>
      <c r="AU344">
        <v>3.3592086E-2</v>
      </c>
      <c r="AV344">
        <v>-0.1</v>
      </c>
      <c r="AW344">
        <v>-0.63280468000000001</v>
      </c>
      <c r="AX344">
        <v>-9.1016521000000003E-5</v>
      </c>
      <c r="AY344">
        <v>0.35737868</v>
      </c>
      <c r="AZ344">
        <v>9.0464561999999998E-2</v>
      </c>
      <c r="BA344">
        <v>-0.19734631</v>
      </c>
      <c r="BB344">
        <v>8.6767177000000001E-2</v>
      </c>
    </row>
    <row r="345" spans="1:54" x14ac:dyDescent="0.2">
      <c r="A345">
        <v>2049</v>
      </c>
      <c r="B345">
        <v>3.4362973000000001</v>
      </c>
      <c r="C345">
        <v>0</v>
      </c>
      <c r="D345">
        <v>5.9268124999999998E-2</v>
      </c>
      <c r="E345">
        <v>3.3770291000000001</v>
      </c>
      <c r="F345">
        <v>3.9541702000000001</v>
      </c>
      <c r="G345">
        <v>3.7404213999999998</v>
      </c>
      <c r="H345">
        <v>3.6728193</v>
      </c>
      <c r="I345">
        <v>2.8827571000000001</v>
      </c>
      <c r="J345">
        <v>0.53023951000000002</v>
      </c>
      <c r="K345">
        <v>0.25982260000000001</v>
      </c>
      <c r="L345">
        <v>6.7602134999999994E-2</v>
      </c>
      <c r="M345">
        <v>0.21374878</v>
      </c>
      <c r="N345">
        <v>1.0939488000000001E-2</v>
      </c>
      <c r="O345">
        <v>2.1473820000000002E-3</v>
      </c>
      <c r="P345">
        <v>9.5110292000000001E-5</v>
      </c>
      <c r="Q345">
        <v>4.9345218000000001E-3</v>
      </c>
      <c r="R345">
        <v>4.8431007999999998E-3</v>
      </c>
      <c r="S345">
        <v>1.2647807000000001E-3</v>
      </c>
      <c r="T345">
        <v>2.6962915000000001E-3</v>
      </c>
      <c r="U345">
        <v>2.0567186000000001E-2</v>
      </c>
      <c r="V345">
        <v>2.0582474000000002E-3</v>
      </c>
      <c r="W345">
        <v>4.4638285000000002E-4</v>
      </c>
      <c r="X345">
        <v>6.5177446999999996E-3</v>
      </c>
      <c r="Y345">
        <v>1.1091899000000001E-2</v>
      </c>
      <c r="Z345">
        <v>2.8166653999999999E-2</v>
      </c>
      <c r="AA345">
        <v>0.11312431000000001</v>
      </c>
      <c r="AB345">
        <v>1.340179E-2</v>
      </c>
      <c r="AC345">
        <v>4.4433238999999998E-3</v>
      </c>
      <c r="AD345">
        <v>1.6037925999999999E-3</v>
      </c>
      <c r="AE345">
        <v>2.2063052000000001E-3</v>
      </c>
      <c r="AF345">
        <v>3.2669713E-7</v>
      </c>
      <c r="AG345">
        <v>4.4285878000000001E-2</v>
      </c>
      <c r="AH345">
        <v>2.8883167E-3</v>
      </c>
      <c r="AI345">
        <v>2.0556593000000001E-3</v>
      </c>
      <c r="AJ345">
        <v>2.5666259999999999E-4</v>
      </c>
      <c r="AK345">
        <v>0</v>
      </c>
      <c r="AL345">
        <v>7.1303922000000004E-4</v>
      </c>
      <c r="AM345">
        <v>1.6116870999999999E-5</v>
      </c>
      <c r="AN345">
        <v>6.3151070999999998E-6</v>
      </c>
      <c r="AO345">
        <v>5.8028908000000001E-4</v>
      </c>
      <c r="AP345">
        <v>-0.28373696999999998</v>
      </c>
      <c r="AQ345">
        <v>-5.0524537000000001E-2</v>
      </c>
      <c r="AR345">
        <v>0.17296798999999999</v>
      </c>
      <c r="AS345">
        <v>-0.26022591</v>
      </c>
      <c r="AT345">
        <v>-7.9608276000000006E-2</v>
      </c>
      <c r="AU345">
        <v>3.3653772999999998E-2</v>
      </c>
      <c r="AV345">
        <v>-0.1</v>
      </c>
      <c r="AW345">
        <v>-0.63070808</v>
      </c>
      <c r="AX345">
        <v>-1.5122371E-5</v>
      </c>
      <c r="AY345">
        <v>0.35675347000000002</v>
      </c>
      <c r="AZ345">
        <v>9.0790062000000005E-2</v>
      </c>
      <c r="BA345">
        <v>-0.19657595999999999</v>
      </c>
      <c r="BB345">
        <v>8.6351582999999996E-2</v>
      </c>
    </row>
    <row r="346" spans="1:54" x14ac:dyDescent="0.2">
      <c r="A346">
        <v>2050</v>
      </c>
      <c r="B346">
        <v>3.4586817999999999</v>
      </c>
      <c r="C346">
        <v>0</v>
      </c>
      <c r="D346">
        <v>4.3176875000000003E-2</v>
      </c>
      <c r="E346">
        <v>3.415505</v>
      </c>
      <c r="F346">
        <v>3.9880363000000001</v>
      </c>
      <c r="G346">
        <v>3.7792235999999999</v>
      </c>
      <c r="H346">
        <v>3.7110729</v>
      </c>
      <c r="I346">
        <v>2.9162309999999998</v>
      </c>
      <c r="J346">
        <v>0.53211965999999999</v>
      </c>
      <c r="K346">
        <v>0.26272229000000002</v>
      </c>
      <c r="L346">
        <v>6.8150668999999997E-2</v>
      </c>
      <c r="M346">
        <v>0.20881274999999999</v>
      </c>
      <c r="N346">
        <v>1.1096356E-2</v>
      </c>
      <c r="O346">
        <v>2.1753068E-3</v>
      </c>
      <c r="P346">
        <v>9.6004179999999997E-5</v>
      </c>
      <c r="Q346">
        <v>4.9210293999999996E-3</v>
      </c>
      <c r="R346">
        <v>4.8270416999999996E-3</v>
      </c>
      <c r="S346">
        <v>1.2884775000000001E-3</v>
      </c>
      <c r="T346">
        <v>2.7225727000000002E-3</v>
      </c>
      <c r="U346">
        <v>2.0679117E-2</v>
      </c>
      <c r="V346">
        <v>2.0841166000000002E-3</v>
      </c>
      <c r="W346">
        <v>4.3631022999999998E-4</v>
      </c>
      <c r="X346">
        <v>6.5331147000000003E-3</v>
      </c>
      <c r="Y346">
        <v>1.1291223E-2</v>
      </c>
      <c r="Z346">
        <v>2.7554973999999999E-2</v>
      </c>
      <c r="AA346">
        <v>0.11180432999999999</v>
      </c>
      <c r="AB346">
        <v>1.3215427E-2</v>
      </c>
      <c r="AC346">
        <v>4.4257295000000004E-3</v>
      </c>
      <c r="AD346">
        <v>1.6026701000000001E-3</v>
      </c>
      <c r="AE346">
        <v>2.1075637E-3</v>
      </c>
      <c r="AF346">
        <v>2.6827419000000001E-7</v>
      </c>
      <c r="AG346">
        <v>4.1787734E-2</v>
      </c>
      <c r="AH346">
        <v>2.7938593999999998E-3</v>
      </c>
      <c r="AI346">
        <v>1.9720968999999999E-3</v>
      </c>
      <c r="AJ346">
        <v>2.4351542999999999E-4</v>
      </c>
      <c r="AK346">
        <v>0</v>
      </c>
      <c r="AL346">
        <v>7.0272531999999999E-4</v>
      </c>
      <c r="AM346">
        <v>1.5285157999999999E-5</v>
      </c>
      <c r="AN346">
        <v>6.2879269000000001E-6</v>
      </c>
      <c r="AO346">
        <v>5.8028908000000001E-4</v>
      </c>
      <c r="AP346">
        <v>-0.28108982999999998</v>
      </c>
      <c r="AQ346">
        <v>-5.0510810000000003E-2</v>
      </c>
      <c r="AR346">
        <v>0.1719569</v>
      </c>
      <c r="AS346">
        <v>-0.25687453999999998</v>
      </c>
      <c r="AT346">
        <v>-7.9009220000000005E-2</v>
      </c>
      <c r="AU346">
        <v>3.3347844000000001E-2</v>
      </c>
      <c r="AV346">
        <v>-0.1</v>
      </c>
      <c r="AW346">
        <v>-0.62867541000000005</v>
      </c>
      <c r="AX346">
        <v>0</v>
      </c>
      <c r="AY346">
        <v>0.35612591999999998</v>
      </c>
      <c r="AZ346">
        <v>9.1114373999999998E-2</v>
      </c>
      <c r="BA346">
        <v>-0.19583938000000001</v>
      </c>
      <c r="BB346">
        <v>8.5832959E-2</v>
      </c>
    </row>
    <row r="347" spans="1:54" x14ac:dyDescent="0.2">
      <c r="A347">
        <v>2051</v>
      </c>
      <c r="B347">
        <v>3.4840819000000001</v>
      </c>
      <c r="C347">
        <v>0</v>
      </c>
      <c r="D347">
        <v>3.2265624999999999E-2</v>
      </c>
      <c r="E347">
        <v>3.4518162999999999</v>
      </c>
      <c r="F347">
        <v>4.0223399999999998</v>
      </c>
      <c r="G347">
        <v>3.8183601999999999</v>
      </c>
      <c r="H347">
        <v>3.7496683000000002</v>
      </c>
      <c r="I347">
        <v>2.9500362</v>
      </c>
      <c r="J347">
        <v>0.53398860000000004</v>
      </c>
      <c r="K347">
        <v>0.26564356</v>
      </c>
      <c r="L347">
        <v>6.8691857999999995E-2</v>
      </c>
      <c r="M347">
        <v>0.20397983</v>
      </c>
      <c r="N347">
        <v>1.1253140999999999E-2</v>
      </c>
      <c r="O347">
        <v>2.2031421E-3</v>
      </c>
      <c r="P347">
        <v>9.6894236999999999E-5</v>
      </c>
      <c r="Q347">
        <v>4.9073342000000002E-3</v>
      </c>
      <c r="R347">
        <v>4.8077798000000001E-3</v>
      </c>
      <c r="S347">
        <v>1.3124200999999999E-3</v>
      </c>
      <c r="T347">
        <v>2.7484954999999998E-3</v>
      </c>
      <c r="U347">
        <v>2.0787996999999999E-2</v>
      </c>
      <c r="V347">
        <v>2.1099797999999999E-3</v>
      </c>
      <c r="W347">
        <v>4.2608549999999999E-4</v>
      </c>
      <c r="X347">
        <v>6.5479121E-3</v>
      </c>
      <c r="Y347">
        <v>1.1490676E-2</v>
      </c>
      <c r="Z347">
        <v>2.6953529E-2</v>
      </c>
      <c r="AA347">
        <v>0.11049533</v>
      </c>
      <c r="AB347">
        <v>1.3031233E-2</v>
      </c>
      <c r="AC347">
        <v>4.4081642999999997E-3</v>
      </c>
      <c r="AD347">
        <v>1.6015457E-3</v>
      </c>
      <c r="AE347">
        <v>2.0130273999999998E-3</v>
      </c>
      <c r="AF347">
        <v>2.2033672000000001E-7</v>
      </c>
      <c r="AG347">
        <v>3.9361930000000003E-2</v>
      </c>
      <c r="AH347">
        <v>2.6993973999999998E-3</v>
      </c>
      <c r="AI347">
        <v>1.8910111E-3</v>
      </c>
      <c r="AJ347">
        <v>2.3096739000000001E-4</v>
      </c>
      <c r="AK347">
        <v>0</v>
      </c>
      <c r="AL347">
        <v>6.9243269000000005E-4</v>
      </c>
      <c r="AM347">
        <v>1.4496287E-5</v>
      </c>
      <c r="AN347">
        <v>6.2508770000000002E-6</v>
      </c>
      <c r="AO347">
        <v>5.8028908000000001E-4</v>
      </c>
      <c r="AP347">
        <v>-0.28064834999999999</v>
      </c>
      <c r="AQ347">
        <v>-5.0418396999999997E-2</v>
      </c>
      <c r="AR347">
        <v>0.1705498</v>
      </c>
      <c r="AS347">
        <v>-0.25465019999999999</v>
      </c>
      <c r="AT347">
        <v>-7.8436237000000006E-2</v>
      </c>
      <c r="AU347">
        <v>3.2306684000000002E-2</v>
      </c>
      <c r="AV347">
        <v>-0.1</v>
      </c>
      <c r="AW347">
        <v>-0.62678124999999996</v>
      </c>
      <c r="AX347">
        <v>0</v>
      </c>
      <c r="AY347">
        <v>0.35549500000000001</v>
      </c>
      <c r="AZ347">
        <v>9.1436764000000004E-2</v>
      </c>
      <c r="BA347">
        <v>-0.19513416</v>
      </c>
      <c r="BB347">
        <v>8.5108272999999998E-2</v>
      </c>
    </row>
    <row r="348" spans="1:54" x14ac:dyDescent="0.2">
      <c r="A348">
        <v>2052</v>
      </c>
      <c r="B348">
        <v>3.5129248</v>
      </c>
      <c r="C348">
        <v>0</v>
      </c>
      <c r="D348">
        <v>2.5655000000000001E-2</v>
      </c>
      <c r="E348">
        <v>3.4872698</v>
      </c>
      <c r="F348">
        <v>4.0571234</v>
      </c>
      <c r="G348">
        <v>3.8578633999999998</v>
      </c>
      <c r="H348">
        <v>3.7886280000000001</v>
      </c>
      <c r="I348">
        <v>2.9842211000000001</v>
      </c>
      <c r="J348">
        <v>0.53582030000000003</v>
      </c>
      <c r="K348">
        <v>0.26858658000000002</v>
      </c>
      <c r="L348">
        <v>6.9235451000000003E-2</v>
      </c>
      <c r="M348">
        <v>0.19925993</v>
      </c>
      <c r="N348">
        <v>1.1409888E-2</v>
      </c>
      <c r="O348">
        <v>2.2308923E-3</v>
      </c>
      <c r="P348">
        <v>9.7781733000000003E-5</v>
      </c>
      <c r="Q348">
        <v>4.8934796999999999E-3</v>
      </c>
      <c r="R348">
        <v>4.7946076000000004E-3</v>
      </c>
      <c r="S348">
        <v>1.3357941E-3</v>
      </c>
      <c r="T348">
        <v>2.7741503000000001E-3</v>
      </c>
      <c r="U348">
        <v>2.0894353000000001E-2</v>
      </c>
      <c r="V348">
        <v>2.1359011E-3</v>
      </c>
      <c r="W348">
        <v>4.1587922000000001E-4</v>
      </c>
      <c r="X348">
        <v>6.5624061000000003E-3</v>
      </c>
      <c r="Y348">
        <v>1.1690318E-2</v>
      </c>
      <c r="Z348">
        <v>2.6362238E-2</v>
      </c>
      <c r="AA348">
        <v>0.10919737</v>
      </c>
      <c r="AB348">
        <v>1.2849183E-2</v>
      </c>
      <c r="AC348">
        <v>4.3906277999999997E-3</v>
      </c>
      <c r="AD348">
        <v>1.6004195E-3</v>
      </c>
      <c r="AE348">
        <v>1.9225245000000001E-3</v>
      </c>
      <c r="AF348">
        <v>1.8098957999999999E-7</v>
      </c>
      <c r="AG348">
        <v>3.7018228E-2</v>
      </c>
      <c r="AH348">
        <v>2.6053408000000001E-3</v>
      </c>
      <c r="AI348">
        <v>1.8124126E-3</v>
      </c>
      <c r="AJ348">
        <v>2.1899657E-4</v>
      </c>
      <c r="AK348">
        <v>0</v>
      </c>
      <c r="AL348">
        <v>6.8217381999999998E-4</v>
      </c>
      <c r="AM348">
        <v>1.3744472E-5</v>
      </c>
      <c r="AN348">
        <v>6.2067401000000004E-6</v>
      </c>
      <c r="AO348">
        <v>5.8028908000000001E-4</v>
      </c>
      <c r="AP348">
        <v>-0.28130969</v>
      </c>
      <c r="AQ348">
        <v>-5.0286639000000001E-2</v>
      </c>
      <c r="AR348">
        <v>0.16894471</v>
      </c>
      <c r="AS348">
        <v>-0.25298936999999999</v>
      </c>
      <c r="AT348">
        <v>-7.7876290000000001E-2</v>
      </c>
      <c r="AU348">
        <v>3.0897910000000001E-2</v>
      </c>
      <c r="AV348">
        <v>-0.1</v>
      </c>
      <c r="AW348">
        <v>-0.62495352000000004</v>
      </c>
      <c r="AX348">
        <v>0</v>
      </c>
      <c r="AY348">
        <v>0.35483544</v>
      </c>
      <c r="AZ348">
        <v>9.1752743999999997E-2</v>
      </c>
      <c r="BA348">
        <v>-0.19445912000000001</v>
      </c>
      <c r="BB348">
        <v>8.4280556000000006E-2</v>
      </c>
    </row>
    <row r="349" spans="1:54" x14ac:dyDescent="0.2">
      <c r="A349">
        <v>2053</v>
      </c>
      <c r="B349">
        <v>3.5957007000000001</v>
      </c>
      <c r="C349">
        <v>0</v>
      </c>
      <c r="D349">
        <v>7.2528750000000003E-2</v>
      </c>
      <c r="E349">
        <v>3.5231720000000002</v>
      </c>
      <c r="F349">
        <v>4.0924242</v>
      </c>
      <c r="G349">
        <v>3.8977643</v>
      </c>
      <c r="H349">
        <v>3.8279749000000001</v>
      </c>
      <c r="I349">
        <v>3.0188334999999999</v>
      </c>
      <c r="J349">
        <v>0.53758996999999997</v>
      </c>
      <c r="K349">
        <v>0.27155147000000002</v>
      </c>
      <c r="L349">
        <v>6.9789399000000002E-2</v>
      </c>
      <c r="M349">
        <v>0.19465990999999999</v>
      </c>
      <c r="N349">
        <v>1.1566641000000001E-2</v>
      </c>
      <c r="O349">
        <v>2.2585618999999999E-3</v>
      </c>
      <c r="P349">
        <v>9.8667937000000006E-5</v>
      </c>
      <c r="Q349">
        <v>4.8795091000000002E-3</v>
      </c>
      <c r="R349">
        <v>4.7951128999999997E-3</v>
      </c>
      <c r="S349">
        <v>1.3578312E-3</v>
      </c>
      <c r="T349">
        <v>2.7996218999999998E-3</v>
      </c>
      <c r="U349">
        <v>2.0998637000000001E-2</v>
      </c>
      <c r="V349">
        <v>2.1619421000000001E-3</v>
      </c>
      <c r="W349">
        <v>4.0585703000000002E-4</v>
      </c>
      <c r="X349">
        <v>6.5768123000000001E-3</v>
      </c>
      <c r="Y349">
        <v>1.1890204999999999E-2</v>
      </c>
      <c r="Z349">
        <v>2.5780985999999999E-2</v>
      </c>
      <c r="AA349">
        <v>0.10791038</v>
      </c>
      <c r="AB349">
        <v>1.2669244E-2</v>
      </c>
      <c r="AC349">
        <v>4.3731187999999999E-3</v>
      </c>
      <c r="AD349">
        <v>1.5992914E-3</v>
      </c>
      <c r="AE349">
        <v>1.8358857E-3</v>
      </c>
      <c r="AF349">
        <v>1.4868216000000001E-7</v>
      </c>
      <c r="AG349">
        <v>3.4763530000000001E-2</v>
      </c>
      <c r="AH349">
        <v>2.5120299000000001E-3</v>
      </c>
      <c r="AI349">
        <v>1.7362885000000001E-3</v>
      </c>
      <c r="AJ349">
        <v>2.0758218E-4</v>
      </c>
      <c r="AK349">
        <v>0</v>
      </c>
      <c r="AL349">
        <v>6.7195416000000001E-4</v>
      </c>
      <c r="AM349">
        <v>1.3027821E-5</v>
      </c>
      <c r="AN349">
        <v>6.1545276000000003E-6</v>
      </c>
      <c r="AO349">
        <v>5.8028908000000001E-4</v>
      </c>
      <c r="AP349">
        <v>-0.28197103000000001</v>
      </c>
      <c r="AQ349">
        <v>-5.0154881999999998E-2</v>
      </c>
      <c r="AR349">
        <v>0.16733961</v>
      </c>
      <c r="AS349">
        <v>-0.25132854999999998</v>
      </c>
      <c r="AT349">
        <v>-7.7316341999999996E-2</v>
      </c>
      <c r="AU349">
        <v>2.9489135999999999E-2</v>
      </c>
      <c r="AV349">
        <v>-0.1</v>
      </c>
      <c r="AW349">
        <v>-0.62311903999999996</v>
      </c>
      <c r="AX349">
        <v>0</v>
      </c>
      <c r="AY349">
        <v>0.35414119999999999</v>
      </c>
      <c r="AZ349">
        <v>9.2058036999999995E-2</v>
      </c>
      <c r="BA349">
        <v>-0.19381427000000001</v>
      </c>
      <c r="BB349">
        <v>8.3452839000000001E-2</v>
      </c>
    </row>
    <row r="350" spans="1:54" x14ac:dyDescent="0.2">
      <c r="A350">
        <v>2054</v>
      </c>
      <c r="B350">
        <v>3.7056326999999998</v>
      </c>
      <c r="C350">
        <v>0</v>
      </c>
      <c r="D350">
        <v>0.14625187000000001</v>
      </c>
      <c r="E350">
        <v>3.5593808</v>
      </c>
      <c r="F350">
        <v>4.1280916999999997</v>
      </c>
      <c r="G350">
        <v>3.9379116999999999</v>
      </c>
      <c r="H350">
        <v>3.8675617999999998</v>
      </c>
      <c r="I350">
        <v>3.0537508</v>
      </c>
      <c r="J350">
        <v>0.53927314000000004</v>
      </c>
      <c r="K350">
        <v>0.27453792999999999</v>
      </c>
      <c r="L350">
        <v>7.0349869999999995E-2</v>
      </c>
      <c r="M350">
        <v>0.19017997</v>
      </c>
      <c r="N350">
        <v>1.1723397999999999E-2</v>
      </c>
      <c r="O350">
        <v>2.2861509000000001E-3</v>
      </c>
      <c r="P350">
        <v>9.9552848999999994E-5</v>
      </c>
      <c r="Q350">
        <v>4.8654142999999999E-3</v>
      </c>
      <c r="R350">
        <v>4.8063990000000003E-3</v>
      </c>
      <c r="S350">
        <v>1.3785729999999999E-3</v>
      </c>
      <c r="T350">
        <v>2.8248725000000001E-3</v>
      </c>
      <c r="U350">
        <v>2.1100317E-2</v>
      </c>
      <c r="V350">
        <v>2.1880815999999999E-3</v>
      </c>
      <c r="W350">
        <v>3.9600813000000002E-4</v>
      </c>
      <c r="X350">
        <v>6.5907631E-3</v>
      </c>
      <c r="Y350">
        <v>1.2090339E-2</v>
      </c>
      <c r="Z350">
        <v>2.5208556E-2</v>
      </c>
      <c r="AA350">
        <v>0.10663222999999999</v>
      </c>
      <c r="AB350">
        <v>1.2491096E-2</v>
      </c>
      <c r="AC350">
        <v>4.3556074000000002E-3</v>
      </c>
      <c r="AD350">
        <v>1.5981594E-3</v>
      </c>
      <c r="AE350">
        <v>1.7528187E-3</v>
      </c>
      <c r="AF350">
        <v>1.2214331E-7</v>
      </c>
      <c r="AG350">
        <v>3.2601937999999997E-2</v>
      </c>
      <c r="AH350">
        <v>2.4197049999999999E-3</v>
      </c>
      <c r="AI350">
        <v>1.6625934999999999E-3</v>
      </c>
      <c r="AJ350">
        <v>1.9669754E-4</v>
      </c>
      <c r="AK350">
        <v>0</v>
      </c>
      <c r="AL350">
        <v>6.6175914999999999E-4</v>
      </c>
      <c r="AM350">
        <v>1.2347662E-5</v>
      </c>
      <c r="AN350">
        <v>6.0543786000000003E-6</v>
      </c>
      <c r="AO350">
        <v>5.8028908000000001E-4</v>
      </c>
      <c r="AP350">
        <v>-0.28263237000000002</v>
      </c>
      <c r="AQ350">
        <v>-5.0023124000000002E-2</v>
      </c>
      <c r="AR350">
        <v>0.16573451</v>
      </c>
      <c r="AS350">
        <v>-0.24966772000000001</v>
      </c>
      <c r="AT350">
        <v>-7.6756395000000005E-2</v>
      </c>
      <c r="AU350">
        <v>2.8080361000000002E-2</v>
      </c>
      <c r="AV350">
        <v>-0.1</v>
      </c>
      <c r="AW350">
        <v>-0.62127774000000002</v>
      </c>
      <c r="AX350">
        <v>0</v>
      </c>
      <c r="AY350">
        <v>0.35342526000000002</v>
      </c>
      <c r="AZ350">
        <v>9.2348418000000002E-2</v>
      </c>
      <c r="BA350">
        <v>-0.19319959</v>
      </c>
      <c r="BB350">
        <v>8.2625121999999995E-2</v>
      </c>
    </row>
    <row r="351" spans="1:54" x14ac:dyDescent="0.2">
      <c r="A351">
        <v>2055</v>
      </c>
      <c r="B351">
        <v>3.7770673000000001</v>
      </c>
      <c r="C351">
        <v>0</v>
      </c>
      <c r="D351">
        <v>0.18119062</v>
      </c>
      <c r="E351">
        <v>3.5958766999999998</v>
      </c>
      <c r="F351">
        <v>4.1641111999999998</v>
      </c>
      <c r="G351">
        <v>3.9782907999999999</v>
      </c>
      <c r="H351">
        <v>3.9073766999999999</v>
      </c>
      <c r="I351">
        <v>3.0889736999999999</v>
      </c>
      <c r="J351">
        <v>0.54085735000000001</v>
      </c>
      <c r="K351">
        <v>0.27754562999999999</v>
      </c>
      <c r="L351">
        <v>7.0914100999999993E-2</v>
      </c>
      <c r="M351">
        <v>0.18582045999999999</v>
      </c>
      <c r="N351">
        <v>1.1880160000000001E-2</v>
      </c>
      <c r="O351">
        <v>2.3136592000000001E-3</v>
      </c>
      <c r="P351">
        <v>1.0043647E-4</v>
      </c>
      <c r="Q351">
        <v>4.8511899000000004E-3</v>
      </c>
      <c r="R351">
        <v>4.8262191000000001E-3</v>
      </c>
      <c r="S351">
        <v>1.3980696E-3</v>
      </c>
      <c r="T351">
        <v>2.8498782000000002E-3</v>
      </c>
      <c r="U351">
        <v>2.1199092999999999E-2</v>
      </c>
      <c r="V351">
        <v>2.2143041999999999E-3</v>
      </c>
      <c r="W351">
        <v>3.8632384E-4</v>
      </c>
      <c r="X351">
        <v>6.6040472000000001E-3</v>
      </c>
      <c r="Y351">
        <v>1.229072E-2</v>
      </c>
      <c r="Z351">
        <v>2.4644197999999999E-2</v>
      </c>
      <c r="AA351">
        <v>0.10536159</v>
      </c>
      <c r="AB351">
        <v>1.2314534E-2</v>
      </c>
      <c r="AC351">
        <v>4.3380744999999997E-3</v>
      </c>
      <c r="AD351">
        <v>1.5970222999999999E-3</v>
      </c>
      <c r="AE351">
        <v>1.6731014000000001E-3</v>
      </c>
      <c r="AF351">
        <v>1.0033605E-7</v>
      </c>
      <c r="AG351">
        <v>3.0536127E-2</v>
      </c>
      <c r="AH351">
        <v>2.3286050000000001E-3</v>
      </c>
      <c r="AI351">
        <v>1.5913008E-3</v>
      </c>
      <c r="AJ351">
        <v>1.8632090999999999E-4</v>
      </c>
      <c r="AK351">
        <v>0</v>
      </c>
      <c r="AL351">
        <v>6.5158225000000003E-4</v>
      </c>
      <c r="AM351">
        <v>1.1701858000000001E-5</v>
      </c>
      <c r="AN351">
        <v>5.9133375999999998E-6</v>
      </c>
      <c r="AO351">
        <v>5.8028908000000001E-4</v>
      </c>
      <c r="AP351">
        <v>-0.28329370999999998</v>
      </c>
      <c r="AQ351">
        <v>-4.9891366999999999E-2</v>
      </c>
      <c r="AR351">
        <v>0.16412941</v>
      </c>
      <c r="AS351">
        <v>-0.24800689000000001</v>
      </c>
      <c r="AT351">
        <v>-7.6196448E-2</v>
      </c>
      <c r="AU351">
        <v>2.6671587E-2</v>
      </c>
      <c r="AV351">
        <v>-0.1</v>
      </c>
      <c r="AW351">
        <v>-0.61942956999999998</v>
      </c>
      <c r="AX351">
        <v>0</v>
      </c>
      <c r="AY351">
        <v>0.35268465999999998</v>
      </c>
      <c r="AZ351">
        <v>9.2621738999999995E-2</v>
      </c>
      <c r="BA351">
        <v>-0.19261510000000001</v>
      </c>
      <c r="BB351">
        <v>8.1797406000000003E-2</v>
      </c>
    </row>
    <row r="352" spans="1:54" x14ac:dyDescent="0.2">
      <c r="A352">
        <v>2056</v>
      </c>
      <c r="B352">
        <v>3.8234515999999998</v>
      </c>
      <c r="C352">
        <v>0</v>
      </c>
      <c r="D352">
        <v>0.19056186999999999</v>
      </c>
      <c r="E352">
        <v>3.6328898000000001</v>
      </c>
      <c r="F352">
        <v>4.2007022999999997</v>
      </c>
      <c r="G352">
        <v>4.0191157000000004</v>
      </c>
      <c r="H352">
        <v>3.9476339999999999</v>
      </c>
      <c r="I352">
        <v>3.1246917000000001</v>
      </c>
      <c r="J352">
        <v>0.54236808999999997</v>
      </c>
      <c r="K352">
        <v>0.28057425000000003</v>
      </c>
      <c r="L352">
        <v>7.1481631000000004E-2</v>
      </c>
      <c r="M352">
        <v>0.18158664999999999</v>
      </c>
      <c r="N352">
        <v>1.2036928000000001E-2</v>
      </c>
      <c r="O352">
        <v>2.3410869999999999E-3</v>
      </c>
      <c r="P352">
        <v>1.013188E-4</v>
      </c>
      <c r="Q352">
        <v>4.8368402000000003E-3</v>
      </c>
      <c r="R352">
        <v>4.8532169999999999E-3</v>
      </c>
      <c r="S352">
        <v>1.4164131000000001E-3</v>
      </c>
      <c r="T352">
        <v>2.8746675999999998E-3</v>
      </c>
      <c r="U352">
        <v>2.1295472999999999E-2</v>
      </c>
      <c r="V352">
        <v>2.2406173E-3</v>
      </c>
      <c r="W352">
        <v>3.7680207000000002E-4</v>
      </c>
      <c r="X352">
        <v>6.6169206000000003E-3</v>
      </c>
      <c r="Y352">
        <v>1.2491346E-2</v>
      </c>
      <c r="Z352">
        <v>2.4088637999999999E-2</v>
      </c>
      <c r="AA352">
        <v>0.10409991</v>
      </c>
      <c r="AB352">
        <v>1.2139739E-2</v>
      </c>
      <c r="AC352">
        <v>4.3205387999999999E-3</v>
      </c>
      <c r="AD352">
        <v>1.5958811E-3</v>
      </c>
      <c r="AE352">
        <v>1.5966952E-3</v>
      </c>
      <c r="AF352">
        <v>8.2420864999999994E-8</v>
      </c>
      <c r="AG352">
        <v>2.8568645E-2</v>
      </c>
      <c r="AH352">
        <v>2.2390558000000001E-3</v>
      </c>
      <c r="AI352">
        <v>1.5224244E-3</v>
      </c>
      <c r="AJ352">
        <v>1.7643638999999999E-4</v>
      </c>
      <c r="AK352">
        <v>0</v>
      </c>
      <c r="AL352">
        <v>6.4143730000000001E-4</v>
      </c>
      <c r="AM352">
        <v>1.1089041000000001E-5</v>
      </c>
      <c r="AN352">
        <v>5.7901872000000002E-6</v>
      </c>
      <c r="AO352">
        <v>5.8028908000000001E-4</v>
      </c>
      <c r="AP352">
        <v>-0.28395504999999999</v>
      </c>
      <c r="AQ352">
        <v>-4.9759609000000003E-2</v>
      </c>
      <c r="AR352">
        <v>0.16252431000000001</v>
      </c>
      <c r="AS352">
        <v>-0.24634607</v>
      </c>
      <c r="AT352">
        <v>-7.5636500999999995E-2</v>
      </c>
      <c r="AU352">
        <v>2.5262812999999999E-2</v>
      </c>
      <c r="AV352">
        <v>-0.1</v>
      </c>
      <c r="AW352">
        <v>-0.61757446999999999</v>
      </c>
      <c r="AX352">
        <v>0</v>
      </c>
      <c r="AY352">
        <v>0.35192568000000002</v>
      </c>
      <c r="AZ352">
        <v>9.2882389999999995E-2</v>
      </c>
      <c r="BA352">
        <v>-0.19206079000000001</v>
      </c>
      <c r="BB352">
        <v>8.0969688999999997E-2</v>
      </c>
    </row>
    <row r="353" spans="1:54" x14ac:dyDescent="0.2">
      <c r="A353">
        <v>2057</v>
      </c>
      <c r="B353">
        <v>3.8446975000000001</v>
      </c>
      <c r="C353">
        <v>0</v>
      </c>
      <c r="D353">
        <v>0.17415125000000001</v>
      </c>
      <c r="E353">
        <v>3.6705462</v>
      </c>
      <c r="F353">
        <v>4.2379825999999996</v>
      </c>
      <c r="G353">
        <v>4.0605010999999998</v>
      </c>
      <c r="H353">
        <v>3.9884490000000001</v>
      </c>
      <c r="I353">
        <v>3.1610000999999999</v>
      </c>
      <c r="J353">
        <v>0.54382540000000001</v>
      </c>
      <c r="K353">
        <v>0.28362346999999999</v>
      </c>
      <c r="L353">
        <v>7.2052049000000007E-2</v>
      </c>
      <c r="M353">
        <v>0.17748152</v>
      </c>
      <c r="N353">
        <v>1.2193700999999999E-2</v>
      </c>
      <c r="O353">
        <v>2.3684342000000001E-3</v>
      </c>
      <c r="P353">
        <v>1.0219984000000001E-4</v>
      </c>
      <c r="Q353">
        <v>4.8223689000000004E-3</v>
      </c>
      <c r="R353">
        <v>4.8862502E-3</v>
      </c>
      <c r="S353">
        <v>1.4336874E-3</v>
      </c>
      <c r="T353">
        <v>2.8992650999999999E-3</v>
      </c>
      <c r="U353">
        <v>2.1389879000000001E-2</v>
      </c>
      <c r="V353">
        <v>2.2670265999999999E-3</v>
      </c>
      <c r="W353">
        <v>3.6744018E-4</v>
      </c>
      <c r="X353">
        <v>6.6295777999999996E-3</v>
      </c>
      <c r="Y353">
        <v>1.2692218999999999E-2</v>
      </c>
      <c r="Z353">
        <v>2.3542407000000001E-2</v>
      </c>
      <c r="AA353">
        <v>0.10284833</v>
      </c>
      <c r="AB353">
        <v>1.1966848E-2</v>
      </c>
      <c r="AC353">
        <v>4.3030150999999999E-3</v>
      </c>
      <c r="AD353">
        <v>1.5947369999999999E-3</v>
      </c>
      <c r="AE353">
        <v>1.5235378E-3</v>
      </c>
      <c r="AF353">
        <v>6.7705568000000005E-8</v>
      </c>
      <c r="AG353">
        <v>2.6700432999999999E-2</v>
      </c>
      <c r="AH353">
        <v>2.1513197999999999E-3</v>
      </c>
      <c r="AI353">
        <v>1.4559603E-3</v>
      </c>
      <c r="AJ353">
        <v>1.6702755000000001E-4</v>
      </c>
      <c r="AK353">
        <v>0</v>
      </c>
      <c r="AL353">
        <v>6.3134743999999996E-4</v>
      </c>
      <c r="AM353">
        <v>1.0507805E-5</v>
      </c>
      <c r="AN353">
        <v>5.6924962999999998E-6</v>
      </c>
      <c r="AO353">
        <v>5.8028908000000001E-4</v>
      </c>
      <c r="AP353">
        <v>-0.28461639</v>
      </c>
      <c r="AQ353">
        <v>-4.9627852E-2</v>
      </c>
      <c r="AR353">
        <v>0.16091921000000001</v>
      </c>
      <c r="AS353">
        <v>-0.24468524</v>
      </c>
      <c r="AT353">
        <v>-7.5076553000000004E-2</v>
      </c>
      <c r="AU353">
        <v>2.3854038000000001E-2</v>
      </c>
      <c r="AV353">
        <v>-0.1</v>
      </c>
      <c r="AW353">
        <v>-0.61571237999999995</v>
      </c>
      <c r="AX353">
        <v>0</v>
      </c>
      <c r="AY353">
        <v>0.35115329000000001</v>
      </c>
      <c r="AZ353">
        <v>9.3133832999999999E-2</v>
      </c>
      <c r="BA353">
        <v>-0.19153666</v>
      </c>
      <c r="BB353">
        <v>8.0141972000000006E-2</v>
      </c>
    </row>
    <row r="354" spans="1:54" x14ac:dyDescent="0.2">
      <c r="A354">
        <v>2058</v>
      </c>
      <c r="B354">
        <v>3.8390740000000001</v>
      </c>
      <c r="C354">
        <v>0</v>
      </c>
      <c r="D354">
        <v>0.13018687000000001</v>
      </c>
      <c r="E354">
        <v>3.7088871999999999</v>
      </c>
      <c r="F354">
        <v>4.2759857999999999</v>
      </c>
      <c r="G354">
        <v>4.1024794</v>
      </c>
      <c r="H354">
        <v>4.0298543000000002</v>
      </c>
      <c r="I354">
        <v>3.1979147000000001</v>
      </c>
      <c r="J354">
        <v>0.54524662999999995</v>
      </c>
      <c r="K354">
        <v>0.28669296</v>
      </c>
      <c r="L354">
        <v>7.2625074999999997E-2</v>
      </c>
      <c r="M354">
        <v>0.17350641999999999</v>
      </c>
      <c r="N354">
        <v>1.2350478999999999E-2</v>
      </c>
      <c r="O354">
        <v>2.3957009E-3</v>
      </c>
      <c r="P354">
        <v>1.0307958999999999E-4</v>
      </c>
      <c r="Q354">
        <v>4.8077793000000004E-3</v>
      </c>
      <c r="R354">
        <v>4.9243795000000002E-3</v>
      </c>
      <c r="S354">
        <v>1.4499713999999999E-3</v>
      </c>
      <c r="T354">
        <v>2.9236939000000001E-3</v>
      </c>
      <c r="U354">
        <v>2.1482695999999999E-2</v>
      </c>
      <c r="V354">
        <v>2.2935379999999999E-3</v>
      </c>
      <c r="W354">
        <v>3.5823540000000002E-4</v>
      </c>
      <c r="X354">
        <v>6.6421841000000002E-3</v>
      </c>
      <c r="Y354">
        <v>1.2893337E-2</v>
      </c>
      <c r="Z354">
        <v>2.3005932E-2</v>
      </c>
      <c r="AA354">
        <v>0.10160784</v>
      </c>
      <c r="AB354">
        <v>1.1795978E-2</v>
      </c>
      <c r="AC354">
        <v>4.2855172E-3</v>
      </c>
      <c r="AD354">
        <v>1.5935907E-3</v>
      </c>
      <c r="AE354">
        <v>1.4535540999999999E-3</v>
      </c>
      <c r="AF354">
        <v>5.5620028E-8</v>
      </c>
      <c r="AG354">
        <v>2.4931180000000001E-2</v>
      </c>
      <c r="AH354">
        <v>2.0656092E-3</v>
      </c>
      <c r="AI354">
        <v>1.3918966000000001E-3</v>
      </c>
      <c r="AJ354">
        <v>1.5807808999999999E-4</v>
      </c>
      <c r="AK354">
        <v>0</v>
      </c>
      <c r="AL354">
        <v>6.2132169000000004E-4</v>
      </c>
      <c r="AM354">
        <v>9.9567601999999997E-6</v>
      </c>
      <c r="AN354">
        <v>5.6201328000000002E-6</v>
      </c>
      <c r="AO354">
        <v>5.8028908000000001E-4</v>
      </c>
      <c r="AP354">
        <v>-0.28527773000000001</v>
      </c>
      <c r="AQ354">
        <v>-4.9496094999999997E-2</v>
      </c>
      <c r="AR354">
        <v>0.15931412</v>
      </c>
      <c r="AS354">
        <v>-0.24302441</v>
      </c>
      <c r="AT354">
        <v>-7.4516605999999999E-2</v>
      </c>
      <c r="AU354">
        <v>2.2445263999999999E-2</v>
      </c>
      <c r="AV354">
        <v>-0.1</v>
      </c>
      <c r="AW354">
        <v>-0.61384324000000001</v>
      </c>
      <c r="AX354">
        <v>0</v>
      </c>
      <c r="AY354">
        <v>0.35037174999999998</v>
      </c>
      <c r="AZ354">
        <v>9.337906E-2</v>
      </c>
      <c r="BA354">
        <v>-0.19104271</v>
      </c>
      <c r="BB354">
        <v>7.9314255E-2</v>
      </c>
    </row>
    <row r="355" spans="1:54" x14ac:dyDescent="0.2">
      <c r="A355">
        <v>2059</v>
      </c>
      <c r="B355">
        <v>3.8339978000000001</v>
      </c>
      <c r="C355">
        <v>0</v>
      </c>
      <c r="D355">
        <v>8.6078125000000005E-2</v>
      </c>
      <c r="E355">
        <v>3.7479195999999999</v>
      </c>
      <c r="F355">
        <v>4.3147112999999999</v>
      </c>
      <c r="G355">
        <v>4.1450493000000002</v>
      </c>
      <c r="H355">
        <v>4.0718486</v>
      </c>
      <c r="I355">
        <v>3.2354159</v>
      </c>
      <c r="J355">
        <v>0.54665030000000003</v>
      </c>
      <c r="K355">
        <v>0.28978242999999998</v>
      </c>
      <c r="L355">
        <v>7.3200713000000001E-2</v>
      </c>
      <c r="M355">
        <v>0.16966197999999999</v>
      </c>
      <c r="N355">
        <v>1.2507262999999999E-2</v>
      </c>
      <c r="O355">
        <v>2.4228868999999998E-3</v>
      </c>
      <c r="P355">
        <v>1.0395805E-4</v>
      </c>
      <c r="Q355">
        <v>4.7930758000000002E-3</v>
      </c>
      <c r="R355">
        <v>4.9668815999999996E-3</v>
      </c>
      <c r="S355">
        <v>1.4653438000000001E-3</v>
      </c>
      <c r="T355">
        <v>2.9479813999999998E-3</v>
      </c>
      <c r="U355">
        <v>2.1574353000000001E-2</v>
      </c>
      <c r="V355">
        <v>2.3201591000000001E-3</v>
      </c>
      <c r="W355">
        <v>3.4918534000000001E-4</v>
      </c>
      <c r="X355">
        <v>6.6549230999999997E-3</v>
      </c>
      <c r="Y355">
        <v>1.3094702E-2</v>
      </c>
      <c r="Z355">
        <v>2.2479679999999998E-2</v>
      </c>
      <c r="AA355">
        <v>0.10037956000000001</v>
      </c>
      <c r="AB355">
        <v>1.1627264E-2</v>
      </c>
      <c r="AC355">
        <v>4.2680610000000001E-3</v>
      </c>
      <c r="AD355">
        <v>1.5924432000000001E-3</v>
      </c>
      <c r="AE355">
        <v>1.3866738E-3</v>
      </c>
      <c r="AF355">
        <v>4.5695586000000001E-8</v>
      </c>
      <c r="AG355">
        <v>2.3259693000000001E-2</v>
      </c>
      <c r="AH355">
        <v>1.9820999000000001E-3</v>
      </c>
      <c r="AI355">
        <v>1.3302061E-3</v>
      </c>
      <c r="AJ355">
        <v>1.4957275000000001E-4</v>
      </c>
      <c r="AK355">
        <v>0</v>
      </c>
      <c r="AL355">
        <v>6.1137637999999995E-4</v>
      </c>
      <c r="AM355">
        <v>9.4345859999999995E-6</v>
      </c>
      <c r="AN355">
        <v>5.5769592000000004E-6</v>
      </c>
      <c r="AO355">
        <v>5.8028908000000001E-4</v>
      </c>
      <c r="AP355">
        <v>-0.28593907000000002</v>
      </c>
      <c r="AQ355">
        <v>-4.9364337000000001E-2</v>
      </c>
      <c r="AR355">
        <v>0.15770902000000001</v>
      </c>
      <c r="AS355">
        <v>-0.24136358999999999</v>
      </c>
      <c r="AT355">
        <v>-7.3956658999999994E-2</v>
      </c>
      <c r="AU355">
        <v>2.1036488999999998E-2</v>
      </c>
      <c r="AV355">
        <v>-0.1</v>
      </c>
      <c r="AW355">
        <v>-0.61196698999999999</v>
      </c>
      <c r="AX355">
        <v>0</v>
      </c>
      <c r="AY355">
        <v>0.34958558000000001</v>
      </c>
      <c r="AZ355">
        <v>9.3621261999999997E-2</v>
      </c>
      <c r="BA355">
        <v>-0.19057894</v>
      </c>
      <c r="BB355">
        <v>7.8486537999999995E-2</v>
      </c>
    </row>
    <row r="356" spans="1:54" x14ac:dyDescent="0.2">
      <c r="A356">
        <v>2060</v>
      </c>
      <c r="B356">
        <v>3.8500654999999999</v>
      </c>
      <c r="C356">
        <v>0</v>
      </c>
      <c r="D356">
        <v>5.9268124999999998E-2</v>
      </c>
      <c r="E356">
        <v>3.7907974000000002</v>
      </c>
      <c r="F356">
        <v>4.3540602000000002</v>
      </c>
      <c r="G356">
        <v>4.1881142999999996</v>
      </c>
      <c r="H356">
        <v>4.1143359000000004</v>
      </c>
      <c r="I356">
        <v>3.2734044999999998</v>
      </c>
      <c r="J356">
        <v>0.54803988999999997</v>
      </c>
      <c r="K356">
        <v>0.29289154000000001</v>
      </c>
      <c r="L356">
        <v>7.3778383000000003E-2</v>
      </c>
      <c r="M356">
        <v>0.16594587</v>
      </c>
      <c r="N356">
        <v>1.2664052E-2</v>
      </c>
      <c r="O356">
        <v>2.4499923999999999E-3</v>
      </c>
      <c r="P356">
        <v>1.0483522E-4</v>
      </c>
      <c r="Q356">
        <v>4.778259E-3</v>
      </c>
      <c r="R356">
        <v>5.0129917999999999E-3</v>
      </c>
      <c r="S356">
        <v>1.4798617999999999E-3</v>
      </c>
      <c r="T356">
        <v>2.9721354E-3</v>
      </c>
      <c r="U356">
        <v>2.1664968999999999E-2</v>
      </c>
      <c r="V356">
        <v>2.3468894000000001E-3</v>
      </c>
      <c r="W356">
        <v>3.4028564E-4</v>
      </c>
      <c r="X356">
        <v>6.6677988000000002E-3</v>
      </c>
      <c r="Y356">
        <v>1.3296311999999999E-2</v>
      </c>
      <c r="Z356">
        <v>2.1963607999999999E-2</v>
      </c>
      <c r="AA356">
        <v>9.9163624000000006E-2</v>
      </c>
      <c r="AB356">
        <v>1.1460705E-2</v>
      </c>
      <c r="AC356">
        <v>4.2506486000000003E-3</v>
      </c>
      <c r="AD356">
        <v>1.5912948000000001E-3</v>
      </c>
      <c r="AE356">
        <v>1.3227734000000001E-3</v>
      </c>
      <c r="AF356">
        <v>3.7545388999999998E-8</v>
      </c>
      <c r="AG356">
        <v>2.1683661E-2</v>
      </c>
      <c r="AH356">
        <v>1.9008943999999999E-3</v>
      </c>
      <c r="AI356">
        <v>1.2708479E-3</v>
      </c>
      <c r="AJ356">
        <v>1.4148907999999999E-4</v>
      </c>
      <c r="AK356">
        <v>0</v>
      </c>
      <c r="AL356">
        <v>6.0151830999999995E-4</v>
      </c>
      <c r="AM356">
        <v>8.9398235999999996E-6</v>
      </c>
      <c r="AN356">
        <v>5.5432410000000002E-6</v>
      </c>
      <c r="AO356">
        <v>5.8028908000000001E-4</v>
      </c>
      <c r="AP356">
        <v>-0.28424358</v>
      </c>
      <c r="AQ356">
        <v>-4.9215317000000001E-2</v>
      </c>
      <c r="AR356">
        <v>0.15600700000000001</v>
      </c>
      <c r="AS356">
        <v>-0.23790330000000001</v>
      </c>
      <c r="AT356">
        <v>-7.3241060999999996E-2</v>
      </c>
      <c r="AU356">
        <v>2.0109103E-2</v>
      </c>
      <c r="AV356">
        <v>-0.1</v>
      </c>
      <c r="AW356">
        <v>-0.60913832000000001</v>
      </c>
      <c r="AX356">
        <v>0</v>
      </c>
      <c r="AY356">
        <v>0.34879565000000001</v>
      </c>
      <c r="AZ356">
        <v>9.3861043000000005E-2</v>
      </c>
      <c r="BA356">
        <v>-0.19014681999999999</v>
      </c>
      <c r="BB356">
        <v>7.7609233999999999E-2</v>
      </c>
    </row>
    <row r="357" spans="1:54" x14ac:dyDescent="0.2">
      <c r="A357">
        <v>2061</v>
      </c>
      <c r="B357">
        <v>3.8838116</v>
      </c>
      <c r="C357">
        <v>0</v>
      </c>
      <c r="D357">
        <v>4.3176875000000003E-2</v>
      </c>
      <c r="E357">
        <v>3.8406346999999998</v>
      </c>
      <c r="F357">
        <v>4.3938794000000003</v>
      </c>
      <c r="G357">
        <v>4.2315261</v>
      </c>
      <c r="H357">
        <v>4.1571692000000002</v>
      </c>
      <c r="I357">
        <v>3.3117439000000002</v>
      </c>
      <c r="J357">
        <v>0.54940524999999996</v>
      </c>
      <c r="K357">
        <v>0.29601999000000001</v>
      </c>
      <c r="L357">
        <v>7.4356941999999995E-2</v>
      </c>
      <c r="M357">
        <v>0.16235324000000001</v>
      </c>
      <c r="N357">
        <v>1.2820846E-2</v>
      </c>
      <c r="O357">
        <v>2.4770173999999999E-3</v>
      </c>
      <c r="P357">
        <v>1.057111E-4</v>
      </c>
      <c r="Q357">
        <v>4.7633264000000002E-3</v>
      </c>
      <c r="R357">
        <v>5.0619035999999997E-3</v>
      </c>
      <c r="S357">
        <v>1.4935615E-3</v>
      </c>
      <c r="T357">
        <v>2.9961434999999999E-3</v>
      </c>
      <c r="U357">
        <v>2.1754361E-2</v>
      </c>
      <c r="V357">
        <v>2.3737195E-3</v>
      </c>
      <c r="W357">
        <v>3.3153015000000002E-4</v>
      </c>
      <c r="X357">
        <v>6.6806538000000002E-3</v>
      </c>
      <c r="Y357">
        <v>1.3498168E-2</v>
      </c>
      <c r="Z357">
        <v>2.1457212999999999E-2</v>
      </c>
      <c r="AA357">
        <v>9.7959219E-2</v>
      </c>
      <c r="AB357">
        <v>1.1296172E-2</v>
      </c>
      <c r="AC357">
        <v>4.2332691999999996E-3</v>
      </c>
      <c r="AD357">
        <v>1.5901447E-3</v>
      </c>
      <c r="AE357">
        <v>1.2616868E-3</v>
      </c>
      <c r="AF357">
        <v>3.0850708999999999E-8</v>
      </c>
      <c r="AG357">
        <v>2.0199906E-2</v>
      </c>
      <c r="AH357">
        <v>1.8220297E-3</v>
      </c>
      <c r="AI357">
        <v>1.2137641E-3</v>
      </c>
      <c r="AJ357">
        <v>1.3380864000000001E-4</v>
      </c>
      <c r="AK357">
        <v>0</v>
      </c>
      <c r="AL357">
        <v>5.9173931000000004E-4</v>
      </c>
      <c r="AM357">
        <v>8.4709159999999992E-6</v>
      </c>
      <c r="AN357">
        <v>5.4944042000000003E-6</v>
      </c>
      <c r="AO357">
        <v>5.8028908000000001E-4</v>
      </c>
      <c r="AP357">
        <v>-0.27783439999999998</v>
      </c>
      <c r="AQ357">
        <v>-4.9031770000000002E-2</v>
      </c>
      <c r="AR357">
        <v>0.15411113000000001</v>
      </c>
      <c r="AS357">
        <v>-0.23084409</v>
      </c>
      <c r="AT357">
        <v>-7.2214162999999998E-2</v>
      </c>
      <c r="AU357">
        <v>2.0144491E-2</v>
      </c>
      <c r="AV357">
        <v>-0.1</v>
      </c>
      <c r="AW357">
        <v>-0.60438988000000005</v>
      </c>
      <c r="AX357">
        <v>0</v>
      </c>
      <c r="AY357">
        <v>0.34799951000000001</v>
      </c>
      <c r="AZ357">
        <v>9.4096651000000003E-2</v>
      </c>
      <c r="BA357">
        <v>-0.18974928999999999</v>
      </c>
      <c r="BB357">
        <v>7.6632753999999997E-2</v>
      </c>
    </row>
    <row r="358" spans="1:54" x14ac:dyDescent="0.2">
      <c r="A358">
        <v>2062</v>
      </c>
      <c r="B358">
        <v>3.9257048000000001</v>
      </c>
      <c r="C358">
        <v>0</v>
      </c>
      <c r="D358">
        <v>3.2265624999999999E-2</v>
      </c>
      <c r="E358">
        <v>3.8934391000000002</v>
      </c>
      <c r="F358">
        <v>4.4339921000000002</v>
      </c>
      <c r="G358">
        <v>4.2751124999999996</v>
      </c>
      <c r="H358">
        <v>4.2001765000000004</v>
      </c>
      <c r="I358">
        <v>3.3503329000000002</v>
      </c>
      <c r="J358">
        <v>0.55068088000000004</v>
      </c>
      <c r="K358">
        <v>0.29916276000000003</v>
      </c>
      <c r="L358">
        <v>7.4935997000000004E-2</v>
      </c>
      <c r="M358">
        <v>0.15887952999999999</v>
      </c>
      <c r="N358">
        <v>1.2977554000000001E-2</v>
      </c>
      <c r="O358">
        <v>2.5040225E-3</v>
      </c>
      <c r="P358">
        <v>1.0658587E-4</v>
      </c>
      <c r="Q358">
        <v>4.7483161999999999E-3</v>
      </c>
      <c r="R358">
        <v>5.1134292000000001E-3</v>
      </c>
      <c r="S358">
        <v>1.5064665999999999E-3</v>
      </c>
      <c r="T358">
        <v>3.0199854999999999E-3</v>
      </c>
      <c r="U358">
        <v>2.1842415E-2</v>
      </c>
      <c r="V358">
        <v>2.4006296999999998E-3</v>
      </c>
      <c r="W358">
        <v>3.2296225000000002E-4</v>
      </c>
      <c r="X358">
        <v>6.6933543E-3</v>
      </c>
      <c r="Y358">
        <v>1.3700276000000001E-2</v>
      </c>
      <c r="Z358">
        <v>2.0960023000000001E-2</v>
      </c>
      <c r="AA358">
        <v>9.6765561999999999E-2</v>
      </c>
      <c r="AB358">
        <v>1.1133545E-2</v>
      </c>
      <c r="AC358">
        <v>4.2159118000000004E-3</v>
      </c>
      <c r="AD358">
        <v>1.5889922000000001E-3</v>
      </c>
      <c r="AE358">
        <v>1.2032601000000001E-3</v>
      </c>
      <c r="AF358">
        <v>2.5351757E-8</v>
      </c>
      <c r="AG358">
        <v>1.8805425000000001E-2</v>
      </c>
      <c r="AH358">
        <v>1.7455789000000001E-3</v>
      </c>
      <c r="AI358">
        <v>1.1589095E-3</v>
      </c>
      <c r="AJ358">
        <v>1.2651443999999999E-4</v>
      </c>
      <c r="AK358">
        <v>0</v>
      </c>
      <c r="AL358">
        <v>5.8203784999999995E-4</v>
      </c>
      <c r="AM358">
        <v>8.0227972000000005E-6</v>
      </c>
      <c r="AN358">
        <v>5.4311424E-6</v>
      </c>
      <c r="AO358">
        <v>5.8028908000000001E-4</v>
      </c>
      <c r="AP358">
        <v>-0.26906838999999999</v>
      </c>
      <c r="AQ358">
        <v>-4.8830960999999999E-2</v>
      </c>
      <c r="AR358">
        <v>0.15211833999999999</v>
      </c>
      <c r="AS358">
        <v>-0.22198540999999999</v>
      </c>
      <c r="AT358">
        <v>-7.1031615000000006E-2</v>
      </c>
      <c r="AU358">
        <v>2.0661266000000001E-2</v>
      </c>
      <c r="AV358">
        <v>-0.1</v>
      </c>
      <c r="AW358">
        <v>-0.59863675999999999</v>
      </c>
      <c r="AX358">
        <v>0</v>
      </c>
      <c r="AY358">
        <v>0.34661658000000001</v>
      </c>
      <c r="AZ358">
        <v>9.4316782000000002E-2</v>
      </c>
      <c r="BA358">
        <v>-0.18938783000000001</v>
      </c>
      <c r="BB358">
        <v>7.5606686000000006E-2</v>
      </c>
    </row>
    <row r="359" spans="1:54" x14ac:dyDescent="0.2">
      <c r="A359">
        <v>2063</v>
      </c>
      <c r="B359">
        <v>3.9715126000000001</v>
      </c>
      <c r="C359">
        <v>0</v>
      </c>
      <c r="D359">
        <v>2.5655000000000001E-2</v>
      </c>
      <c r="E359">
        <v>3.9458576000000001</v>
      </c>
      <c r="F359">
        <v>4.4743111000000004</v>
      </c>
      <c r="G359">
        <v>4.3187902999999999</v>
      </c>
      <c r="H359">
        <v>4.2432749000000003</v>
      </c>
      <c r="I359">
        <v>3.3891472999999999</v>
      </c>
      <c r="J359">
        <v>0.55181274999999996</v>
      </c>
      <c r="K359">
        <v>0.30231485000000002</v>
      </c>
      <c r="L359">
        <v>7.5515424999999997E-2</v>
      </c>
      <c r="M359">
        <v>0.15552076000000001</v>
      </c>
      <c r="N359">
        <v>1.3134083E-2</v>
      </c>
      <c r="O359">
        <v>2.5310683000000001E-3</v>
      </c>
      <c r="P359">
        <v>1.0745968E-4</v>
      </c>
      <c r="Q359">
        <v>4.7332679999999997E-3</v>
      </c>
      <c r="R359">
        <v>5.1674742999999997E-3</v>
      </c>
      <c r="S359">
        <v>1.5186049000000001E-3</v>
      </c>
      <c r="T359">
        <v>3.0436479999999999E-3</v>
      </c>
      <c r="U359">
        <v>2.1929117000000001E-2</v>
      </c>
      <c r="V359">
        <v>2.4276031E-3</v>
      </c>
      <c r="W359">
        <v>3.1462463999999999E-4</v>
      </c>
      <c r="X359">
        <v>6.7058324999999998E-3</v>
      </c>
      <c r="Y359">
        <v>1.3902642E-2</v>
      </c>
      <c r="Z359">
        <v>2.0471791E-2</v>
      </c>
      <c r="AA359">
        <v>9.5582299999999995E-2</v>
      </c>
      <c r="AB359">
        <v>1.0972760999999999E-2</v>
      </c>
      <c r="AC359">
        <v>4.1985716000000001E-3</v>
      </c>
      <c r="AD359">
        <v>1.5878368999999999E-3</v>
      </c>
      <c r="AE359">
        <v>1.1473689E-3</v>
      </c>
      <c r="AF359">
        <v>2.0835442E-8</v>
      </c>
      <c r="AG359">
        <v>1.7497009000000001E-2</v>
      </c>
      <c r="AH359">
        <v>1.6716073E-3</v>
      </c>
      <c r="AI359">
        <v>1.1062450000000001E-3</v>
      </c>
      <c r="AJ359">
        <v>1.1958667E-4</v>
      </c>
      <c r="AK359">
        <v>0</v>
      </c>
      <c r="AL359">
        <v>5.7241650999999998E-4</v>
      </c>
      <c r="AM359">
        <v>7.5943626000000004E-6</v>
      </c>
      <c r="AN359">
        <v>5.3622631999999998E-6</v>
      </c>
      <c r="AO359">
        <v>5.8028908000000001E-4</v>
      </c>
      <c r="AP359">
        <v>-0.26030237000000001</v>
      </c>
      <c r="AQ359">
        <v>-4.8630152000000003E-2</v>
      </c>
      <c r="AR359">
        <v>0.15012554</v>
      </c>
      <c r="AS359">
        <v>-0.21312674000000001</v>
      </c>
      <c r="AT359">
        <v>-6.9849066000000001E-2</v>
      </c>
      <c r="AU359">
        <v>2.1178042000000001E-2</v>
      </c>
      <c r="AV359">
        <v>-0.1</v>
      </c>
      <c r="AW359">
        <v>-0.59281519999999999</v>
      </c>
      <c r="AX359">
        <v>0</v>
      </c>
      <c r="AY359">
        <v>0.34463380999999998</v>
      </c>
      <c r="AZ359">
        <v>9.4512108999999997E-2</v>
      </c>
      <c r="BA359">
        <v>-0.18906240999999999</v>
      </c>
      <c r="BB359">
        <v>7.4580618000000001E-2</v>
      </c>
    </row>
    <row r="360" spans="1:54" x14ac:dyDescent="0.2">
      <c r="A360">
        <v>2064</v>
      </c>
      <c r="B360">
        <v>4.0710183999999998</v>
      </c>
      <c r="C360">
        <v>0</v>
      </c>
      <c r="D360">
        <v>7.2528750000000003E-2</v>
      </c>
      <c r="E360">
        <v>3.9984896999999999</v>
      </c>
      <c r="F360">
        <v>4.5148653000000003</v>
      </c>
      <c r="G360">
        <v>4.3625927999999998</v>
      </c>
      <c r="H360">
        <v>4.2864981999999996</v>
      </c>
      <c r="I360">
        <v>3.4282119999999998</v>
      </c>
      <c r="J360">
        <v>0.55281022999999996</v>
      </c>
      <c r="K360">
        <v>0.30547600000000003</v>
      </c>
      <c r="L360">
        <v>7.6094599999999998E-2</v>
      </c>
      <c r="M360">
        <v>0.15227252999999999</v>
      </c>
      <c r="N360">
        <v>1.3290433000000001E-2</v>
      </c>
      <c r="O360">
        <v>2.5581548999999999E-3</v>
      </c>
      <c r="P360">
        <v>1.0833255E-4</v>
      </c>
      <c r="Q360">
        <v>4.7181799000000002E-3</v>
      </c>
      <c r="R360">
        <v>5.2235004E-3</v>
      </c>
      <c r="S360">
        <v>1.5300138E-3</v>
      </c>
      <c r="T360">
        <v>3.0671277E-3</v>
      </c>
      <c r="U360">
        <v>2.2014414999999999E-2</v>
      </c>
      <c r="V360">
        <v>2.4546346E-3</v>
      </c>
      <c r="W360">
        <v>3.0650965000000001E-4</v>
      </c>
      <c r="X360">
        <v>6.7180345999999997E-3</v>
      </c>
      <c r="Y360">
        <v>1.4105265000000001E-2</v>
      </c>
      <c r="Z360">
        <v>1.9992375E-2</v>
      </c>
      <c r="AA360">
        <v>9.4409286999999995E-2</v>
      </c>
      <c r="AB360">
        <v>1.0813789000000001E-2</v>
      </c>
      <c r="AC360">
        <v>4.1812467000000002E-3</v>
      </c>
      <c r="AD360">
        <v>1.5866787E-3</v>
      </c>
      <c r="AE360">
        <v>1.0939046999999999E-3</v>
      </c>
      <c r="AF360">
        <v>1.7125437E-8</v>
      </c>
      <c r="AG360">
        <v>1.6270769000000001E-2</v>
      </c>
      <c r="AH360">
        <v>1.6001055000000001E-3</v>
      </c>
      <c r="AI360">
        <v>1.0557024000000001E-3</v>
      </c>
      <c r="AJ360">
        <v>1.1301246E-4</v>
      </c>
      <c r="AK360">
        <v>0</v>
      </c>
      <c r="AL360">
        <v>5.6287348999999997E-4</v>
      </c>
      <c r="AM360">
        <v>7.1882128999999998E-6</v>
      </c>
      <c r="AN360">
        <v>5.2875123999999999E-6</v>
      </c>
      <c r="AO360">
        <v>5.8028908000000001E-4</v>
      </c>
      <c r="AP360">
        <v>-0.25153636000000001</v>
      </c>
      <c r="AQ360">
        <v>-4.8429343E-2</v>
      </c>
      <c r="AR360">
        <v>0.14813275000000001</v>
      </c>
      <c r="AS360">
        <v>-0.20426806</v>
      </c>
      <c r="AT360">
        <v>-6.8666516999999996E-2</v>
      </c>
      <c r="AU360">
        <v>2.1694818000000001E-2</v>
      </c>
      <c r="AV360">
        <v>-0.1</v>
      </c>
      <c r="AW360">
        <v>-0.58692334000000002</v>
      </c>
      <c r="AX360">
        <v>0</v>
      </c>
      <c r="AY360">
        <v>0.34261827</v>
      </c>
      <c r="AZ360">
        <v>9.4684250999999997E-2</v>
      </c>
      <c r="BA360">
        <v>-0.18877305999999999</v>
      </c>
      <c r="BB360">
        <v>7.3554549999999996E-2</v>
      </c>
    </row>
    <row r="361" spans="1:54" x14ac:dyDescent="0.2">
      <c r="A361">
        <v>2065</v>
      </c>
      <c r="B361">
        <v>4.1974669000000002</v>
      </c>
      <c r="C361">
        <v>0</v>
      </c>
      <c r="D361">
        <v>0.14625187000000001</v>
      </c>
      <c r="E361">
        <v>4.051215</v>
      </c>
      <c r="F361">
        <v>4.5555405999999996</v>
      </c>
      <c r="G361">
        <v>4.4064139000000004</v>
      </c>
      <c r="H361">
        <v>4.3297423999999998</v>
      </c>
      <c r="I361">
        <v>3.4674423999999999</v>
      </c>
      <c r="J361">
        <v>0.55365401000000003</v>
      </c>
      <c r="K361">
        <v>0.30864596999999999</v>
      </c>
      <c r="L361">
        <v>7.6671536999999998E-2</v>
      </c>
      <c r="M361">
        <v>0.14912671999999999</v>
      </c>
      <c r="N361">
        <v>1.3446603E-2</v>
      </c>
      <c r="O361">
        <v>2.5852823E-3</v>
      </c>
      <c r="P361">
        <v>1.0920446E-4</v>
      </c>
      <c r="Q361">
        <v>4.7030433000000002E-3</v>
      </c>
      <c r="R361">
        <v>5.2806670000000002E-3</v>
      </c>
      <c r="S361">
        <v>1.5406899999999999E-3</v>
      </c>
      <c r="T361">
        <v>3.0903787000000002E-3</v>
      </c>
      <c r="U361">
        <v>2.2097640000000002E-2</v>
      </c>
      <c r="V361">
        <v>2.4816998999999998E-3</v>
      </c>
      <c r="W361">
        <v>2.9860637999999998E-4</v>
      </c>
      <c r="X361">
        <v>6.7295758999999997E-3</v>
      </c>
      <c r="Y361">
        <v>1.4308146000000001E-2</v>
      </c>
      <c r="Z361">
        <v>1.9520803E-2</v>
      </c>
      <c r="AA361">
        <v>9.3244579999999994E-2</v>
      </c>
      <c r="AB361">
        <v>1.0656353E-2</v>
      </c>
      <c r="AC361">
        <v>4.1639082999999997E-3</v>
      </c>
      <c r="AD361">
        <v>1.5855156E-3</v>
      </c>
      <c r="AE361">
        <v>1.0426878000000001E-3</v>
      </c>
      <c r="AF361">
        <v>1.4076312E-8</v>
      </c>
      <c r="AG361">
        <v>1.5122256000000001E-2</v>
      </c>
      <c r="AH361">
        <v>1.5309868999999999E-3</v>
      </c>
      <c r="AI361">
        <v>1.0071961E-3</v>
      </c>
      <c r="AJ361">
        <v>1.0677078E-4</v>
      </c>
      <c r="AK361">
        <v>0</v>
      </c>
      <c r="AL361">
        <v>5.5339064999999996E-4</v>
      </c>
      <c r="AM361">
        <v>6.8029327000000002E-6</v>
      </c>
      <c r="AN361">
        <v>5.1650780999999997E-6</v>
      </c>
      <c r="AO361">
        <v>5.8028908000000001E-4</v>
      </c>
      <c r="AP361">
        <v>-0.24277034</v>
      </c>
      <c r="AQ361">
        <v>-4.8228532999999997E-2</v>
      </c>
      <c r="AR361">
        <v>0.14613996000000001</v>
      </c>
      <c r="AS361">
        <v>-0.19540938999999999</v>
      </c>
      <c r="AT361">
        <v>-6.7483969000000005E-2</v>
      </c>
      <c r="AU361">
        <v>2.2211593000000002E-2</v>
      </c>
      <c r="AV361">
        <v>-0.1</v>
      </c>
      <c r="AW361">
        <v>-0.58095920999999995</v>
      </c>
      <c r="AX361">
        <v>0</v>
      </c>
      <c r="AY361">
        <v>0.34056533999999999</v>
      </c>
      <c r="AZ361">
        <v>9.4829868999999997E-2</v>
      </c>
      <c r="BA361">
        <v>-0.18851977</v>
      </c>
      <c r="BB361">
        <v>7.2528482000000005E-2</v>
      </c>
    </row>
    <row r="362" spans="1:54" x14ac:dyDescent="0.2">
      <c r="A362">
        <v>2066</v>
      </c>
      <c r="B362">
        <v>4.2852278999999998</v>
      </c>
      <c r="C362">
        <v>0</v>
      </c>
      <c r="D362">
        <v>0.18119062</v>
      </c>
      <c r="E362">
        <v>4.1040371999999996</v>
      </c>
      <c r="F362">
        <v>4.5963417</v>
      </c>
      <c r="G362">
        <v>4.4502648999999996</v>
      </c>
      <c r="H362">
        <v>4.3730199000000001</v>
      </c>
      <c r="I362">
        <v>3.5068592000000001</v>
      </c>
      <c r="J362">
        <v>0.55433615999999997</v>
      </c>
      <c r="K362">
        <v>0.31182452999999999</v>
      </c>
      <c r="L362">
        <v>7.7244970999999996E-2</v>
      </c>
      <c r="M362">
        <v>0.14607682</v>
      </c>
      <c r="N362">
        <v>1.3602595E-2</v>
      </c>
      <c r="O362">
        <v>2.6124504999999998E-3</v>
      </c>
      <c r="P362">
        <v>1.1007543E-4</v>
      </c>
      <c r="Q362">
        <v>4.6878520999999998E-3</v>
      </c>
      <c r="R362">
        <v>5.3384099000000004E-3</v>
      </c>
      <c r="S362">
        <v>1.5506427999999999E-3</v>
      </c>
      <c r="T362">
        <v>3.1133701999999999E-3</v>
      </c>
      <c r="U362">
        <v>2.2178374000000001E-2</v>
      </c>
      <c r="V362">
        <v>2.5087810999999999E-3</v>
      </c>
      <c r="W362">
        <v>2.9090570000000002E-4</v>
      </c>
      <c r="X362">
        <v>6.7402304999999996E-3</v>
      </c>
      <c r="Y362">
        <v>1.4511283999999999E-2</v>
      </c>
      <c r="Z362">
        <v>1.9056459000000001E-2</v>
      </c>
      <c r="AA362">
        <v>9.2086932999999996E-2</v>
      </c>
      <c r="AB362">
        <v>1.0500275E-2</v>
      </c>
      <c r="AC362">
        <v>4.1465373999999998E-3</v>
      </c>
      <c r="AD362">
        <v>1.5843463E-3</v>
      </c>
      <c r="AE362">
        <v>9.9357978E-4</v>
      </c>
      <c r="AF362">
        <v>1.1569440000000001E-8</v>
      </c>
      <c r="AG362">
        <v>1.4047288999999999E-2</v>
      </c>
      <c r="AH362">
        <v>1.4641958E-3</v>
      </c>
      <c r="AI362">
        <v>9.6064931999999997E-4</v>
      </c>
      <c r="AJ362">
        <v>1.0084368E-4</v>
      </c>
      <c r="AK362">
        <v>0</v>
      </c>
      <c r="AL362">
        <v>5.4396898000000002E-4</v>
      </c>
      <c r="AM362">
        <v>6.4372999000000002E-6</v>
      </c>
      <c r="AN362">
        <v>5.0010766000000001E-6</v>
      </c>
      <c r="AO362">
        <v>5.8028908000000001E-4</v>
      </c>
      <c r="AP362">
        <v>-0.23400433000000001</v>
      </c>
      <c r="AQ362">
        <v>-4.8027724000000001E-2</v>
      </c>
      <c r="AR362">
        <v>0.14414716999999999</v>
      </c>
      <c r="AS362">
        <v>-0.18655072</v>
      </c>
      <c r="AT362">
        <v>-6.630142E-2</v>
      </c>
      <c r="AU362">
        <v>2.2728368999999998E-2</v>
      </c>
      <c r="AV362">
        <v>-0.1</v>
      </c>
      <c r="AW362">
        <v>-0.57492078000000002</v>
      </c>
      <c r="AX362">
        <v>0</v>
      </c>
      <c r="AY362">
        <v>0.33847317999999998</v>
      </c>
      <c r="AZ362">
        <v>9.4947595999999995E-2</v>
      </c>
      <c r="BA362">
        <v>-0.18830253999999999</v>
      </c>
      <c r="BB362">
        <v>7.1502414E-2</v>
      </c>
    </row>
    <row r="363" spans="1:54" x14ac:dyDescent="0.2">
      <c r="A363">
        <v>2067</v>
      </c>
      <c r="B363">
        <v>4.3477639999999997</v>
      </c>
      <c r="C363">
        <v>0</v>
      </c>
      <c r="D363">
        <v>0.19056186999999999</v>
      </c>
      <c r="E363">
        <v>4.1572022000000004</v>
      </c>
      <c r="F363">
        <v>4.6374995999999999</v>
      </c>
      <c r="G363">
        <v>4.4943783000000002</v>
      </c>
      <c r="H363">
        <v>4.4165625000000004</v>
      </c>
      <c r="I363">
        <v>3.5466639999999998</v>
      </c>
      <c r="J363">
        <v>0.55488700999999996</v>
      </c>
      <c r="K363">
        <v>0.31501149000000001</v>
      </c>
      <c r="L363">
        <v>7.7815771000000006E-2</v>
      </c>
      <c r="M363">
        <v>0.14312127999999999</v>
      </c>
      <c r="N363">
        <v>1.3758408E-2</v>
      </c>
      <c r="O363">
        <v>2.6396594000000001E-3</v>
      </c>
      <c r="P363">
        <v>1.1094544000000001E-4</v>
      </c>
      <c r="Q363">
        <v>4.6726095E-3</v>
      </c>
      <c r="R363">
        <v>5.3968007999999996E-3</v>
      </c>
      <c r="S363">
        <v>1.5599321E-3</v>
      </c>
      <c r="T363">
        <v>3.1361297999999999E-3</v>
      </c>
      <c r="U363">
        <v>2.2257059999999999E-2</v>
      </c>
      <c r="V363">
        <v>2.5358865E-3</v>
      </c>
      <c r="W363">
        <v>2.8340355000000002E-4</v>
      </c>
      <c r="X363">
        <v>6.750257E-3</v>
      </c>
      <c r="Y363">
        <v>1.4714679E-2</v>
      </c>
      <c r="Z363">
        <v>1.8599871E-2</v>
      </c>
      <c r="AA363">
        <v>9.0937558000000002E-2</v>
      </c>
      <c r="AB363">
        <v>1.0345712E-2</v>
      </c>
      <c r="AC363">
        <v>4.1291517E-3</v>
      </c>
      <c r="AD363">
        <v>1.5831720000000001E-3</v>
      </c>
      <c r="AE363">
        <v>9.4655287999999998E-4</v>
      </c>
      <c r="AF363">
        <v>9.5088005000000002E-9</v>
      </c>
      <c r="AG363">
        <v>1.3042417000000001E-2</v>
      </c>
      <c r="AH363">
        <v>1.3997546E-3</v>
      </c>
      <c r="AI363">
        <v>9.1601520000000002E-4</v>
      </c>
      <c r="AJ363">
        <v>9.5219586999999997E-5</v>
      </c>
      <c r="AK363">
        <v>0</v>
      </c>
      <c r="AL363">
        <v>5.3461936000000004E-4</v>
      </c>
      <c r="AM363">
        <v>6.0905201E-6</v>
      </c>
      <c r="AN363">
        <v>4.8533619000000003E-6</v>
      </c>
      <c r="AO363">
        <v>5.8028908000000001E-4</v>
      </c>
      <c r="AP363">
        <v>-0.22523831</v>
      </c>
      <c r="AQ363">
        <v>-4.7826914999999998E-2</v>
      </c>
      <c r="AR363">
        <v>0.14215438</v>
      </c>
      <c r="AS363">
        <v>-0.17769204</v>
      </c>
      <c r="AT363">
        <v>-6.5118871999999994E-2</v>
      </c>
      <c r="AU363">
        <v>2.3245143999999999E-2</v>
      </c>
      <c r="AV363">
        <v>-0.1</v>
      </c>
      <c r="AW363">
        <v>-0.56880591000000003</v>
      </c>
      <c r="AX363">
        <v>0</v>
      </c>
      <c r="AY363">
        <v>0.33634918000000003</v>
      </c>
      <c r="AZ363">
        <v>9.5042662999999999E-2</v>
      </c>
      <c r="BA363">
        <v>-0.18812135999999999</v>
      </c>
      <c r="BB363">
        <v>7.0476345999999995E-2</v>
      </c>
    </row>
    <row r="364" spans="1:54" x14ac:dyDescent="0.2">
      <c r="A364">
        <v>2068</v>
      </c>
      <c r="B364">
        <v>4.3850049999999996</v>
      </c>
      <c r="C364">
        <v>0</v>
      </c>
      <c r="D364">
        <v>0.17415125000000001</v>
      </c>
      <c r="E364">
        <v>4.2108537999999998</v>
      </c>
      <c r="F364">
        <v>4.6791457000000003</v>
      </c>
      <c r="G364">
        <v>4.5388877000000001</v>
      </c>
      <c r="H364">
        <v>4.4605031000000004</v>
      </c>
      <c r="I364">
        <v>3.5869651</v>
      </c>
      <c r="J364">
        <v>0.55533129999999997</v>
      </c>
      <c r="K364">
        <v>0.31820669000000001</v>
      </c>
      <c r="L364">
        <v>7.8384619000000003E-2</v>
      </c>
      <c r="M364">
        <v>0.14025799999999999</v>
      </c>
      <c r="N364">
        <v>1.3914041E-2</v>
      </c>
      <c r="O364">
        <v>2.6669090999999999E-3</v>
      </c>
      <c r="P364">
        <v>1.1181451000000001E-4</v>
      </c>
      <c r="Q364">
        <v>4.6573183000000002E-3</v>
      </c>
      <c r="R364">
        <v>5.4558706999999996E-3</v>
      </c>
      <c r="S364">
        <v>1.5686115000000001E-3</v>
      </c>
      <c r="T364">
        <v>3.1586807999999999E-3</v>
      </c>
      <c r="U364">
        <v>2.2334066E-2</v>
      </c>
      <c r="V364">
        <v>2.5630227000000001E-3</v>
      </c>
      <c r="W364">
        <v>2.7609561999999998E-4</v>
      </c>
      <c r="X364">
        <v>6.7598561000000003E-3</v>
      </c>
      <c r="Y364">
        <v>1.4918331999999999E-2</v>
      </c>
      <c r="Z364">
        <v>1.815143E-2</v>
      </c>
      <c r="AA364">
        <v>8.9797415000000005E-2</v>
      </c>
      <c r="AB364">
        <v>1.019278E-2</v>
      </c>
      <c r="AC364">
        <v>4.1117654999999996E-3</v>
      </c>
      <c r="AD364">
        <v>1.5819936000000001E-3</v>
      </c>
      <c r="AE364">
        <v>9.0156565999999997E-4</v>
      </c>
      <c r="AF364">
        <v>7.8152194999999997E-9</v>
      </c>
      <c r="AG364">
        <v>1.2104113999999999E-2</v>
      </c>
      <c r="AH364">
        <v>1.3376652999999999E-3</v>
      </c>
      <c r="AI364">
        <v>8.7324647000000001E-4</v>
      </c>
      <c r="AJ364">
        <v>8.9886868999999997E-5</v>
      </c>
      <c r="AK364">
        <v>0</v>
      </c>
      <c r="AL364">
        <v>5.2535020000000002E-4</v>
      </c>
      <c r="AM364">
        <v>5.7617843999999998E-6</v>
      </c>
      <c r="AN364">
        <v>4.7295862000000003E-6</v>
      </c>
      <c r="AO364">
        <v>5.8028908000000001E-4</v>
      </c>
      <c r="AP364">
        <v>-0.21647230000000001</v>
      </c>
      <c r="AQ364">
        <v>-4.7626106000000001E-2</v>
      </c>
      <c r="AR364">
        <v>0.14016158000000001</v>
      </c>
      <c r="AS364">
        <v>-0.16883337000000001</v>
      </c>
      <c r="AT364">
        <v>-6.3936323000000003E-2</v>
      </c>
      <c r="AU364">
        <v>2.3761919999999999E-2</v>
      </c>
      <c r="AV364">
        <v>-0.1</v>
      </c>
      <c r="AW364">
        <v>-0.56261240000000001</v>
      </c>
      <c r="AX364">
        <v>0</v>
      </c>
      <c r="AY364">
        <v>0.33419935000000001</v>
      </c>
      <c r="AZ364">
        <v>9.5119340999999996E-2</v>
      </c>
      <c r="BA364">
        <v>-0.18797623999999999</v>
      </c>
      <c r="BB364">
        <v>6.9450278000000004E-2</v>
      </c>
    </row>
    <row r="365" spans="1:54" x14ac:dyDescent="0.2">
      <c r="A365">
        <v>2069</v>
      </c>
      <c r="B365">
        <v>4.3952384000000002</v>
      </c>
      <c r="C365">
        <v>0</v>
      </c>
      <c r="D365">
        <v>0.13018687000000001</v>
      </c>
      <c r="E365">
        <v>4.2650515000000002</v>
      </c>
      <c r="F365">
        <v>4.7213284</v>
      </c>
      <c r="G365">
        <v>4.5838438000000004</v>
      </c>
      <c r="H365">
        <v>4.5048915999999997</v>
      </c>
      <c r="I365">
        <v>3.6277910000000002</v>
      </c>
      <c r="J365">
        <v>0.55569064999999995</v>
      </c>
      <c r="K365">
        <v>0.32140996999999999</v>
      </c>
      <c r="L365">
        <v>7.8952124999999998E-2</v>
      </c>
      <c r="M365">
        <v>0.13748461000000001</v>
      </c>
      <c r="N365">
        <v>1.4069495E-2</v>
      </c>
      <c r="O365">
        <v>2.6941995000000002E-3</v>
      </c>
      <c r="P365">
        <v>1.1268263999999999E-4</v>
      </c>
      <c r="Q365">
        <v>4.6419813000000004E-3</v>
      </c>
      <c r="R365">
        <v>5.5156448000000004E-3</v>
      </c>
      <c r="S365">
        <v>1.5767311999999999E-3</v>
      </c>
      <c r="T365">
        <v>3.1810458999999998E-3</v>
      </c>
      <c r="U365">
        <v>2.2409729E-2</v>
      </c>
      <c r="V365">
        <v>2.5901962E-3</v>
      </c>
      <c r="W365">
        <v>2.6897757E-4</v>
      </c>
      <c r="X365">
        <v>6.7692001999999996E-3</v>
      </c>
      <c r="Y365">
        <v>1.5122241999999999E-2</v>
      </c>
      <c r="Z365">
        <v>1.771145E-2</v>
      </c>
      <c r="AA365">
        <v>8.8667351000000005E-2</v>
      </c>
      <c r="AB365">
        <v>1.0041583E-2</v>
      </c>
      <c r="AC365">
        <v>4.0943917E-3</v>
      </c>
      <c r="AD365">
        <v>1.5808119E-3</v>
      </c>
      <c r="AE365">
        <v>8.5856907000000004E-4</v>
      </c>
      <c r="AF365">
        <v>6.4234641999999998E-9</v>
      </c>
      <c r="AG365">
        <v>1.1228861999999999E-2</v>
      </c>
      <c r="AH365">
        <v>1.2779191E-3</v>
      </c>
      <c r="AI365">
        <v>8.3229110999999997E-4</v>
      </c>
      <c r="AJ365">
        <v>8.4834096000000004E-5</v>
      </c>
      <c r="AK365">
        <v>0</v>
      </c>
      <c r="AL365">
        <v>5.1617486999999999E-4</v>
      </c>
      <c r="AM365">
        <v>5.4502906999999999E-6</v>
      </c>
      <c r="AN365">
        <v>4.6296289999999999E-6</v>
      </c>
      <c r="AO365">
        <v>5.8028908000000001E-4</v>
      </c>
      <c r="AP365">
        <v>-0.20770627999999999</v>
      </c>
      <c r="AQ365">
        <v>-4.7425295999999999E-2</v>
      </c>
      <c r="AR365">
        <v>0.13816879000000001</v>
      </c>
      <c r="AS365">
        <v>-0.1599747</v>
      </c>
      <c r="AT365">
        <v>-6.2753773999999998E-2</v>
      </c>
      <c r="AU365">
        <v>2.4278695999999999E-2</v>
      </c>
      <c r="AV365">
        <v>-0.1</v>
      </c>
      <c r="AW365">
        <v>-0.55633789</v>
      </c>
      <c r="AX365">
        <v>0</v>
      </c>
      <c r="AY365">
        <v>0.33202894999999999</v>
      </c>
      <c r="AZ365">
        <v>9.5181360000000007E-2</v>
      </c>
      <c r="BA365">
        <v>-0.18786717999999999</v>
      </c>
      <c r="BB365">
        <v>6.8424209999999999E-2</v>
      </c>
    </row>
    <row r="366" spans="1:54" x14ac:dyDescent="0.2">
      <c r="A366">
        <v>2070</v>
      </c>
      <c r="B366">
        <v>4.4043963000000002</v>
      </c>
      <c r="C366">
        <v>0</v>
      </c>
      <c r="D366">
        <v>8.6078125000000005E-2</v>
      </c>
      <c r="E366">
        <v>4.3183180999999999</v>
      </c>
      <c r="F366">
        <v>4.7640642</v>
      </c>
      <c r="G366">
        <v>4.6292651999999999</v>
      </c>
      <c r="H366">
        <v>4.5497462000000004</v>
      </c>
      <c r="I366">
        <v>3.6691375000000002</v>
      </c>
      <c r="J366">
        <v>0.55598753999999995</v>
      </c>
      <c r="K366">
        <v>0.32462118000000001</v>
      </c>
      <c r="L366">
        <v>7.9519035000000002E-2</v>
      </c>
      <c r="M366">
        <v>0.134799</v>
      </c>
      <c r="N366">
        <v>1.4224771000000001E-2</v>
      </c>
      <c r="O366">
        <v>2.7215307E-3</v>
      </c>
      <c r="P366">
        <v>1.1354981E-4</v>
      </c>
      <c r="Q366">
        <v>4.6266019E-3</v>
      </c>
      <c r="R366">
        <v>5.5761973000000003E-3</v>
      </c>
      <c r="S366">
        <v>1.5843432000000001E-3</v>
      </c>
      <c r="T366">
        <v>3.2032521000000002E-3</v>
      </c>
      <c r="U366">
        <v>2.2484436999999999E-2</v>
      </c>
      <c r="V366">
        <v>2.6174161E-3</v>
      </c>
      <c r="W366">
        <v>2.6204548000000001E-4</v>
      </c>
      <c r="X366">
        <v>6.7784812999999999E-3</v>
      </c>
      <c r="Y366">
        <v>1.5326408999999999E-2</v>
      </c>
      <c r="Z366">
        <v>1.7280278E-2</v>
      </c>
      <c r="AA366">
        <v>8.7548316000000001E-2</v>
      </c>
      <c r="AB366">
        <v>9.8922374E-3</v>
      </c>
      <c r="AC366">
        <v>4.0770455999999998E-3</v>
      </c>
      <c r="AD366">
        <v>1.579628E-3</v>
      </c>
      <c r="AE366">
        <v>8.1751695999999997E-4</v>
      </c>
      <c r="AF366">
        <v>5.2798914000000001E-9</v>
      </c>
      <c r="AG366">
        <v>1.0413227000000001E-2</v>
      </c>
      <c r="AH366">
        <v>1.2204945000000001E-3</v>
      </c>
      <c r="AI366">
        <v>7.9310112999999996E-4</v>
      </c>
      <c r="AJ366">
        <v>8.0045439000000004E-5</v>
      </c>
      <c r="AK366">
        <v>0</v>
      </c>
      <c r="AL366">
        <v>5.0710128999999996E-4</v>
      </c>
      <c r="AM366">
        <v>5.1552785999999999E-6</v>
      </c>
      <c r="AN366">
        <v>4.5573343999999998E-6</v>
      </c>
      <c r="AO366">
        <v>5.8028908000000001E-4</v>
      </c>
      <c r="AP366">
        <v>-0.19995584999999999</v>
      </c>
      <c r="AQ366">
        <v>-4.7238648000000001E-2</v>
      </c>
      <c r="AR366">
        <v>0.13629206999999999</v>
      </c>
      <c r="AS366">
        <v>-0.15205751000000001</v>
      </c>
      <c r="AT366">
        <v>-6.1623355999999997E-2</v>
      </c>
      <c r="AU366">
        <v>2.4671591E-2</v>
      </c>
      <c r="AV366">
        <v>-0.1</v>
      </c>
      <c r="AW366">
        <v>-0.55052827000000004</v>
      </c>
      <c r="AX366">
        <v>0</v>
      </c>
      <c r="AY366">
        <v>0.32984342999999999</v>
      </c>
      <c r="AZ366">
        <v>9.5232600000000001E-2</v>
      </c>
      <c r="BA366">
        <v>-0.18779598</v>
      </c>
      <c r="BB366">
        <v>6.7457985999999998E-2</v>
      </c>
    </row>
    <row r="367" spans="1:54" x14ac:dyDescent="0.2">
      <c r="A367">
        <v>2071</v>
      </c>
      <c r="B367">
        <v>4.4283231000000001</v>
      </c>
      <c r="C367">
        <v>0</v>
      </c>
      <c r="D367">
        <v>5.9268124999999998E-2</v>
      </c>
      <c r="E367">
        <v>4.3690550000000004</v>
      </c>
      <c r="F367">
        <v>4.8072754</v>
      </c>
      <c r="G367">
        <v>4.6750778000000004</v>
      </c>
      <c r="H367">
        <v>4.5949923999999998</v>
      </c>
      <c r="I367">
        <v>3.7109220999999999</v>
      </c>
      <c r="J367">
        <v>0.55623023000000005</v>
      </c>
      <c r="K367">
        <v>0.32784014</v>
      </c>
      <c r="L367">
        <v>8.0085395000000004E-2</v>
      </c>
      <c r="M367">
        <v>0.13219758000000001</v>
      </c>
      <c r="N367">
        <v>1.4379868000000001E-2</v>
      </c>
      <c r="O367">
        <v>2.7489025999999999E-3</v>
      </c>
      <c r="P367">
        <v>1.1441603E-4</v>
      </c>
      <c r="Q367">
        <v>4.6111803999999996E-3</v>
      </c>
      <c r="R367">
        <v>5.6374156999999996E-3</v>
      </c>
      <c r="S367">
        <v>1.5914798999999999E-3</v>
      </c>
      <c r="T367">
        <v>3.2253073999999999E-3</v>
      </c>
      <c r="U367">
        <v>2.2558291000000001E-2</v>
      </c>
      <c r="V367">
        <v>2.6446829000000001E-3</v>
      </c>
      <c r="W367">
        <v>2.5529413000000001E-4</v>
      </c>
      <c r="X367">
        <v>6.7877244000000003E-3</v>
      </c>
      <c r="Y367">
        <v>1.5530833000000001E-2</v>
      </c>
      <c r="Z367">
        <v>1.6857888000000001E-2</v>
      </c>
      <c r="AA367">
        <v>8.6440469000000006E-2</v>
      </c>
      <c r="AB367">
        <v>9.7447539999999996E-3</v>
      </c>
      <c r="AC367">
        <v>4.0597306999999999E-3</v>
      </c>
      <c r="AD367">
        <v>1.5784421E-3</v>
      </c>
      <c r="AE367">
        <v>7.7833408999999996E-4</v>
      </c>
      <c r="AF367">
        <v>4.3402122000000001E-9</v>
      </c>
      <c r="AG367">
        <v>9.6537024000000003E-3</v>
      </c>
      <c r="AH367">
        <v>1.1653454000000001E-3</v>
      </c>
      <c r="AI367">
        <v>7.5561129999999999E-4</v>
      </c>
      <c r="AJ367">
        <v>7.5509667000000003E-5</v>
      </c>
      <c r="AK367">
        <v>0</v>
      </c>
      <c r="AL367">
        <v>4.9813020000000002E-4</v>
      </c>
      <c r="AM367">
        <v>4.8759210000000001E-6</v>
      </c>
      <c r="AN367">
        <v>4.4952597999999998E-6</v>
      </c>
      <c r="AO367">
        <v>5.8028908000000001E-4</v>
      </c>
      <c r="AP367">
        <v>-0.19423660000000001</v>
      </c>
      <c r="AQ367">
        <v>-4.7080323E-2</v>
      </c>
      <c r="AR367">
        <v>0.13464749000000001</v>
      </c>
      <c r="AS367">
        <v>-0.14602329999999999</v>
      </c>
      <c r="AT367">
        <v>-6.0597196999999998E-2</v>
      </c>
      <c r="AU367">
        <v>2.4816726000000001E-2</v>
      </c>
      <c r="AV367">
        <v>-0.1</v>
      </c>
      <c r="AW367">
        <v>-0.54574829000000002</v>
      </c>
      <c r="AX367">
        <v>0</v>
      </c>
      <c r="AY367">
        <v>0.32764480000000001</v>
      </c>
      <c r="AZ367">
        <v>9.5274487000000005E-2</v>
      </c>
      <c r="BA367">
        <v>-0.18776624</v>
      </c>
      <c r="BB367">
        <v>6.6611449000000003E-2</v>
      </c>
    </row>
    <row r="368" spans="1:54" x14ac:dyDescent="0.2">
      <c r="A368">
        <v>2072</v>
      </c>
      <c r="B368">
        <v>4.4615843999999996</v>
      </c>
      <c r="C368">
        <v>0</v>
      </c>
      <c r="D368">
        <v>4.3176875000000003E-2</v>
      </c>
      <c r="E368">
        <v>4.4184076000000001</v>
      </c>
      <c r="F368">
        <v>4.8505250999999996</v>
      </c>
      <c r="G368">
        <v>4.7208494999999999</v>
      </c>
      <c r="H368">
        <v>4.6402064000000003</v>
      </c>
      <c r="I368">
        <v>3.7528442000000002</v>
      </c>
      <c r="J368">
        <v>0.55630572</v>
      </c>
      <c r="K368">
        <v>0.33105648999999998</v>
      </c>
      <c r="L368">
        <v>8.0643072999999996E-2</v>
      </c>
      <c r="M368">
        <v>0.12967564000000001</v>
      </c>
      <c r="N368">
        <v>1.4534699999999999E-2</v>
      </c>
      <c r="O368">
        <v>2.7761941000000001E-3</v>
      </c>
      <c r="P368">
        <v>1.1528021E-4</v>
      </c>
      <c r="Q368">
        <v>4.5957343999999999E-3</v>
      </c>
      <c r="R368">
        <v>5.6945983999999996E-3</v>
      </c>
      <c r="S368">
        <v>1.5981261000000001E-3</v>
      </c>
      <c r="T368">
        <v>3.2470890999999999E-3</v>
      </c>
      <c r="U368">
        <v>2.2629564000000001E-2</v>
      </c>
      <c r="V368">
        <v>2.6719071999999999E-3</v>
      </c>
      <c r="W368">
        <v>2.4871742000000003E-4</v>
      </c>
      <c r="X368">
        <v>6.7958990000000002E-3</v>
      </c>
      <c r="Y368">
        <v>1.5735263999999999E-2</v>
      </c>
      <c r="Z368">
        <v>1.6443993E-2</v>
      </c>
      <c r="AA368">
        <v>8.5343390000000005E-2</v>
      </c>
      <c r="AB368">
        <v>9.5990659000000002E-3</v>
      </c>
      <c r="AC368">
        <v>4.0424411000000004E-3</v>
      </c>
      <c r="AD368">
        <v>1.5772537000000001E-3</v>
      </c>
      <c r="AE368">
        <v>7.4092742E-4</v>
      </c>
      <c r="AF368">
        <v>3.5678203999999999E-9</v>
      </c>
      <c r="AG368">
        <v>8.9466357000000003E-3</v>
      </c>
      <c r="AH368">
        <v>1.1123787E-3</v>
      </c>
      <c r="AI368">
        <v>7.1974560999999999E-4</v>
      </c>
      <c r="AJ368">
        <v>7.1220351000000006E-5</v>
      </c>
      <c r="AK368">
        <v>0</v>
      </c>
      <c r="AL368">
        <v>4.8926332999999996E-4</v>
      </c>
      <c r="AM368">
        <v>4.6113620999999998E-6</v>
      </c>
      <c r="AN368">
        <v>4.4216008999999996E-6</v>
      </c>
      <c r="AO368">
        <v>5.8028908000000001E-4</v>
      </c>
      <c r="AP368">
        <v>-0.18953292999999999</v>
      </c>
      <c r="AQ368">
        <v>-4.6936157999999999E-2</v>
      </c>
      <c r="AR368">
        <v>0.13311898999999999</v>
      </c>
      <c r="AS368">
        <v>-0.14093058</v>
      </c>
      <c r="AT368">
        <v>-5.9623167999999997E-2</v>
      </c>
      <c r="AU368">
        <v>2.4837979999999999E-2</v>
      </c>
      <c r="AV368">
        <v>-0.1</v>
      </c>
      <c r="AW368">
        <v>-0.54147312000000003</v>
      </c>
      <c r="AX368">
        <v>0</v>
      </c>
      <c r="AY368">
        <v>0.32555600000000001</v>
      </c>
      <c r="AZ368">
        <v>9.5287514000000004E-2</v>
      </c>
      <c r="BA368">
        <v>-0.18777975999999999</v>
      </c>
      <c r="BB368">
        <v>6.5824754999999999E-2</v>
      </c>
    </row>
    <row r="369" spans="1:54" x14ac:dyDescent="0.2">
      <c r="A369">
        <v>2073</v>
      </c>
      <c r="B369">
        <v>4.4997370999999999</v>
      </c>
      <c r="C369">
        <v>0</v>
      </c>
      <c r="D369">
        <v>3.2265624999999999E-2</v>
      </c>
      <c r="E369">
        <v>4.4674715000000003</v>
      </c>
      <c r="F369">
        <v>4.8934527000000001</v>
      </c>
      <c r="G369">
        <v>4.7662237999999997</v>
      </c>
      <c r="H369">
        <v>4.6850389000000003</v>
      </c>
      <c r="I369">
        <v>3.7946670999999998</v>
      </c>
      <c r="J369">
        <v>0.55611186000000001</v>
      </c>
      <c r="K369">
        <v>0.3342599</v>
      </c>
      <c r="L369">
        <v>8.1184940999999997E-2</v>
      </c>
      <c r="M369">
        <v>0.12722886</v>
      </c>
      <c r="N369">
        <v>1.4689181000000001E-2</v>
      </c>
      <c r="O369">
        <v>2.8032842000000001E-3</v>
      </c>
      <c r="P369">
        <v>1.1614125E-4</v>
      </c>
      <c r="Q369">
        <v>4.5802810000000003E-3</v>
      </c>
      <c r="R369">
        <v>5.7438619999999998E-3</v>
      </c>
      <c r="S369">
        <v>1.6042650999999999E-3</v>
      </c>
      <c r="T369">
        <v>3.2684759000000002E-3</v>
      </c>
      <c r="U369">
        <v>2.2696610999999998E-2</v>
      </c>
      <c r="V369">
        <v>2.6989999E-3</v>
      </c>
      <c r="W369">
        <v>2.4230941999999999E-4</v>
      </c>
      <c r="X369">
        <v>6.8020792999999996E-3</v>
      </c>
      <c r="Y369">
        <v>1.5939451E-2</v>
      </c>
      <c r="Z369">
        <v>1.6038373000000002E-2</v>
      </c>
      <c r="AA369">
        <v>8.4256764999999997E-2</v>
      </c>
      <c r="AB369">
        <v>9.4551228000000001E-3</v>
      </c>
      <c r="AC369">
        <v>4.0251729000000003E-3</v>
      </c>
      <c r="AD369">
        <v>1.5760626E-3</v>
      </c>
      <c r="AE369">
        <v>7.0521291000000003E-4</v>
      </c>
      <c r="AF369">
        <v>2.9327319999999999E-9</v>
      </c>
      <c r="AG369">
        <v>8.2885658999999993E-3</v>
      </c>
      <c r="AH369">
        <v>1.0614991000000001E-3</v>
      </c>
      <c r="AI369">
        <v>6.8543868999999997E-4</v>
      </c>
      <c r="AJ369">
        <v>6.7161479E-5</v>
      </c>
      <c r="AK369">
        <v>0</v>
      </c>
      <c r="AL369">
        <v>4.8049725000000001E-4</v>
      </c>
      <c r="AM369">
        <v>4.3608082999999999E-6</v>
      </c>
      <c r="AN369">
        <v>4.3335815999999996E-6</v>
      </c>
      <c r="AO369">
        <v>5.8028908000000001E-4</v>
      </c>
      <c r="AP369">
        <v>-0.18482926999999999</v>
      </c>
      <c r="AQ369">
        <v>-4.6791994000000003E-2</v>
      </c>
      <c r="AR369">
        <v>0.13159048000000001</v>
      </c>
      <c r="AS369">
        <v>-0.13583785000000001</v>
      </c>
      <c r="AT369">
        <v>-5.8649139000000003E-2</v>
      </c>
      <c r="AU369">
        <v>2.4859235E-2</v>
      </c>
      <c r="AV369">
        <v>-0.1</v>
      </c>
      <c r="AW369">
        <v>-0.53715986000000004</v>
      </c>
      <c r="AX369">
        <v>0</v>
      </c>
      <c r="AY369">
        <v>0.32355235999999998</v>
      </c>
      <c r="AZ369">
        <v>9.5254056000000004E-2</v>
      </c>
      <c r="BA369">
        <v>-0.18783654</v>
      </c>
      <c r="BB369">
        <v>6.5038061999999994E-2</v>
      </c>
    </row>
    <row r="370" spans="1:54" x14ac:dyDescent="0.2">
      <c r="A370">
        <v>2074</v>
      </c>
      <c r="B370">
        <v>4.5417769000000003</v>
      </c>
      <c r="C370">
        <v>0</v>
      </c>
      <c r="D370">
        <v>2.5655000000000001E-2</v>
      </c>
      <c r="E370">
        <v>4.5161218999999999</v>
      </c>
      <c r="F370">
        <v>4.9360746999999998</v>
      </c>
      <c r="G370">
        <v>4.8112212000000003</v>
      </c>
      <c r="H370">
        <v>4.7295087000000002</v>
      </c>
      <c r="I370">
        <v>3.8363904</v>
      </c>
      <c r="J370">
        <v>0.55566800999999999</v>
      </c>
      <c r="K370">
        <v>0.33745029999999998</v>
      </c>
      <c r="L370">
        <v>8.1712428000000004E-2</v>
      </c>
      <c r="M370">
        <v>0.12485354999999999</v>
      </c>
      <c r="N370">
        <v>1.4843311E-2</v>
      </c>
      <c r="O370">
        <v>2.8301729E-3</v>
      </c>
      <c r="P370">
        <v>1.1699914000000001E-4</v>
      </c>
      <c r="Q370">
        <v>4.5648177999999999E-3</v>
      </c>
      <c r="R370">
        <v>5.7864746E-3</v>
      </c>
      <c r="S370">
        <v>1.6099123999999999E-3</v>
      </c>
      <c r="T370">
        <v>3.2894638000000001E-3</v>
      </c>
      <c r="U370">
        <v>2.2759479999999999E-2</v>
      </c>
      <c r="V370">
        <v>2.7259555000000001E-3</v>
      </c>
      <c r="W370">
        <v>2.3606448E-4</v>
      </c>
      <c r="X370">
        <v>6.8063806999999997E-3</v>
      </c>
      <c r="Y370">
        <v>1.6143395000000001E-2</v>
      </c>
      <c r="Z370">
        <v>1.5640878E-2</v>
      </c>
      <c r="AA370">
        <v>8.3180428000000001E-2</v>
      </c>
      <c r="AB370">
        <v>9.3128941999999996E-3</v>
      </c>
      <c r="AC370">
        <v>4.0079243000000001E-3</v>
      </c>
      <c r="AD370">
        <v>1.5748686999999999E-3</v>
      </c>
      <c r="AE370">
        <v>6.7111527000000002E-4</v>
      </c>
      <c r="AF370">
        <v>2.4105021000000002E-9</v>
      </c>
      <c r="AG370">
        <v>7.6763756000000002E-3</v>
      </c>
      <c r="AH370">
        <v>1.0126422000000001E-3</v>
      </c>
      <c r="AI370">
        <v>6.5262676000000001E-4</v>
      </c>
      <c r="AJ370">
        <v>6.3318303000000001E-5</v>
      </c>
      <c r="AK370">
        <v>0</v>
      </c>
      <c r="AL370">
        <v>4.7182989000000002E-4</v>
      </c>
      <c r="AM370">
        <v>4.1235237000000004E-6</v>
      </c>
      <c r="AN370">
        <v>4.2373238999999999E-6</v>
      </c>
      <c r="AO370">
        <v>5.8028908000000001E-4</v>
      </c>
      <c r="AP370">
        <v>-0.1801256</v>
      </c>
      <c r="AQ370">
        <v>-4.6647829000000002E-2</v>
      </c>
      <c r="AR370">
        <v>0.13006197999999999</v>
      </c>
      <c r="AS370">
        <v>-0.13074512999999999</v>
      </c>
      <c r="AT370">
        <v>-5.7675111000000001E-2</v>
      </c>
      <c r="AU370">
        <v>2.4880488999999999E-2</v>
      </c>
      <c r="AV370">
        <v>-0.1</v>
      </c>
      <c r="AW370">
        <v>-0.53280773999999997</v>
      </c>
      <c r="AX370">
        <v>0</v>
      </c>
      <c r="AY370">
        <v>0.32148827000000002</v>
      </c>
      <c r="AZ370">
        <v>9.5177452999999995E-2</v>
      </c>
      <c r="BA370">
        <v>-0.18793657</v>
      </c>
      <c r="BB370">
        <v>6.4251368000000003E-2</v>
      </c>
    </row>
    <row r="371" spans="1:54" x14ac:dyDescent="0.2">
      <c r="A371">
        <v>2075</v>
      </c>
      <c r="B371">
        <v>4.6369182000000002</v>
      </c>
      <c r="C371">
        <v>0</v>
      </c>
      <c r="D371">
        <v>7.2528750000000003E-2</v>
      </c>
      <c r="E371">
        <v>4.5643893999999996</v>
      </c>
      <c r="F371">
        <v>4.9784135999999997</v>
      </c>
      <c r="G371">
        <v>4.8558672999999999</v>
      </c>
      <c r="H371">
        <v>4.7736406000000002</v>
      </c>
      <c r="I371">
        <v>3.8780207</v>
      </c>
      <c r="J371">
        <v>0.55499224000000003</v>
      </c>
      <c r="K371">
        <v>0.34062766</v>
      </c>
      <c r="L371">
        <v>8.2226764999999993E-2</v>
      </c>
      <c r="M371">
        <v>0.12254627999999999</v>
      </c>
      <c r="N371">
        <v>1.4997091000000001E-2</v>
      </c>
      <c r="O371">
        <v>2.8568602000000002E-3</v>
      </c>
      <c r="P371">
        <v>1.1785389000000001E-4</v>
      </c>
      <c r="Q371">
        <v>4.5493425000000002E-3</v>
      </c>
      <c r="R371">
        <v>5.8234869E-3</v>
      </c>
      <c r="S371">
        <v>1.6150835E-3</v>
      </c>
      <c r="T371">
        <v>3.3100502999999998E-3</v>
      </c>
      <c r="U371">
        <v>2.2818239000000001E-2</v>
      </c>
      <c r="V371">
        <v>2.7527688999999999E-3</v>
      </c>
      <c r="W371">
        <v>2.2997727999999999E-4</v>
      </c>
      <c r="X371">
        <v>6.8089159000000003E-3</v>
      </c>
      <c r="Y371">
        <v>1.6347095999999998E-2</v>
      </c>
      <c r="Z371">
        <v>1.5251366000000001E-2</v>
      </c>
      <c r="AA371">
        <v>8.2114241000000004E-2</v>
      </c>
      <c r="AB371">
        <v>9.1723533999999995E-3</v>
      </c>
      <c r="AC371">
        <v>3.9906940000000004E-3</v>
      </c>
      <c r="AD371">
        <v>1.5736718000000001E-3</v>
      </c>
      <c r="AE371">
        <v>6.3856345999999998E-4</v>
      </c>
      <c r="AF371">
        <v>1.9810626999999998E-9</v>
      </c>
      <c r="AG371">
        <v>7.1071182E-3</v>
      </c>
      <c r="AH371">
        <v>9.6574976999999997E-4</v>
      </c>
      <c r="AI371">
        <v>6.2125063000000003E-4</v>
      </c>
      <c r="AJ371">
        <v>5.9682178000000002E-5</v>
      </c>
      <c r="AK371">
        <v>0</v>
      </c>
      <c r="AL371">
        <v>4.6326560999999998E-4</v>
      </c>
      <c r="AM371">
        <v>3.8988145000000003E-6</v>
      </c>
      <c r="AN371">
        <v>4.1348229000000003E-6</v>
      </c>
      <c r="AO371">
        <v>5.8028908000000001E-4</v>
      </c>
      <c r="AP371">
        <v>-0.17542193</v>
      </c>
      <c r="AQ371">
        <v>-4.6503664E-2</v>
      </c>
      <c r="AR371">
        <v>0.12853347000000001</v>
      </c>
      <c r="AS371">
        <v>-0.12565240999999999</v>
      </c>
      <c r="AT371">
        <v>-5.6701082E-2</v>
      </c>
      <c r="AU371">
        <v>2.4901744E-2</v>
      </c>
      <c r="AV371">
        <v>-0.1</v>
      </c>
      <c r="AW371">
        <v>-0.52841596000000002</v>
      </c>
      <c r="AX371">
        <v>0</v>
      </c>
      <c r="AY371">
        <v>0.31936805000000001</v>
      </c>
      <c r="AZ371">
        <v>9.5060825000000002E-2</v>
      </c>
      <c r="BA371">
        <v>-0.18807987000000001</v>
      </c>
      <c r="BB371">
        <v>6.3464674999999998E-2</v>
      </c>
    </row>
    <row r="372" spans="1:54" x14ac:dyDescent="0.2">
      <c r="A372">
        <v>2076</v>
      </c>
      <c r="B372">
        <v>4.7584157999999999</v>
      </c>
      <c r="C372">
        <v>0</v>
      </c>
      <c r="D372">
        <v>0.14625187000000001</v>
      </c>
      <c r="E372">
        <v>4.6121638999999996</v>
      </c>
      <c r="F372">
        <v>5.0203631</v>
      </c>
      <c r="G372">
        <v>4.9000620000000001</v>
      </c>
      <c r="H372">
        <v>4.8173345999999997</v>
      </c>
      <c r="I372">
        <v>3.9194691000000002</v>
      </c>
      <c r="J372">
        <v>0.55407348999999995</v>
      </c>
      <c r="K372">
        <v>0.34379196000000001</v>
      </c>
      <c r="L372">
        <v>8.2727462000000002E-2</v>
      </c>
      <c r="M372">
        <v>0.12030101</v>
      </c>
      <c r="N372">
        <v>1.5150520000000001E-2</v>
      </c>
      <c r="O372">
        <v>2.8833461000000002E-3</v>
      </c>
      <c r="P372">
        <v>1.1870549E-4</v>
      </c>
      <c r="Q372">
        <v>4.5338464000000004E-3</v>
      </c>
      <c r="R372">
        <v>5.8553266999999999E-3</v>
      </c>
      <c r="S372">
        <v>1.6197541E-3</v>
      </c>
      <c r="T372">
        <v>3.3301877999999999E-3</v>
      </c>
      <c r="U372">
        <v>2.2872317999999999E-2</v>
      </c>
      <c r="V372">
        <v>2.7794143000000001E-3</v>
      </c>
      <c r="W372">
        <v>2.2404015999999999E-4</v>
      </c>
      <c r="X372">
        <v>6.8094497999999998E-3</v>
      </c>
      <c r="Y372">
        <v>1.6550552999999999E-2</v>
      </c>
      <c r="Z372">
        <v>1.486907E-2</v>
      </c>
      <c r="AA372">
        <v>8.1056525000000004E-2</v>
      </c>
      <c r="AB372">
        <v>9.0332714000000008E-3</v>
      </c>
      <c r="AC372">
        <v>3.9734551000000003E-3</v>
      </c>
      <c r="AD372">
        <v>1.5724700000000001E-3</v>
      </c>
      <c r="AE372">
        <v>6.0744569999999999E-4</v>
      </c>
      <c r="AF372">
        <v>1.6278201999999999E-9</v>
      </c>
      <c r="AG372">
        <v>6.5778006999999998E-3</v>
      </c>
      <c r="AH372">
        <v>9.2072358999999995E-4</v>
      </c>
      <c r="AI372">
        <v>5.9124779000000003E-4</v>
      </c>
      <c r="AJ372">
        <v>5.6243012000000003E-5</v>
      </c>
      <c r="AK372">
        <v>0</v>
      </c>
      <c r="AL372">
        <v>4.5478921999999997E-4</v>
      </c>
      <c r="AM372">
        <v>3.6858806000000001E-6</v>
      </c>
      <c r="AN372">
        <v>3.9865181999999998E-6</v>
      </c>
      <c r="AO372">
        <v>5.8028908000000001E-4</v>
      </c>
      <c r="AP372">
        <v>-0.17071827000000001</v>
      </c>
      <c r="AQ372">
        <v>-4.6359499999999998E-2</v>
      </c>
      <c r="AR372">
        <v>0.12700496999999999</v>
      </c>
      <c r="AS372">
        <v>-0.12055968</v>
      </c>
      <c r="AT372">
        <v>-5.5727052999999999E-2</v>
      </c>
      <c r="AU372">
        <v>2.4922997999999998E-2</v>
      </c>
      <c r="AV372">
        <v>-0.1</v>
      </c>
      <c r="AW372">
        <v>-0.52398367000000001</v>
      </c>
      <c r="AX372">
        <v>0</v>
      </c>
      <c r="AY372">
        <v>0.31718893999999997</v>
      </c>
      <c r="AZ372">
        <v>9.4902264E-2</v>
      </c>
      <c r="BA372">
        <v>-0.18826641999999999</v>
      </c>
      <c r="BB372">
        <v>6.2677981999999993E-2</v>
      </c>
    </row>
    <row r="373" spans="1:54" x14ac:dyDescent="0.2">
      <c r="A373">
        <v>2077</v>
      </c>
      <c r="B373">
        <v>4.8406450999999997</v>
      </c>
      <c r="C373">
        <v>0</v>
      </c>
      <c r="D373">
        <v>0.18119062</v>
      </c>
      <c r="E373">
        <v>4.6594544999999998</v>
      </c>
      <c r="F373">
        <v>5.0619316000000003</v>
      </c>
      <c r="G373">
        <v>4.9438184999999999</v>
      </c>
      <c r="H373">
        <v>4.8606040000000004</v>
      </c>
      <c r="I373">
        <v>3.9607492</v>
      </c>
      <c r="J373">
        <v>0.55291146000000002</v>
      </c>
      <c r="K373">
        <v>0.34694329000000002</v>
      </c>
      <c r="L373">
        <v>8.3214546E-2</v>
      </c>
      <c r="M373">
        <v>0.11811302</v>
      </c>
      <c r="N373">
        <v>1.5303598E-2</v>
      </c>
      <c r="O373">
        <v>2.9096306000000001E-3</v>
      </c>
      <c r="P373">
        <v>1.1955396E-4</v>
      </c>
      <c r="Q373">
        <v>4.5183230999999999E-3</v>
      </c>
      <c r="R373">
        <v>5.8824925999999998E-3</v>
      </c>
      <c r="S373">
        <v>1.6239144000000001E-3</v>
      </c>
      <c r="T373">
        <v>3.3498455999999999E-3</v>
      </c>
      <c r="U373">
        <v>2.2921407000000001E-2</v>
      </c>
      <c r="V373">
        <v>2.8058726999999999E-3</v>
      </c>
      <c r="W373">
        <v>2.1824670999999999E-4</v>
      </c>
      <c r="X373">
        <v>6.8078938999999996E-3</v>
      </c>
      <c r="Y373">
        <v>1.6753766999999999E-2</v>
      </c>
      <c r="Z373">
        <v>1.4493495E-2</v>
      </c>
      <c r="AA373">
        <v>8.0006210999999994E-2</v>
      </c>
      <c r="AB373">
        <v>8.8955011999999993E-3</v>
      </c>
      <c r="AC373">
        <v>3.9561902000000001E-3</v>
      </c>
      <c r="AD373">
        <v>1.5712621E-3</v>
      </c>
      <c r="AE373">
        <v>5.7767476000000002E-4</v>
      </c>
      <c r="AF373">
        <v>1.3372052999999999E-9</v>
      </c>
      <c r="AG373">
        <v>6.0856892000000001E-3</v>
      </c>
      <c r="AH373">
        <v>8.7748263000000004E-4</v>
      </c>
      <c r="AI373">
        <v>5.6255355E-4</v>
      </c>
      <c r="AJ373">
        <v>5.2987152000000002E-5</v>
      </c>
      <c r="AK373">
        <v>0</v>
      </c>
      <c r="AL373">
        <v>4.4639722E-4</v>
      </c>
      <c r="AM373">
        <v>3.4840284000000001E-6</v>
      </c>
      <c r="AN373">
        <v>3.7988717E-6</v>
      </c>
      <c r="AO373">
        <v>5.8028908000000001E-4</v>
      </c>
      <c r="AP373">
        <v>-0.16601460000000001</v>
      </c>
      <c r="AQ373">
        <v>-4.6215335000000003E-2</v>
      </c>
      <c r="AR373">
        <v>0.12547646000000001</v>
      </c>
      <c r="AS373">
        <v>-0.11546695999999999</v>
      </c>
      <c r="AT373">
        <v>-5.4753023999999997E-2</v>
      </c>
      <c r="AU373">
        <v>2.4944253E-2</v>
      </c>
      <c r="AV373">
        <v>-0.1</v>
      </c>
      <c r="AW373">
        <v>-0.51951002000000002</v>
      </c>
      <c r="AX373">
        <v>0</v>
      </c>
      <c r="AY373">
        <v>0.31495075</v>
      </c>
      <c r="AZ373">
        <v>9.4701720000000003E-2</v>
      </c>
      <c r="BA373">
        <v>-0.18849622999999999</v>
      </c>
      <c r="BB373">
        <v>6.1891288000000003E-2</v>
      </c>
    </row>
    <row r="374" spans="1:54" x14ac:dyDescent="0.2">
      <c r="A374">
        <v>2078</v>
      </c>
      <c r="B374">
        <v>4.8970744000000002</v>
      </c>
      <c r="C374">
        <v>0</v>
      </c>
      <c r="D374">
        <v>0.19056186999999999</v>
      </c>
      <c r="E374">
        <v>4.7065124999999997</v>
      </c>
      <c r="F374">
        <v>5.1033540999999998</v>
      </c>
      <c r="G374">
        <v>4.9873723999999999</v>
      </c>
      <c r="H374">
        <v>4.9036822999999998</v>
      </c>
      <c r="I374">
        <v>4.0020566999999998</v>
      </c>
      <c r="J374">
        <v>0.55154384999999995</v>
      </c>
      <c r="K374">
        <v>0.35008177000000001</v>
      </c>
      <c r="L374">
        <v>8.3690103000000002E-2</v>
      </c>
      <c r="M374">
        <v>0.11598164</v>
      </c>
      <c r="N374">
        <v>1.5456324E-2</v>
      </c>
      <c r="O374">
        <v>2.9357137000000002E-3</v>
      </c>
      <c r="P374">
        <v>1.2039928E-4</v>
      </c>
      <c r="Q374">
        <v>4.5027755999999999E-3</v>
      </c>
      <c r="R374">
        <v>5.9059984000000001E-3</v>
      </c>
      <c r="S374">
        <v>1.6276107000000001E-3</v>
      </c>
      <c r="T374">
        <v>3.3690564000000002E-3</v>
      </c>
      <c r="U374">
        <v>2.2966095999999998E-2</v>
      </c>
      <c r="V374">
        <v>2.8321551999999999E-3</v>
      </c>
      <c r="W374">
        <v>2.1259442999999999E-4</v>
      </c>
      <c r="X374">
        <v>6.8046408999999997E-3</v>
      </c>
      <c r="Y374">
        <v>1.6956737999999999E-2</v>
      </c>
      <c r="Z374">
        <v>1.4125033E-2</v>
      </c>
      <c r="AA374">
        <v>7.8964376000000003E-2</v>
      </c>
      <c r="AB374">
        <v>8.7591787000000001E-3</v>
      </c>
      <c r="AC374">
        <v>3.9389172000000002E-3</v>
      </c>
      <c r="AD374">
        <v>1.5700492999999999E-3</v>
      </c>
      <c r="AE374">
        <v>5.4922860000000001E-4</v>
      </c>
      <c r="AF374">
        <v>1.0982107000000001E-9</v>
      </c>
      <c r="AG374">
        <v>5.6285108999999996E-3</v>
      </c>
      <c r="AH374">
        <v>8.3600839999999998E-4</v>
      </c>
      <c r="AI374">
        <v>5.3512529000000004E-4</v>
      </c>
      <c r="AJ374">
        <v>4.9904607000000002E-5</v>
      </c>
      <c r="AK374">
        <v>0</v>
      </c>
      <c r="AL374">
        <v>4.380985E-4</v>
      </c>
      <c r="AM374">
        <v>3.2927992000000001E-6</v>
      </c>
      <c r="AN374">
        <v>3.6286636000000002E-6</v>
      </c>
      <c r="AO374">
        <v>5.8028908000000001E-4</v>
      </c>
      <c r="AP374">
        <v>-0.16131094000000001</v>
      </c>
      <c r="AQ374">
        <v>-4.6071171000000001E-2</v>
      </c>
      <c r="AR374">
        <v>0.12394796</v>
      </c>
      <c r="AS374">
        <v>-0.11037424</v>
      </c>
      <c r="AT374">
        <v>-5.3778995000000003E-2</v>
      </c>
      <c r="AU374">
        <v>2.4965507000000001E-2</v>
      </c>
      <c r="AV374">
        <v>-0.1</v>
      </c>
      <c r="AW374">
        <v>-0.51499412</v>
      </c>
      <c r="AX374">
        <v>0</v>
      </c>
      <c r="AY374">
        <v>0.31266248000000002</v>
      </c>
      <c r="AZ374">
        <v>9.4465705999999997E-2</v>
      </c>
      <c r="BA374">
        <v>-0.1887693</v>
      </c>
      <c r="BB374">
        <v>6.1104594999999998E-2</v>
      </c>
    </row>
    <row r="375" spans="1:54" x14ac:dyDescent="0.2">
      <c r="A375">
        <v>2079</v>
      </c>
      <c r="B375">
        <v>4.9276489000000003</v>
      </c>
      <c r="C375">
        <v>0</v>
      </c>
      <c r="D375">
        <v>0.17415125000000001</v>
      </c>
      <c r="E375">
        <v>4.7534976000000002</v>
      </c>
      <c r="F375">
        <v>5.1447761999999999</v>
      </c>
      <c r="G375">
        <v>5.0308704000000004</v>
      </c>
      <c r="H375">
        <v>4.9467144999999997</v>
      </c>
      <c r="I375">
        <v>4.0435046000000003</v>
      </c>
      <c r="J375">
        <v>0.55000243000000004</v>
      </c>
      <c r="K375">
        <v>0.35320752999999999</v>
      </c>
      <c r="L375">
        <v>8.4155823000000005E-2</v>
      </c>
      <c r="M375">
        <v>0.11390588</v>
      </c>
      <c r="N375">
        <v>1.56087E-2</v>
      </c>
      <c r="O375">
        <v>2.9615955999999998E-3</v>
      </c>
      <c r="P375">
        <v>1.2124147000000001E-4</v>
      </c>
      <c r="Q375">
        <v>4.4872063999999998E-3</v>
      </c>
      <c r="R375">
        <v>5.9266205000000002E-3</v>
      </c>
      <c r="S375">
        <v>1.6308838999999999E-3</v>
      </c>
      <c r="T375">
        <v>3.3878493000000002E-3</v>
      </c>
      <c r="U375">
        <v>2.3006893E-2</v>
      </c>
      <c r="V375">
        <v>2.8582710999999999E-3</v>
      </c>
      <c r="W375">
        <v>2.0708063000000001E-4</v>
      </c>
      <c r="X375">
        <v>6.8000142999999997E-3</v>
      </c>
      <c r="Y375">
        <v>1.7159466000000002E-2</v>
      </c>
      <c r="Z375">
        <v>1.3763967E-2</v>
      </c>
      <c r="AA375">
        <v>7.7931899999999998E-2</v>
      </c>
      <c r="AB375">
        <v>8.6244116999999992E-3</v>
      </c>
      <c r="AC375">
        <v>3.9216509000000004E-3</v>
      </c>
      <c r="AD375">
        <v>1.5688325E-3</v>
      </c>
      <c r="AE375">
        <v>5.2207740000000005E-4</v>
      </c>
      <c r="AF375">
        <v>9.0173807999999996E-10</v>
      </c>
      <c r="AG375">
        <v>5.2040721999999998E-3</v>
      </c>
      <c r="AH375">
        <v>7.9626920999999998E-4</v>
      </c>
      <c r="AI375">
        <v>5.0892093999999998E-4</v>
      </c>
      <c r="AJ375">
        <v>4.6995820000000003E-5</v>
      </c>
      <c r="AK375">
        <v>0</v>
      </c>
      <c r="AL375">
        <v>4.2989373E-4</v>
      </c>
      <c r="AM375">
        <v>3.1117283999999999E-6</v>
      </c>
      <c r="AN375">
        <v>3.4834200000000001E-6</v>
      </c>
      <c r="AO375">
        <v>5.8028908000000001E-4</v>
      </c>
      <c r="AP375">
        <v>-0.15660726999999999</v>
      </c>
      <c r="AQ375">
        <v>-4.5927005999999999E-2</v>
      </c>
      <c r="AR375">
        <v>0.12241945</v>
      </c>
      <c r="AS375">
        <v>-0.10528150999999999</v>
      </c>
      <c r="AT375">
        <v>-5.2804966000000002E-2</v>
      </c>
      <c r="AU375">
        <v>2.4986761999999999E-2</v>
      </c>
      <c r="AV375">
        <v>-0.1</v>
      </c>
      <c r="AW375">
        <v>-0.51043505</v>
      </c>
      <c r="AX375">
        <v>0</v>
      </c>
      <c r="AY375">
        <v>0.31033170999999998</v>
      </c>
      <c r="AZ375">
        <v>9.4199704999999995E-2</v>
      </c>
      <c r="BA375">
        <v>-0.18908563</v>
      </c>
      <c r="BB375">
        <v>6.0317901E-2</v>
      </c>
    </row>
    <row r="376" spans="1:54" x14ac:dyDescent="0.2">
      <c r="A376">
        <v>2080</v>
      </c>
      <c r="B376">
        <v>4.9290190000000003</v>
      </c>
      <c r="C376">
        <v>0</v>
      </c>
      <c r="D376">
        <v>0.13018687000000001</v>
      </c>
      <c r="E376">
        <v>4.7988321000000003</v>
      </c>
      <c r="F376">
        <v>5.1862636999999996</v>
      </c>
      <c r="G376">
        <v>5.0743792000000001</v>
      </c>
      <c r="H376">
        <v>4.9897660000000004</v>
      </c>
      <c r="I376">
        <v>4.0851302</v>
      </c>
      <c r="J376">
        <v>0.54831505000000003</v>
      </c>
      <c r="K376">
        <v>0.35632069</v>
      </c>
      <c r="L376">
        <v>8.4613193000000003E-2</v>
      </c>
      <c r="M376">
        <v>0.11188457</v>
      </c>
      <c r="N376">
        <v>1.5760725E-2</v>
      </c>
      <c r="O376">
        <v>2.9872761000000001E-3</v>
      </c>
      <c r="P376">
        <v>1.2208052000000001E-4</v>
      </c>
      <c r="Q376">
        <v>4.4716180999999997E-3</v>
      </c>
      <c r="R376">
        <v>5.9450236E-3</v>
      </c>
      <c r="S376">
        <v>1.6337719999999999E-3</v>
      </c>
      <c r="T376">
        <v>3.4062519000000002E-3</v>
      </c>
      <c r="U376">
        <v>2.3044268E-2</v>
      </c>
      <c r="V376">
        <v>2.8842298000000001E-3</v>
      </c>
      <c r="W376">
        <v>2.0170254000000001E-4</v>
      </c>
      <c r="X376">
        <v>6.7942938999999997E-3</v>
      </c>
      <c r="Y376">
        <v>1.7361951E-2</v>
      </c>
      <c r="Z376">
        <v>1.3410515E-2</v>
      </c>
      <c r="AA376">
        <v>7.6909532000000003E-2</v>
      </c>
      <c r="AB376">
        <v>8.4912910999999994E-3</v>
      </c>
      <c r="AC376">
        <v>3.9044046E-3</v>
      </c>
      <c r="AD376">
        <v>1.5676128E-3</v>
      </c>
      <c r="AE376">
        <v>4.9618657999999998E-4</v>
      </c>
      <c r="AF376">
        <v>7.4027328E-10</v>
      </c>
      <c r="AG376">
        <v>4.8102693000000004E-3</v>
      </c>
      <c r="AH376">
        <v>7.5822331999999995E-4</v>
      </c>
      <c r="AI376">
        <v>4.8389956000000002E-4</v>
      </c>
      <c r="AJ376">
        <v>4.4250661E-5</v>
      </c>
      <c r="AK376">
        <v>0</v>
      </c>
      <c r="AL376">
        <v>4.2179492999999999E-4</v>
      </c>
      <c r="AM376">
        <v>2.9403549000000001E-6</v>
      </c>
      <c r="AN376">
        <v>3.3627481E-6</v>
      </c>
      <c r="AO376">
        <v>5.8028908000000001E-4</v>
      </c>
      <c r="AP376">
        <v>-0.15297848</v>
      </c>
      <c r="AQ376">
        <v>-4.5794552000000002E-2</v>
      </c>
      <c r="AR376">
        <v>0.12099013</v>
      </c>
      <c r="AS376">
        <v>-0.10104220999999999</v>
      </c>
      <c r="AT376">
        <v>-5.1949252000000001E-2</v>
      </c>
      <c r="AU376">
        <v>2.4817405000000001E-2</v>
      </c>
      <c r="AV376">
        <v>-0.1</v>
      </c>
      <c r="AW376">
        <v>-0.50647401000000003</v>
      </c>
      <c r="AX376">
        <v>0</v>
      </c>
      <c r="AY376">
        <v>0.30796507000000001</v>
      </c>
      <c r="AZ376">
        <v>9.3908527000000006E-2</v>
      </c>
      <c r="BA376">
        <v>-0.18943475000000001</v>
      </c>
      <c r="BB376">
        <v>5.9581988000000002E-2</v>
      </c>
    </row>
    <row r="377" spans="1:54" x14ac:dyDescent="0.2">
      <c r="A377">
        <v>2081</v>
      </c>
      <c r="B377">
        <v>4.9269926000000002</v>
      </c>
      <c r="C377">
        <v>0</v>
      </c>
      <c r="D377">
        <v>8.6078125000000005E-2</v>
      </c>
      <c r="E377">
        <v>4.8409145000000002</v>
      </c>
      <c r="F377">
        <v>5.2278611000000001</v>
      </c>
      <c r="G377">
        <v>5.1179440999999999</v>
      </c>
      <c r="H377">
        <v>5.0328803000000004</v>
      </c>
      <c r="I377">
        <v>4.1269476999999997</v>
      </c>
      <c r="J377">
        <v>0.54651121999999996</v>
      </c>
      <c r="K377">
        <v>0.35942138000000001</v>
      </c>
      <c r="L377">
        <v>8.5063810000000004E-2</v>
      </c>
      <c r="M377">
        <v>0.10991698</v>
      </c>
      <c r="N377">
        <v>1.5912399000000001E-2</v>
      </c>
      <c r="O377">
        <v>3.0127553999999999E-3</v>
      </c>
      <c r="P377">
        <v>1.2291643E-4</v>
      </c>
      <c r="Q377">
        <v>4.4560142000000004E-3</v>
      </c>
      <c r="R377">
        <v>5.9618594999999996E-3</v>
      </c>
      <c r="S377">
        <v>1.6363180999999999E-3</v>
      </c>
      <c r="T377">
        <v>3.4242994000000001E-3</v>
      </c>
      <c r="U377">
        <v>2.3078768999999999E-2</v>
      </c>
      <c r="V377">
        <v>2.9100442000000002E-3</v>
      </c>
      <c r="W377">
        <v>1.9645784000000001E-4</v>
      </c>
      <c r="X377">
        <v>6.7877841000000003E-3</v>
      </c>
      <c r="Y377">
        <v>1.7564192999999999E-2</v>
      </c>
      <c r="Z377">
        <v>1.3064933000000001E-2</v>
      </c>
      <c r="AA377">
        <v>7.5898199999999999E-2</v>
      </c>
      <c r="AB377">
        <v>8.3599290000000003E-3</v>
      </c>
      <c r="AC377">
        <v>3.8871952E-3</v>
      </c>
      <c r="AD377">
        <v>1.5663913E-3</v>
      </c>
      <c r="AE377">
        <v>4.7152486E-4</v>
      </c>
      <c r="AF377">
        <v>6.0762581999999999E-10</v>
      </c>
      <c r="AG377">
        <v>4.4451365000000003E-3</v>
      </c>
      <c r="AH377">
        <v>7.2183635999999998E-4</v>
      </c>
      <c r="AI377">
        <v>4.6001770999999999E-4</v>
      </c>
      <c r="AJ377">
        <v>4.1659702999999998E-5</v>
      </c>
      <c r="AK377">
        <v>0</v>
      </c>
      <c r="AL377">
        <v>4.1381524000000001E-4</v>
      </c>
      <c r="AM377">
        <v>2.7782463000000002E-6</v>
      </c>
      <c r="AN377">
        <v>3.2722012999999998E-6</v>
      </c>
      <c r="AO377">
        <v>5.8028908000000001E-4</v>
      </c>
      <c r="AP377">
        <v>-0.15149944000000001</v>
      </c>
      <c r="AQ377">
        <v>-4.5685517000000002E-2</v>
      </c>
      <c r="AR377">
        <v>0.11975916</v>
      </c>
      <c r="AS377">
        <v>-9.8509736000000001E-2</v>
      </c>
      <c r="AT377">
        <v>-5.1330166000000003E-2</v>
      </c>
      <c r="AU377">
        <v>2.4266827000000001E-2</v>
      </c>
      <c r="AV377">
        <v>-0.1</v>
      </c>
      <c r="AW377">
        <v>-0.50376593999999997</v>
      </c>
      <c r="AX377">
        <v>0</v>
      </c>
      <c r="AY377">
        <v>0.3055696</v>
      </c>
      <c r="AZ377">
        <v>9.3597263999999999E-2</v>
      </c>
      <c r="BA377">
        <v>-0.18979575000000001</v>
      </c>
      <c r="BB377">
        <v>5.8947633999999999E-2</v>
      </c>
    </row>
    <row r="378" spans="1:54" x14ac:dyDescent="0.2">
      <c r="A378">
        <v>2082</v>
      </c>
      <c r="B378">
        <v>4.9397931000000002</v>
      </c>
      <c r="C378">
        <v>0</v>
      </c>
      <c r="D378">
        <v>5.9268124999999998E-2</v>
      </c>
      <c r="E378">
        <v>4.8805249999999996</v>
      </c>
      <c r="F378">
        <v>5.2683730000000004</v>
      </c>
      <c r="G378">
        <v>5.1603719000000003</v>
      </c>
      <c r="H378">
        <v>5.0748715000000004</v>
      </c>
      <c r="I378">
        <v>4.1680821000000003</v>
      </c>
      <c r="J378">
        <v>0.54428964999999996</v>
      </c>
      <c r="K378">
        <v>0.36249977</v>
      </c>
      <c r="L378">
        <v>8.5500349000000003E-2</v>
      </c>
      <c r="M378">
        <v>0.10800114</v>
      </c>
      <c r="N378">
        <v>1.6063566000000001E-2</v>
      </c>
      <c r="O378">
        <v>3.0380947000000001E-3</v>
      </c>
      <c r="P378">
        <v>1.2374810999999999E-4</v>
      </c>
      <c r="Q378">
        <v>4.4403908999999997E-3</v>
      </c>
      <c r="R378">
        <v>5.9729678999999999E-3</v>
      </c>
      <c r="S378">
        <v>1.6384733E-3</v>
      </c>
      <c r="T378">
        <v>3.4418269000000001E-3</v>
      </c>
      <c r="U378">
        <v>2.3108667999999999E-2</v>
      </c>
      <c r="V378">
        <v>2.9356178E-3</v>
      </c>
      <c r="W378">
        <v>1.9134303E-4</v>
      </c>
      <c r="X378">
        <v>6.7794945999999998E-3</v>
      </c>
      <c r="Y378">
        <v>1.7766157000000001E-2</v>
      </c>
      <c r="Z378">
        <v>1.2727205E-2</v>
      </c>
      <c r="AA378">
        <v>7.4898136000000004E-2</v>
      </c>
      <c r="AB378">
        <v>8.2303475000000004E-3</v>
      </c>
      <c r="AC378">
        <v>3.8700281999999998E-3</v>
      </c>
      <c r="AD378">
        <v>1.5651682999999999E-3</v>
      </c>
      <c r="AE378">
        <v>4.4804415999999999E-4</v>
      </c>
      <c r="AF378">
        <v>4.9865789000000002E-10</v>
      </c>
      <c r="AG378">
        <v>4.1066694000000004E-3</v>
      </c>
      <c r="AH378">
        <v>6.8704178999999998E-4</v>
      </c>
      <c r="AI378">
        <v>4.3722442E-4</v>
      </c>
      <c r="AJ378">
        <v>3.9213316999999999E-5</v>
      </c>
      <c r="AK378">
        <v>0</v>
      </c>
      <c r="AL378">
        <v>4.0595559000000003E-4</v>
      </c>
      <c r="AM378">
        <v>2.6249349E-6</v>
      </c>
      <c r="AN378">
        <v>3.1917466999999999E-6</v>
      </c>
      <c r="AO378">
        <v>5.8028908000000001E-4</v>
      </c>
      <c r="AP378">
        <v>-0.15109527</v>
      </c>
      <c r="AQ378">
        <v>-4.5588192E-2</v>
      </c>
      <c r="AR378">
        <v>0.11862736</v>
      </c>
      <c r="AS378">
        <v>-9.6830684E-2</v>
      </c>
      <c r="AT378">
        <v>-5.0829394999999999E-2</v>
      </c>
      <c r="AU378">
        <v>2.3525636999999999E-2</v>
      </c>
      <c r="AV378">
        <v>-0.1</v>
      </c>
      <c r="AW378">
        <v>-0.50168647</v>
      </c>
      <c r="AX378">
        <v>0</v>
      </c>
      <c r="AY378">
        <v>0.30351383999999998</v>
      </c>
      <c r="AZ378">
        <v>9.3213937999999996E-2</v>
      </c>
      <c r="BA378">
        <v>-0.19015816999999999</v>
      </c>
      <c r="BB378">
        <v>5.8364059000000003E-2</v>
      </c>
    </row>
    <row r="379" spans="1:54" x14ac:dyDescent="0.2">
      <c r="A379">
        <v>2083</v>
      </c>
      <c r="B379">
        <v>4.9612208999999998</v>
      </c>
      <c r="C379">
        <v>0</v>
      </c>
      <c r="D379">
        <v>4.3176875000000003E-2</v>
      </c>
      <c r="E379">
        <v>4.9180441000000004</v>
      </c>
      <c r="F379">
        <v>5.3066395999999996</v>
      </c>
      <c r="G379">
        <v>5.2005055000000002</v>
      </c>
      <c r="H379">
        <v>5.1145902000000003</v>
      </c>
      <c r="I379">
        <v>4.2076840000000004</v>
      </c>
      <c r="J379">
        <v>0.54136008999999996</v>
      </c>
      <c r="K379">
        <v>0.36554608</v>
      </c>
      <c r="L379">
        <v>8.5915319000000004E-2</v>
      </c>
      <c r="M379">
        <v>0.10613411</v>
      </c>
      <c r="N379">
        <v>1.6214072E-2</v>
      </c>
      <c r="O379">
        <v>3.0633553999999999E-3</v>
      </c>
      <c r="P379">
        <v>1.2457445000000001E-4</v>
      </c>
      <c r="Q379">
        <v>4.4247397000000003E-3</v>
      </c>
      <c r="R379">
        <v>5.9746104000000001E-3</v>
      </c>
      <c r="S379">
        <v>1.6401612000000001E-3</v>
      </c>
      <c r="T379">
        <v>3.4586392E-3</v>
      </c>
      <c r="U379">
        <v>2.3131868999999999E-2</v>
      </c>
      <c r="V379">
        <v>2.9608385000000001E-3</v>
      </c>
      <c r="W379">
        <v>1.8635308999999999E-4</v>
      </c>
      <c r="X379">
        <v>6.7683007000000003E-3</v>
      </c>
      <c r="Y379">
        <v>1.7967805E-2</v>
      </c>
      <c r="Z379">
        <v>1.2397071000000001E-2</v>
      </c>
      <c r="AA379">
        <v>7.3908936999999994E-2</v>
      </c>
      <c r="AB379">
        <v>8.1024862999999996E-3</v>
      </c>
      <c r="AC379">
        <v>3.8528981E-3</v>
      </c>
      <c r="AD379">
        <v>1.5639434000000001E-3</v>
      </c>
      <c r="AE379">
        <v>4.2568324999999997E-4</v>
      </c>
      <c r="AF379">
        <v>4.0912349000000002E-10</v>
      </c>
      <c r="AG379">
        <v>3.7928860000000001E-3</v>
      </c>
      <c r="AH379">
        <v>6.5375258000000002E-4</v>
      </c>
      <c r="AI379">
        <v>4.1547608000000002E-4</v>
      </c>
      <c r="AJ379">
        <v>3.6901830999999998E-5</v>
      </c>
      <c r="AK379">
        <v>0</v>
      </c>
      <c r="AL379">
        <v>3.9821156000000003E-4</v>
      </c>
      <c r="AM379">
        <v>2.4799293000000002E-6</v>
      </c>
      <c r="AN379">
        <v>3.0979016999999998E-6</v>
      </c>
      <c r="AO379">
        <v>5.8028908000000001E-4</v>
      </c>
      <c r="AP379">
        <v>-0.15069109999999999</v>
      </c>
      <c r="AQ379">
        <v>-4.5490866999999997E-2</v>
      </c>
      <c r="AR379">
        <v>0.11749556999999999</v>
      </c>
      <c r="AS379">
        <v>-9.5151632E-2</v>
      </c>
      <c r="AT379">
        <v>-5.0328623000000003E-2</v>
      </c>
      <c r="AU379">
        <v>2.2784446999999999E-2</v>
      </c>
      <c r="AV379">
        <v>-0.1</v>
      </c>
      <c r="AW379">
        <v>-0.49959789999999998</v>
      </c>
      <c r="AX379">
        <v>0</v>
      </c>
      <c r="AY379">
        <v>0.30172649000000001</v>
      </c>
      <c r="AZ379">
        <v>9.2708480999999995E-2</v>
      </c>
      <c r="BA379">
        <v>-0.19052199</v>
      </c>
      <c r="BB379">
        <v>5.7780484999999999E-2</v>
      </c>
    </row>
    <row r="380" spans="1:54" x14ac:dyDescent="0.2">
      <c r="A380">
        <v>2084</v>
      </c>
      <c r="B380">
        <v>4.9853999</v>
      </c>
      <c r="C380">
        <v>0</v>
      </c>
      <c r="D380">
        <v>3.2265624999999999E-2</v>
      </c>
      <c r="E380">
        <v>4.9531342</v>
      </c>
      <c r="F380">
        <v>5.3427455999999998</v>
      </c>
      <c r="G380">
        <v>5.2384322000000001</v>
      </c>
      <c r="H380">
        <v>5.1521223000000003</v>
      </c>
      <c r="I380">
        <v>4.2457894999999999</v>
      </c>
      <c r="J380">
        <v>0.53777229000000004</v>
      </c>
      <c r="K380">
        <v>0.36856053</v>
      </c>
      <c r="L380">
        <v>8.6309904000000007E-2</v>
      </c>
      <c r="M380">
        <v>0.10431341</v>
      </c>
      <c r="N380">
        <v>1.6363915E-2</v>
      </c>
      <c r="O380">
        <v>3.0885373999999998E-3</v>
      </c>
      <c r="P380">
        <v>1.2539545999999999E-4</v>
      </c>
      <c r="Q380">
        <v>4.4090548000000002E-3</v>
      </c>
      <c r="R380">
        <v>5.9681064000000001E-3</v>
      </c>
      <c r="S380">
        <v>1.641373E-3</v>
      </c>
      <c r="T380">
        <v>3.4747153999999999E-3</v>
      </c>
      <c r="U380">
        <v>2.3148238000000002E-2</v>
      </c>
      <c r="V380">
        <v>2.9856908999999999E-3</v>
      </c>
      <c r="W380">
        <v>1.8148295999999999E-4</v>
      </c>
      <c r="X380">
        <v>6.7542551999999999E-3</v>
      </c>
      <c r="Y380">
        <v>1.8169139000000001E-2</v>
      </c>
      <c r="Z380">
        <v>1.2074329999999999E-2</v>
      </c>
      <c r="AA380">
        <v>7.2930322000000006E-2</v>
      </c>
      <c r="AB380">
        <v>7.9763014999999996E-3</v>
      </c>
      <c r="AC380">
        <v>3.8358016E-3</v>
      </c>
      <c r="AD380">
        <v>1.5627166E-3</v>
      </c>
      <c r="AE380">
        <v>4.0438694E-4</v>
      </c>
      <c r="AF380">
        <v>3.3555447E-10</v>
      </c>
      <c r="AG380">
        <v>3.5020015E-3</v>
      </c>
      <c r="AH380">
        <v>6.2189853000000001E-4</v>
      </c>
      <c r="AI380">
        <v>3.9472379999999998E-4</v>
      </c>
      <c r="AJ380">
        <v>3.4721455E-5</v>
      </c>
      <c r="AK380">
        <v>0</v>
      </c>
      <c r="AL380">
        <v>3.9057985000000002E-4</v>
      </c>
      <c r="AM380">
        <v>2.3427747E-6</v>
      </c>
      <c r="AN380">
        <v>2.9904386E-6</v>
      </c>
      <c r="AO380">
        <v>5.8028908000000001E-4</v>
      </c>
      <c r="AP380">
        <v>-0.15028694000000001</v>
      </c>
      <c r="AQ380">
        <v>-4.5393542000000002E-2</v>
      </c>
      <c r="AR380">
        <v>0.11636378</v>
      </c>
      <c r="AS380">
        <v>-9.347258E-2</v>
      </c>
      <c r="AT380">
        <v>-4.9827851999999999E-2</v>
      </c>
      <c r="AU380">
        <v>2.2043257E-2</v>
      </c>
      <c r="AV380">
        <v>-0.1</v>
      </c>
      <c r="AW380">
        <v>-0.49750013999999998</v>
      </c>
      <c r="AX380">
        <v>0</v>
      </c>
      <c r="AY380">
        <v>0.29977651</v>
      </c>
      <c r="AZ380">
        <v>9.2089496000000007E-2</v>
      </c>
      <c r="BA380">
        <v>-0.19088722999999999</v>
      </c>
      <c r="BB380">
        <v>5.7196911000000003E-2</v>
      </c>
    </row>
    <row r="381" spans="1:54" x14ac:dyDescent="0.2">
      <c r="A381">
        <v>2085</v>
      </c>
      <c r="B381">
        <v>5.0115658999999999</v>
      </c>
      <c r="C381">
        <v>0</v>
      </c>
      <c r="D381">
        <v>2.5655000000000001E-2</v>
      </c>
      <c r="E381">
        <v>4.9859109000000004</v>
      </c>
      <c r="F381">
        <v>5.3767871999999999</v>
      </c>
      <c r="G381">
        <v>5.2742502</v>
      </c>
      <c r="H381">
        <v>5.1875648999999999</v>
      </c>
      <c r="I381">
        <v>4.2824464999999998</v>
      </c>
      <c r="J381">
        <v>0.53357505999999999</v>
      </c>
      <c r="K381">
        <v>0.37154332000000001</v>
      </c>
      <c r="L381">
        <v>8.6685345999999996E-2</v>
      </c>
      <c r="M381">
        <v>0.10253698999999999</v>
      </c>
      <c r="N381">
        <v>1.6513096000000001E-2</v>
      </c>
      <c r="O381">
        <v>3.1136408999999999E-3</v>
      </c>
      <c r="P381">
        <v>1.2621114E-4</v>
      </c>
      <c r="Q381">
        <v>4.3933319999999998E-3</v>
      </c>
      <c r="R381">
        <v>5.9546245000000001E-3</v>
      </c>
      <c r="S381">
        <v>1.642108E-3</v>
      </c>
      <c r="T381">
        <v>3.4900437000000002E-3</v>
      </c>
      <c r="U381">
        <v>2.3157771000000001E-2</v>
      </c>
      <c r="V381">
        <v>3.0101632999999998E-3</v>
      </c>
      <c r="W381">
        <v>1.7672828000000001E-4</v>
      </c>
      <c r="X381">
        <v>6.7374690000000003E-3</v>
      </c>
      <c r="Y381">
        <v>1.8370158000000001E-2</v>
      </c>
      <c r="Z381">
        <v>1.1758849E-2</v>
      </c>
      <c r="AA381">
        <v>7.1962208999999999E-2</v>
      </c>
      <c r="AB381">
        <v>7.8517750000000001E-3</v>
      </c>
      <c r="AC381">
        <v>3.8187387000000001E-3</v>
      </c>
      <c r="AD381">
        <v>1.5614876000000001E-3</v>
      </c>
      <c r="AE381">
        <v>3.8410693999999998E-4</v>
      </c>
      <c r="AF381">
        <v>2.7510965999999998E-10</v>
      </c>
      <c r="AG381">
        <v>3.2323881000000001E-3</v>
      </c>
      <c r="AH381">
        <v>5.9142050999999997E-4</v>
      </c>
      <c r="AI381">
        <v>3.7491226000000002E-4</v>
      </c>
      <c r="AJ381">
        <v>3.2663714000000002E-5</v>
      </c>
      <c r="AK381">
        <v>0</v>
      </c>
      <c r="AL381">
        <v>3.8305883999999998E-4</v>
      </c>
      <c r="AM381">
        <v>2.213054E-6</v>
      </c>
      <c r="AN381">
        <v>2.8750532999999998E-6</v>
      </c>
      <c r="AO381">
        <v>5.8028908000000001E-4</v>
      </c>
      <c r="AP381">
        <v>-0.14988277</v>
      </c>
      <c r="AQ381">
        <v>-4.5296217E-2</v>
      </c>
      <c r="AR381">
        <v>0.11523199000000001</v>
      </c>
      <c r="AS381">
        <v>-9.1793527E-2</v>
      </c>
      <c r="AT381">
        <v>-4.9327081000000002E-2</v>
      </c>
      <c r="AU381">
        <v>2.1302068E-2</v>
      </c>
      <c r="AV381">
        <v>-0.1</v>
      </c>
      <c r="AW381">
        <v>-0.49539308999999998</v>
      </c>
      <c r="AX381">
        <v>0</v>
      </c>
      <c r="AY381">
        <v>0.29767464999999999</v>
      </c>
      <c r="AZ381">
        <v>9.1365435999999994E-2</v>
      </c>
      <c r="BA381">
        <v>-0.19125387999999999</v>
      </c>
      <c r="BB381">
        <v>5.6613337E-2</v>
      </c>
    </row>
    <row r="382" spans="1:54" x14ac:dyDescent="0.2">
      <c r="A382">
        <v>2086</v>
      </c>
      <c r="B382">
        <v>5.0890252</v>
      </c>
      <c r="C382">
        <v>0</v>
      </c>
      <c r="D382">
        <v>7.2528750000000003E-2</v>
      </c>
      <c r="E382">
        <v>5.0164964999999997</v>
      </c>
      <c r="F382">
        <v>5.4088693000000001</v>
      </c>
      <c r="G382">
        <v>5.3080663000000001</v>
      </c>
      <c r="H382">
        <v>5.2210235000000003</v>
      </c>
      <c r="I382">
        <v>4.3177156999999999</v>
      </c>
      <c r="J382">
        <v>0.52881312000000003</v>
      </c>
      <c r="K382">
        <v>0.37449470000000001</v>
      </c>
      <c r="L382">
        <v>8.7042759999999997E-2</v>
      </c>
      <c r="M382">
        <v>0.100803</v>
      </c>
      <c r="N382">
        <v>1.6661615000000001E-2</v>
      </c>
      <c r="O382">
        <v>3.1386658E-3</v>
      </c>
      <c r="P382">
        <v>1.2702149E-4</v>
      </c>
      <c r="Q382">
        <v>4.3775669999999997E-3</v>
      </c>
      <c r="R382">
        <v>5.9351537999999997E-3</v>
      </c>
      <c r="S382">
        <v>1.6423676E-3</v>
      </c>
      <c r="T382">
        <v>3.5046149E-3</v>
      </c>
      <c r="U382">
        <v>2.3160499000000001E-2</v>
      </c>
      <c r="V382">
        <v>3.0342455999999999E-3</v>
      </c>
      <c r="W382">
        <v>1.7208497E-4</v>
      </c>
      <c r="X382">
        <v>6.7180614000000001E-3</v>
      </c>
      <c r="Y382">
        <v>1.8570863E-2</v>
      </c>
      <c r="Z382">
        <v>1.1450505999999999E-2</v>
      </c>
      <c r="AA382">
        <v>7.1004532999999995E-2</v>
      </c>
      <c r="AB382">
        <v>7.7288907999999998E-3</v>
      </c>
      <c r="AC382">
        <v>3.8017096000000001E-3</v>
      </c>
      <c r="AD382">
        <v>1.5602565000000001E-3</v>
      </c>
      <c r="AE382">
        <v>3.6479739E-4</v>
      </c>
      <c r="AF382">
        <v>2.2545619999999999E-10</v>
      </c>
      <c r="AG382">
        <v>2.9825350000000001E-3</v>
      </c>
      <c r="AH382">
        <v>5.6226178000000002E-4</v>
      </c>
      <c r="AI382">
        <v>3.5600175999999999E-4</v>
      </c>
      <c r="AJ382">
        <v>3.0725802000000002E-5</v>
      </c>
      <c r="AK382">
        <v>0</v>
      </c>
      <c r="AL382">
        <v>3.7564704000000001E-4</v>
      </c>
      <c r="AM382">
        <v>2.0903731000000002E-6</v>
      </c>
      <c r="AN382">
        <v>2.7536495000000002E-6</v>
      </c>
      <c r="AO382">
        <v>5.8028908000000001E-4</v>
      </c>
      <c r="AP382">
        <v>-0.14947859999999999</v>
      </c>
      <c r="AQ382">
        <v>-4.5198891999999997E-2</v>
      </c>
      <c r="AR382">
        <v>0.1141002</v>
      </c>
      <c r="AS382">
        <v>-9.0114474999999999E-2</v>
      </c>
      <c r="AT382">
        <v>-4.8826308999999998E-2</v>
      </c>
      <c r="AU382">
        <v>2.0560878000000001E-2</v>
      </c>
      <c r="AV382">
        <v>-0.1</v>
      </c>
      <c r="AW382">
        <v>-0.49327664999999998</v>
      </c>
      <c r="AX382">
        <v>0</v>
      </c>
      <c r="AY382">
        <v>0.29543058999999999</v>
      </c>
      <c r="AZ382">
        <v>9.0544042000000005E-2</v>
      </c>
      <c r="BA382">
        <v>-0.19162195000000001</v>
      </c>
      <c r="BB382">
        <v>5.6029763000000003E-2</v>
      </c>
    </row>
    <row r="383" spans="1:54" x14ac:dyDescent="0.2">
      <c r="A383">
        <v>2087</v>
      </c>
      <c r="B383">
        <v>5.1911078000000002</v>
      </c>
      <c r="C383">
        <v>0</v>
      </c>
      <c r="D383">
        <v>0.14625187000000001</v>
      </c>
      <c r="E383">
        <v>5.0448560000000002</v>
      </c>
      <c r="F383">
        <v>5.4389525000000001</v>
      </c>
      <c r="G383">
        <v>5.3398450000000004</v>
      </c>
      <c r="H383">
        <v>5.2524635000000002</v>
      </c>
      <c r="I383">
        <v>4.3515486000000001</v>
      </c>
      <c r="J383">
        <v>0.52349992000000001</v>
      </c>
      <c r="K383">
        <v>0.37741499000000001</v>
      </c>
      <c r="L383">
        <v>8.7381579000000001E-2</v>
      </c>
      <c r="M383">
        <v>9.9107472000000002E-2</v>
      </c>
      <c r="N383">
        <v>1.6809470999999999E-2</v>
      </c>
      <c r="O383">
        <v>3.1636121000000001E-3</v>
      </c>
      <c r="P383">
        <v>1.2782652E-4</v>
      </c>
      <c r="Q383">
        <v>4.3617498000000001E-3</v>
      </c>
      <c r="R383">
        <v>5.9100834999999997E-3</v>
      </c>
      <c r="S383">
        <v>1.6421141000000001E-3</v>
      </c>
      <c r="T383">
        <v>3.5183731E-3</v>
      </c>
      <c r="U383">
        <v>2.3155828E-2</v>
      </c>
      <c r="V383">
        <v>3.0579040000000002E-3</v>
      </c>
      <c r="W383">
        <v>1.6754730000000001E-4</v>
      </c>
      <c r="X383">
        <v>6.6958162000000003E-3</v>
      </c>
      <c r="Y383">
        <v>1.8771253000000002E-2</v>
      </c>
      <c r="Z383">
        <v>1.1148707000000001E-2</v>
      </c>
      <c r="AA383">
        <v>7.0055866999999994E-2</v>
      </c>
      <c r="AB383">
        <v>7.6074602999999996E-3</v>
      </c>
      <c r="AC383">
        <v>3.7846900999999999E-3</v>
      </c>
      <c r="AD383">
        <v>1.5590216E-3</v>
      </c>
      <c r="AE383">
        <v>3.4638908000000001E-4</v>
      </c>
      <c r="AF383">
        <v>1.8466470000000001E-10</v>
      </c>
      <c r="AG383">
        <v>2.7509494000000001E-3</v>
      </c>
      <c r="AH383">
        <v>5.3434459999999995E-4</v>
      </c>
      <c r="AI383">
        <v>3.3795371999999999E-4</v>
      </c>
      <c r="AJ383">
        <v>2.8898932E-5</v>
      </c>
      <c r="AK383">
        <v>0</v>
      </c>
      <c r="AL383">
        <v>3.6833828999999999E-4</v>
      </c>
      <c r="AM383">
        <v>1.9742812999999998E-6</v>
      </c>
      <c r="AN383">
        <v>2.5878705E-6</v>
      </c>
      <c r="AO383">
        <v>5.8028908000000001E-4</v>
      </c>
      <c r="AP383">
        <v>-0.14907444</v>
      </c>
      <c r="AQ383">
        <v>-4.5101568000000002E-2</v>
      </c>
      <c r="AR383">
        <v>0.11296841000000001</v>
      </c>
      <c r="AS383">
        <v>-8.8435422999999999E-2</v>
      </c>
      <c r="AT383">
        <v>-4.8325538000000001E-2</v>
      </c>
      <c r="AU383">
        <v>1.9819687999999999E-2</v>
      </c>
      <c r="AV383">
        <v>-0.1</v>
      </c>
      <c r="AW383">
        <v>-0.49115073999999997</v>
      </c>
      <c r="AX383">
        <v>0</v>
      </c>
      <c r="AY383">
        <v>0.29304620999999997</v>
      </c>
      <c r="AZ383">
        <v>8.9627665999999995E-2</v>
      </c>
      <c r="BA383">
        <v>-0.19199142999999999</v>
      </c>
      <c r="BB383">
        <v>5.5446189E-2</v>
      </c>
    </row>
    <row r="384" spans="1:54" x14ac:dyDescent="0.2">
      <c r="A384">
        <v>2088</v>
      </c>
      <c r="B384">
        <v>5.2522593999999998</v>
      </c>
      <c r="C384">
        <v>0</v>
      </c>
      <c r="D384">
        <v>0.18119062</v>
      </c>
      <c r="E384">
        <v>5.0710687999999999</v>
      </c>
      <c r="F384">
        <v>5.4671086000000004</v>
      </c>
      <c r="G384">
        <v>5.3696611000000001</v>
      </c>
      <c r="H384">
        <v>5.2819592999999996</v>
      </c>
      <c r="I384">
        <v>4.3839975000000004</v>
      </c>
      <c r="J384">
        <v>0.51765724999999996</v>
      </c>
      <c r="K384">
        <v>0.38030456000000001</v>
      </c>
      <c r="L384">
        <v>8.7701819E-2</v>
      </c>
      <c r="M384">
        <v>9.7447461999999999E-2</v>
      </c>
      <c r="N384">
        <v>1.6956664999999999E-2</v>
      </c>
      <c r="O384">
        <v>3.1884798E-3</v>
      </c>
      <c r="P384">
        <v>1.2862622E-4</v>
      </c>
      <c r="Q384">
        <v>4.3458725000000004E-3</v>
      </c>
      <c r="R384">
        <v>5.8799051999999996E-3</v>
      </c>
      <c r="S384">
        <v>1.6413268000000001E-3</v>
      </c>
      <c r="T384">
        <v>3.5312808999999998E-3</v>
      </c>
      <c r="U384">
        <v>2.3143438999999998E-2</v>
      </c>
      <c r="V384">
        <v>3.0811138000000002E-3</v>
      </c>
      <c r="W384">
        <v>1.6311053E-4</v>
      </c>
      <c r="X384">
        <v>6.6706700000000001E-3</v>
      </c>
      <c r="Y384">
        <v>1.8971328999999999E-2</v>
      </c>
      <c r="Z384">
        <v>1.0853054000000001E-2</v>
      </c>
      <c r="AA384">
        <v>6.9115314999999997E-2</v>
      </c>
      <c r="AB384">
        <v>7.4873630000000004E-3</v>
      </c>
      <c r="AC384">
        <v>3.7676649999999999E-3</v>
      </c>
      <c r="AD384">
        <v>1.5577817000000001E-3</v>
      </c>
      <c r="AE384">
        <v>3.2882696000000001E-4</v>
      </c>
      <c r="AF384">
        <v>1.5115659000000001E-10</v>
      </c>
      <c r="AG384">
        <v>2.5362843999999999E-3</v>
      </c>
      <c r="AH384">
        <v>5.0761008999999999E-4</v>
      </c>
      <c r="AI384">
        <v>3.2072384999999999E-4</v>
      </c>
      <c r="AJ384">
        <v>2.7175351E-5</v>
      </c>
      <c r="AK384">
        <v>0</v>
      </c>
      <c r="AL384">
        <v>3.611245E-4</v>
      </c>
      <c r="AM384">
        <v>1.8643856E-6</v>
      </c>
      <c r="AN384">
        <v>2.384184E-6</v>
      </c>
      <c r="AO384">
        <v>5.8028908000000001E-4</v>
      </c>
      <c r="AP384">
        <v>-0.14867026999999999</v>
      </c>
      <c r="AQ384">
        <v>-4.5004242999999999E-2</v>
      </c>
      <c r="AR384">
        <v>0.11183661</v>
      </c>
      <c r="AS384">
        <v>-8.6756370999999999E-2</v>
      </c>
      <c r="AT384">
        <v>-4.7824766999999997E-2</v>
      </c>
      <c r="AU384">
        <v>1.9078497999999999E-2</v>
      </c>
      <c r="AV384">
        <v>-0.1</v>
      </c>
      <c r="AW384">
        <v>-0.48901525000000001</v>
      </c>
      <c r="AX384">
        <v>0</v>
      </c>
      <c r="AY384">
        <v>0.29052533000000003</v>
      </c>
      <c r="AZ384">
        <v>8.8620099999999993E-2</v>
      </c>
      <c r="BA384">
        <v>-0.19236232</v>
      </c>
      <c r="BB384">
        <v>5.4862615000000003E-2</v>
      </c>
    </row>
    <row r="385" spans="1:54" x14ac:dyDescent="0.2">
      <c r="A385">
        <v>2089</v>
      </c>
      <c r="B385">
        <v>5.2860016999999999</v>
      </c>
      <c r="C385">
        <v>0</v>
      </c>
      <c r="D385">
        <v>0.19056186999999999</v>
      </c>
      <c r="E385">
        <v>5.0954398000000003</v>
      </c>
      <c r="F385">
        <v>5.4936197</v>
      </c>
      <c r="G385">
        <v>5.3977965000000001</v>
      </c>
      <c r="H385">
        <v>5.3097909000000003</v>
      </c>
      <c r="I385">
        <v>4.4152845000000003</v>
      </c>
      <c r="J385">
        <v>0.51134257000000005</v>
      </c>
      <c r="K385">
        <v>0.38316376000000002</v>
      </c>
      <c r="L385">
        <v>8.8005628000000002E-2</v>
      </c>
      <c r="M385">
        <v>9.5823216000000003E-2</v>
      </c>
      <c r="N385">
        <v>1.7103195000000002E-2</v>
      </c>
      <c r="O385">
        <v>3.2132688999999999E-3</v>
      </c>
      <c r="P385">
        <v>1.2942060000000001E-4</v>
      </c>
      <c r="Q385">
        <v>4.3299365999999997E-3</v>
      </c>
      <c r="R385">
        <v>5.8456536999999999E-3</v>
      </c>
      <c r="S385">
        <v>1.6400435000000001E-3</v>
      </c>
      <c r="T385">
        <v>3.5433698E-3</v>
      </c>
      <c r="U385">
        <v>2.3123947999999998E-2</v>
      </c>
      <c r="V385">
        <v>3.1038832000000001E-3</v>
      </c>
      <c r="W385">
        <v>1.5877293999999999E-4</v>
      </c>
      <c r="X385">
        <v>6.6430437000000002E-3</v>
      </c>
      <c r="Y385">
        <v>1.9171091000000001E-2</v>
      </c>
      <c r="Z385">
        <v>1.0563818000000001E-2</v>
      </c>
      <c r="AA385">
        <v>6.8183859999999999E-2</v>
      </c>
      <c r="AB385">
        <v>7.3687183000000003E-3</v>
      </c>
      <c r="AC385">
        <v>3.7506524999999999E-3</v>
      </c>
      <c r="AD385">
        <v>1.5565380999999999E-3</v>
      </c>
      <c r="AE385">
        <v>3.1209367999999999E-4</v>
      </c>
      <c r="AF385">
        <v>1.2368793E-10</v>
      </c>
      <c r="AG385">
        <v>2.3374157E-3</v>
      </c>
      <c r="AH385">
        <v>4.8203443000000002E-4</v>
      </c>
      <c r="AI385">
        <v>3.0427538000000001E-4</v>
      </c>
      <c r="AJ385">
        <v>2.5549245999999998E-5</v>
      </c>
      <c r="AK385">
        <v>0</v>
      </c>
      <c r="AL385">
        <v>3.5401284000000002E-4</v>
      </c>
      <c r="AM385">
        <v>1.7604211E-6</v>
      </c>
      <c r="AN385">
        <v>2.1979686999999999E-6</v>
      </c>
      <c r="AO385">
        <v>5.8028908000000001E-4</v>
      </c>
      <c r="AP385">
        <v>-0.14826610000000001</v>
      </c>
      <c r="AQ385">
        <v>-4.4906917999999997E-2</v>
      </c>
      <c r="AR385">
        <v>0.11070482</v>
      </c>
      <c r="AS385">
        <v>-8.5077318999999998E-2</v>
      </c>
      <c r="AT385">
        <v>-4.7323995000000001E-2</v>
      </c>
      <c r="AU385">
        <v>1.8337309E-2</v>
      </c>
      <c r="AV385">
        <v>-0.1</v>
      </c>
      <c r="AW385">
        <v>-0.48687008999999998</v>
      </c>
      <c r="AX385">
        <v>0</v>
      </c>
      <c r="AY385">
        <v>0.28788061999999998</v>
      </c>
      <c r="AZ385">
        <v>8.7531290999999997E-2</v>
      </c>
      <c r="BA385">
        <v>-0.19273462</v>
      </c>
      <c r="BB385">
        <v>5.4279041E-2</v>
      </c>
    </row>
    <row r="386" spans="1:54" x14ac:dyDescent="0.2">
      <c r="A386">
        <v>2090</v>
      </c>
      <c r="B386">
        <v>5.2924544999999998</v>
      </c>
      <c r="C386">
        <v>0</v>
      </c>
      <c r="D386">
        <v>0.17415125000000001</v>
      </c>
      <c r="E386">
        <v>5.1183031999999997</v>
      </c>
      <c r="F386">
        <v>5.5186798000000001</v>
      </c>
      <c r="G386">
        <v>5.4244450999999998</v>
      </c>
      <c r="H386">
        <v>5.3361502999999999</v>
      </c>
      <c r="I386">
        <v>4.4455514999999997</v>
      </c>
      <c r="J386">
        <v>0.50460583000000003</v>
      </c>
      <c r="K386">
        <v>0.38599295</v>
      </c>
      <c r="L386">
        <v>8.8294813999999999E-2</v>
      </c>
      <c r="M386">
        <v>9.4234720999999994E-2</v>
      </c>
      <c r="N386">
        <v>1.7249062999999999E-2</v>
      </c>
      <c r="O386">
        <v>3.2379794999999999E-3</v>
      </c>
      <c r="P386">
        <v>1.3020965E-4</v>
      </c>
      <c r="Q386">
        <v>4.3139431000000002E-3</v>
      </c>
      <c r="R386">
        <v>5.8081607000000004E-3</v>
      </c>
      <c r="S386">
        <v>1.6382981000000001E-3</v>
      </c>
      <c r="T386">
        <v>3.5546686000000002E-3</v>
      </c>
      <c r="U386">
        <v>2.3097907000000001E-2</v>
      </c>
      <c r="V386">
        <v>3.1262193000000001E-3</v>
      </c>
      <c r="W386">
        <v>1.5453268E-4</v>
      </c>
      <c r="X386">
        <v>6.6132936999999999E-3</v>
      </c>
      <c r="Y386">
        <v>1.9370538999999999E-2</v>
      </c>
      <c r="Z386">
        <v>1.0281190000000001E-2</v>
      </c>
      <c r="AA386">
        <v>6.7262309000000006E-2</v>
      </c>
      <c r="AB386">
        <v>7.2516226000000003E-3</v>
      </c>
      <c r="AC386">
        <v>3.7336687000000001E-3</v>
      </c>
      <c r="AD386">
        <v>1.5552919E-3</v>
      </c>
      <c r="AE386">
        <v>2.9616758999999999E-4</v>
      </c>
      <c r="AF386">
        <v>1.0118546E-10</v>
      </c>
      <c r="AG386">
        <v>2.1532840000000001E-3</v>
      </c>
      <c r="AH386">
        <v>4.5759045000000001E-4</v>
      </c>
      <c r="AI386">
        <v>2.8858425000000002E-4</v>
      </c>
      <c r="AJ386">
        <v>2.4014961E-5</v>
      </c>
      <c r="AK386">
        <v>0</v>
      </c>
      <c r="AL386">
        <v>3.4700889000000002E-4</v>
      </c>
      <c r="AM386">
        <v>1.6621208E-6</v>
      </c>
      <c r="AN386">
        <v>2.0365610000000001E-6</v>
      </c>
      <c r="AO386">
        <v>5.8028908000000001E-4</v>
      </c>
      <c r="AP386">
        <v>-0.14772357999999999</v>
      </c>
      <c r="AQ386">
        <v>-4.4815758999999997E-2</v>
      </c>
      <c r="AR386">
        <v>0.10966210999999999</v>
      </c>
      <c r="AS386">
        <v>-8.3451143000000005E-2</v>
      </c>
      <c r="AT386">
        <v>-4.6826731000000003E-2</v>
      </c>
      <c r="AU386">
        <v>1.7707939999999998E-2</v>
      </c>
      <c r="AV386">
        <v>-0.1</v>
      </c>
      <c r="AW386">
        <v>-0.48478188</v>
      </c>
      <c r="AX386">
        <v>0</v>
      </c>
      <c r="AY386">
        <v>0.28512292</v>
      </c>
      <c r="AZ386">
        <v>8.6369882999999995E-2</v>
      </c>
      <c r="BA386">
        <v>-0.19310604000000001</v>
      </c>
      <c r="BB386">
        <v>5.3742118999999998E-2</v>
      </c>
    </row>
    <row r="387" spans="1:54" x14ac:dyDescent="0.2">
      <c r="A387">
        <v>2091</v>
      </c>
      <c r="B387">
        <v>5.2701093999999999</v>
      </c>
      <c r="C387">
        <v>0</v>
      </c>
      <c r="D387">
        <v>0.13018687000000001</v>
      </c>
      <c r="E387">
        <v>5.1399224999999999</v>
      </c>
      <c r="F387">
        <v>5.5424134</v>
      </c>
      <c r="G387">
        <v>5.4497315999999998</v>
      </c>
      <c r="H387">
        <v>5.3611605999999998</v>
      </c>
      <c r="I387">
        <v>4.4748770000000002</v>
      </c>
      <c r="J387">
        <v>0.49749114</v>
      </c>
      <c r="K387">
        <v>0.38879248999999999</v>
      </c>
      <c r="L387">
        <v>8.8570939000000001E-2</v>
      </c>
      <c r="M387">
        <v>9.2681808000000004E-2</v>
      </c>
      <c r="N387">
        <v>1.7394267000000001E-2</v>
      </c>
      <c r="O387">
        <v>3.2626115000000001E-3</v>
      </c>
      <c r="P387">
        <v>1.3099339E-4</v>
      </c>
      <c r="Q387">
        <v>4.2978931999999997E-3</v>
      </c>
      <c r="R387">
        <v>5.7681039E-3</v>
      </c>
      <c r="S387">
        <v>1.6361222999999999E-3</v>
      </c>
      <c r="T387">
        <v>3.5652044999999999E-3</v>
      </c>
      <c r="U387">
        <v>2.3065822E-2</v>
      </c>
      <c r="V387">
        <v>3.1481291E-3</v>
      </c>
      <c r="W387">
        <v>1.5038793000000001E-4</v>
      </c>
      <c r="X387">
        <v>6.5817308000000003E-3</v>
      </c>
      <c r="Y387">
        <v>1.9569672999999999E-2</v>
      </c>
      <c r="Z387">
        <v>1.0005307E-2</v>
      </c>
      <c r="AA387">
        <v>6.6351344000000007E-2</v>
      </c>
      <c r="AB387">
        <v>7.1361558999999998E-3</v>
      </c>
      <c r="AC387">
        <v>3.7167276000000002E-3</v>
      </c>
      <c r="AD387">
        <v>1.5540441999999999E-3</v>
      </c>
      <c r="AE387">
        <v>2.8102420000000001E-4</v>
      </c>
      <c r="AF387">
        <v>8.2725808000000005E-11</v>
      </c>
      <c r="AG387">
        <v>1.9828860000000001E-3</v>
      </c>
      <c r="AH387">
        <v>4.3424514000000002E-4</v>
      </c>
      <c r="AI387">
        <v>2.7362703999999998E-4</v>
      </c>
      <c r="AJ387">
        <v>2.2572143000000001E-5</v>
      </c>
      <c r="AK387">
        <v>0</v>
      </c>
      <c r="AL387">
        <v>3.4011707999999997E-4</v>
      </c>
      <c r="AM387">
        <v>1.5692198E-6</v>
      </c>
      <c r="AN387">
        <v>1.8992446999999999E-6</v>
      </c>
      <c r="AO387">
        <v>5.8028908000000001E-4</v>
      </c>
      <c r="AP387">
        <v>-0.14690436000000001</v>
      </c>
      <c r="AQ387">
        <v>-4.4736933E-2</v>
      </c>
      <c r="AR387">
        <v>0.10879756</v>
      </c>
      <c r="AS387">
        <v>-8.1930718999999999E-2</v>
      </c>
      <c r="AT387">
        <v>-4.6336481999999998E-2</v>
      </c>
      <c r="AU387">
        <v>1.7302214999999999E-2</v>
      </c>
      <c r="AV387">
        <v>-0.1</v>
      </c>
      <c r="AW387">
        <v>-0.48281824000000001</v>
      </c>
      <c r="AX387">
        <v>0</v>
      </c>
      <c r="AY387">
        <v>0.28226171999999999</v>
      </c>
      <c r="AZ387">
        <v>8.5143516000000002E-2</v>
      </c>
      <c r="BA387">
        <v>-0.19347199000000001</v>
      </c>
      <c r="BB387">
        <v>5.3298503999999997E-2</v>
      </c>
    </row>
    <row r="388" spans="1:54" x14ac:dyDescent="0.2">
      <c r="A388">
        <v>2092</v>
      </c>
      <c r="B388">
        <v>5.2472212000000003</v>
      </c>
      <c r="C388">
        <v>0</v>
      </c>
      <c r="D388">
        <v>8.6078125000000005E-2</v>
      </c>
      <c r="E388">
        <v>5.1611431000000003</v>
      </c>
      <c r="F388">
        <v>5.5656306999999998</v>
      </c>
      <c r="G388">
        <v>5.4744662000000002</v>
      </c>
      <c r="H388">
        <v>5.3856349000000003</v>
      </c>
      <c r="I388">
        <v>4.5037444999999998</v>
      </c>
      <c r="J388">
        <v>0.49033029</v>
      </c>
      <c r="K388">
        <v>0.39156016999999999</v>
      </c>
      <c r="L388">
        <v>8.8831249000000001E-2</v>
      </c>
      <c r="M388">
        <v>9.1164468999999998E-2</v>
      </c>
      <c r="N388">
        <v>1.753876E-2</v>
      </c>
      <c r="O388">
        <v>3.2871109000000001E-3</v>
      </c>
      <c r="P388">
        <v>1.3177075000000001E-4</v>
      </c>
      <c r="Q388">
        <v>4.2818185000000003E-3</v>
      </c>
      <c r="R388">
        <v>5.7232919E-3</v>
      </c>
      <c r="S388">
        <v>1.6334847E-3</v>
      </c>
      <c r="T388">
        <v>3.5749415000000001E-3</v>
      </c>
      <c r="U388">
        <v>2.3027532999999999E-2</v>
      </c>
      <c r="V388">
        <v>3.1695618999999999E-3</v>
      </c>
      <c r="W388">
        <v>1.4633828E-4</v>
      </c>
      <c r="X388">
        <v>6.5484109E-3</v>
      </c>
      <c r="Y388">
        <v>1.9768226E-2</v>
      </c>
      <c r="Z388">
        <v>9.7363142999999999E-3</v>
      </c>
      <c r="AA388">
        <v>6.5451721000000004E-2</v>
      </c>
      <c r="AB388">
        <v>7.0224060000000001E-3</v>
      </c>
      <c r="AC388">
        <v>3.6998451999999999E-3</v>
      </c>
      <c r="AD388">
        <v>1.5527962E-3</v>
      </c>
      <c r="AE388">
        <v>2.6663989000000001E-4</v>
      </c>
      <c r="AF388">
        <v>6.7592931000000001E-11</v>
      </c>
      <c r="AG388">
        <v>1.8252864999999999E-3</v>
      </c>
      <c r="AH388">
        <v>4.1196594999999998E-4</v>
      </c>
      <c r="AI388">
        <v>2.5937022000000002E-4</v>
      </c>
      <c r="AJ388">
        <v>2.1215323999999999E-5</v>
      </c>
      <c r="AK388">
        <v>0</v>
      </c>
      <c r="AL388">
        <v>3.3334848E-4</v>
      </c>
      <c r="AM388">
        <v>1.4814659000000001E-6</v>
      </c>
      <c r="AN388">
        <v>1.7889919999999999E-6</v>
      </c>
      <c r="AO388">
        <v>5.8028908000000001E-4</v>
      </c>
      <c r="AP388">
        <v>-0.14594678999999999</v>
      </c>
      <c r="AQ388">
        <v>-4.4664272999999997E-2</v>
      </c>
      <c r="AR388">
        <v>0.10802208000000001</v>
      </c>
      <c r="AS388">
        <v>-8.0463171E-2</v>
      </c>
      <c r="AT388">
        <v>-4.584974E-2</v>
      </c>
      <c r="AU388">
        <v>1.7008309999999999E-2</v>
      </c>
      <c r="AV388">
        <v>-0.1</v>
      </c>
      <c r="AW388">
        <v>-0.48091363999999998</v>
      </c>
      <c r="AX388">
        <v>0</v>
      </c>
      <c r="AY388">
        <v>0.27939213000000002</v>
      </c>
      <c r="AZ388">
        <v>8.3909395999999997E-2</v>
      </c>
      <c r="BA388">
        <v>-0.19383017999999999</v>
      </c>
      <c r="BB388">
        <v>5.2901543000000002E-2</v>
      </c>
    </row>
    <row r="389" spans="1:54" x14ac:dyDescent="0.2">
      <c r="A389">
        <v>2093</v>
      </c>
      <c r="B389">
        <v>5.2418921999999997</v>
      </c>
      <c r="C389">
        <v>0</v>
      </c>
      <c r="D389">
        <v>5.9268124999999998E-2</v>
      </c>
      <c r="E389">
        <v>5.1826241</v>
      </c>
      <c r="F389">
        <v>5.5889838999999997</v>
      </c>
      <c r="G389">
        <v>5.4993021999999998</v>
      </c>
      <c r="H389">
        <v>5.4102290000000002</v>
      </c>
      <c r="I389">
        <v>4.5325170999999997</v>
      </c>
      <c r="J389">
        <v>0.48341811000000001</v>
      </c>
      <c r="K389">
        <v>0.39429377999999998</v>
      </c>
      <c r="L389">
        <v>8.9073183E-2</v>
      </c>
      <c r="M389">
        <v>8.9681663999999994E-2</v>
      </c>
      <c r="N389">
        <v>1.7682493000000001E-2</v>
      </c>
      <c r="O389">
        <v>3.3114234000000001E-3</v>
      </c>
      <c r="P389">
        <v>1.3254067999999999E-4</v>
      </c>
      <c r="Q389">
        <v>4.2657494999999998E-3</v>
      </c>
      <c r="R389">
        <v>5.6718819999999996E-3</v>
      </c>
      <c r="S389">
        <v>1.6303498E-3</v>
      </c>
      <c r="T389">
        <v>3.5838370999999999E-3</v>
      </c>
      <c r="U389">
        <v>2.2982793000000001E-2</v>
      </c>
      <c r="V389">
        <v>3.1904645999999998E-3</v>
      </c>
      <c r="W389">
        <v>1.4238304E-4</v>
      </c>
      <c r="X389">
        <v>6.5133333000000002E-3</v>
      </c>
      <c r="Y389">
        <v>1.9965933000000002E-2</v>
      </c>
      <c r="Z389">
        <v>9.4741239000000008E-3</v>
      </c>
      <c r="AA389">
        <v>6.4563501999999995E-2</v>
      </c>
      <c r="AB389">
        <v>6.9103734000000002E-3</v>
      </c>
      <c r="AC389">
        <v>3.6830249999999999E-3</v>
      </c>
      <c r="AD389">
        <v>1.5515481000000001E-3</v>
      </c>
      <c r="AE389">
        <v>2.5298041999999998E-4</v>
      </c>
      <c r="AF389">
        <v>5.5194955999999997E-11</v>
      </c>
      <c r="AG389">
        <v>1.6795905000000001E-3</v>
      </c>
      <c r="AH389">
        <v>3.9071612E-4</v>
      </c>
      <c r="AI389">
        <v>2.4578645E-4</v>
      </c>
      <c r="AJ389">
        <v>1.9938921000000001E-5</v>
      </c>
      <c r="AK389">
        <v>0</v>
      </c>
      <c r="AL389">
        <v>3.267023E-4</v>
      </c>
      <c r="AM389">
        <v>1.3985857000000001E-6</v>
      </c>
      <c r="AN389">
        <v>1.6889809999999999E-6</v>
      </c>
      <c r="AO389">
        <v>5.8028908000000001E-4</v>
      </c>
      <c r="AP389">
        <v>-0.14498922</v>
      </c>
      <c r="AQ389">
        <v>-4.4591614000000002E-2</v>
      </c>
      <c r="AR389">
        <v>0.10724661000000001</v>
      </c>
      <c r="AS389">
        <v>-7.8995623000000001E-2</v>
      </c>
      <c r="AT389">
        <v>-4.5362998000000002E-2</v>
      </c>
      <c r="AU389">
        <v>1.6714406000000001E-2</v>
      </c>
      <c r="AV389">
        <v>-0.1</v>
      </c>
      <c r="AW389">
        <v>-0.47900161000000002</v>
      </c>
      <c r="AX389">
        <v>0</v>
      </c>
      <c r="AY389">
        <v>0.27658873</v>
      </c>
      <c r="AZ389">
        <v>8.2718330000000007E-2</v>
      </c>
      <c r="BA389">
        <v>-0.19418061</v>
      </c>
      <c r="BB389">
        <v>5.2504581000000002E-2</v>
      </c>
    </row>
    <row r="390" spans="1:54" x14ac:dyDescent="0.2">
      <c r="A390">
        <v>2094</v>
      </c>
      <c r="B390">
        <v>5.2473573</v>
      </c>
      <c r="C390">
        <v>0</v>
      </c>
      <c r="D390">
        <v>4.3176875000000003E-2</v>
      </c>
      <c r="E390">
        <v>5.2041804000000003</v>
      </c>
      <c r="F390">
        <v>5.6123105999999998</v>
      </c>
      <c r="G390">
        <v>5.5240790000000004</v>
      </c>
      <c r="H390">
        <v>5.4347802999999999</v>
      </c>
      <c r="I390">
        <v>4.5610580000000001</v>
      </c>
      <c r="J390">
        <v>0.47672859000000001</v>
      </c>
      <c r="K390">
        <v>0.39699369000000001</v>
      </c>
      <c r="L390">
        <v>8.9298719999999998E-2</v>
      </c>
      <c r="M390">
        <v>8.8231590999999998E-2</v>
      </c>
      <c r="N390">
        <v>1.7825466000000002E-2</v>
      </c>
      <c r="O390">
        <v>3.3355491999999998E-3</v>
      </c>
      <c r="P390">
        <v>1.3330319000000001E-4</v>
      </c>
      <c r="Q390">
        <v>4.2496861000000004E-3</v>
      </c>
      <c r="R390">
        <v>5.6151439999999999E-3</v>
      </c>
      <c r="S390">
        <v>1.6267466000000001E-3</v>
      </c>
      <c r="T390">
        <v>3.5919148000000001E-3</v>
      </c>
      <c r="U390">
        <v>2.2932028E-2</v>
      </c>
      <c r="V390">
        <v>3.2108428E-3</v>
      </c>
      <c r="W390">
        <v>1.385201E-4</v>
      </c>
      <c r="X390">
        <v>6.4767249000000004E-3</v>
      </c>
      <c r="Y390">
        <v>2.0162794000000001E-2</v>
      </c>
      <c r="Z390">
        <v>9.2184650000000003E-3</v>
      </c>
      <c r="AA390">
        <v>6.3686204999999996E-2</v>
      </c>
      <c r="AB390">
        <v>6.7999901999999997E-3</v>
      </c>
      <c r="AC390">
        <v>3.6662601999999998E-3</v>
      </c>
      <c r="AD390">
        <v>1.5502993999999999E-3</v>
      </c>
      <c r="AE390">
        <v>2.4000479999999999E-4</v>
      </c>
      <c r="AF390">
        <v>4.5043599999999998E-11</v>
      </c>
      <c r="AG390">
        <v>1.5449547000000001E-3</v>
      </c>
      <c r="AH390">
        <v>3.7046033000000001E-4</v>
      </c>
      <c r="AI390">
        <v>2.3284907E-4</v>
      </c>
      <c r="AJ390">
        <v>1.8737397999999999E-5</v>
      </c>
      <c r="AK390">
        <v>0</v>
      </c>
      <c r="AL390">
        <v>3.2017356000000002E-4</v>
      </c>
      <c r="AM390">
        <v>1.3202953E-6</v>
      </c>
      <c r="AN390">
        <v>1.5820134999999999E-6</v>
      </c>
      <c r="AO390">
        <v>5.8028908000000001E-4</v>
      </c>
      <c r="AP390">
        <v>-0.14403165000000001</v>
      </c>
      <c r="AQ390">
        <v>-4.4518953999999999E-2</v>
      </c>
      <c r="AR390">
        <v>0.10647113</v>
      </c>
      <c r="AS390">
        <v>-7.7528076000000001E-2</v>
      </c>
      <c r="AT390">
        <v>-4.4876256000000003E-2</v>
      </c>
      <c r="AU390">
        <v>1.6420502E-2</v>
      </c>
      <c r="AV390">
        <v>-0.1</v>
      </c>
      <c r="AW390">
        <v>-0.47708207000000002</v>
      </c>
      <c r="AX390">
        <v>0</v>
      </c>
      <c r="AY390">
        <v>0.27383334999999998</v>
      </c>
      <c r="AZ390">
        <v>8.1565816999999999E-2</v>
      </c>
      <c r="BA390">
        <v>-0.19452327</v>
      </c>
      <c r="BB390">
        <v>5.2107619000000001E-2</v>
      </c>
    </row>
    <row r="391" spans="1:54" x14ac:dyDescent="0.2">
      <c r="A391">
        <v>2095</v>
      </c>
      <c r="B391">
        <v>5.2579764999999998</v>
      </c>
      <c r="C391">
        <v>0</v>
      </c>
      <c r="D391">
        <v>3.2265624999999999E-2</v>
      </c>
      <c r="E391">
        <v>5.2257107999999999</v>
      </c>
      <c r="F391">
        <v>5.6355180999999996</v>
      </c>
      <c r="G391">
        <v>5.5487053</v>
      </c>
      <c r="H391">
        <v>5.4591957000000004</v>
      </c>
      <c r="I391">
        <v>4.5892952999999999</v>
      </c>
      <c r="J391">
        <v>0.47024010999999999</v>
      </c>
      <c r="K391">
        <v>0.39966024999999999</v>
      </c>
      <c r="L391">
        <v>8.9509666000000002E-2</v>
      </c>
      <c r="M391">
        <v>8.6812741999999998E-2</v>
      </c>
      <c r="N391">
        <v>1.7967679E-2</v>
      </c>
      <c r="O391">
        <v>3.3594883E-3</v>
      </c>
      <c r="P391">
        <v>1.3405825999999999E-4</v>
      </c>
      <c r="Q391">
        <v>4.2336288E-3</v>
      </c>
      <c r="R391">
        <v>5.5541502E-3</v>
      </c>
      <c r="S391">
        <v>1.6227057999999999E-3</v>
      </c>
      <c r="T391">
        <v>3.5992009000000002E-3</v>
      </c>
      <c r="U391">
        <v>2.2875685999999999E-2</v>
      </c>
      <c r="V391">
        <v>3.2307042000000001E-3</v>
      </c>
      <c r="W391">
        <v>1.3474755E-4</v>
      </c>
      <c r="X391">
        <v>6.4388092999999999E-3</v>
      </c>
      <c r="Y391">
        <v>2.0358807999999999E-2</v>
      </c>
      <c r="Z391">
        <v>8.9691200000000006E-3</v>
      </c>
      <c r="AA391">
        <v>6.2819490000000006E-2</v>
      </c>
      <c r="AB391">
        <v>6.6912055999999998E-3</v>
      </c>
      <c r="AC391">
        <v>3.6495462000000001E-3</v>
      </c>
      <c r="AD391">
        <v>1.5490498999999999E-3</v>
      </c>
      <c r="AE391">
        <v>2.2767642000000001E-4</v>
      </c>
      <c r="AF391">
        <v>3.6736879000000002E-11</v>
      </c>
      <c r="AG391">
        <v>1.4205928999999999E-3</v>
      </c>
      <c r="AH391">
        <v>3.5116709999999997E-4</v>
      </c>
      <c r="AI391">
        <v>2.2053295000000001E-4</v>
      </c>
      <c r="AJ391">
        <v>1.7605676000000001E-5</v>
      </c>
      <c r="AK391">
        <v>0</v>
      </c>
      <c r="AL391">
        <v>3.1375218000000003E-4</v>
      </c>
      <c r="AM391">
        <v>1.2463339E-6</v>
      </c>
      <c r="AN391">
        <v>1.4682024E-6</v>
      </c>
      <c r="AO391">
        <v>5.8028908000000001E-4</v>
      </c>
      <c r="AP391">
        <v>-0.14307407999999999</v>
      </c>
      <c r="AQ391">
        <v>-4.4446293999999997E-2</v>
      </c>
      <c r="AR391">
        <v>0.10569566</v>
      </c>
      <c r="AS391">
        <v>-7.6060528000000002E-2</v>
      </c>
      <c r="AT391">
        <v>-4.4389513999999998E-2</v>
      </c>
      <c r="AU391">
        <v>1.6126597999999999E-2</v>
      </c>
      <c r="AV391">
        <v>-0.1</v>
      </c>
      <c r="AW391">
        <v>-0.47515497000000001</v>
      </c>
      <c r="AX391">
        <v>0</v>
      </c>
      <c r="AY391">
        <v>0.27112119000000001</v>
      </c>
      <c r="AZ391">
        <v>8.0448117E-2</v>
      </c>
      <c r="BA391">
        <v>-0.19485817</v>
      </c>
      <c r="BB391">
        <v>5.1710657E-2</v>
      </c>
    </row>
    <row r="392" spans="1:54" x14ac:dyDescent="0.2">
      <c r="A392">
        <v>2096</v>
      </c>
      <c r="B392">
        <v>5.2728226999999999</v>
      </c>
      <c r="C392">
        <v>0</v>
      </c>
      <c r="D392">
        <v>2.5655000000000001E-2</v>
      </c>
      <c r="E392">
        <v>5.2471677000000003</v>
      </c>
      <c r="F392">
        <v>5.6585650999999997</v>
      </c>
      <c r="G392">
        <v>5.5731412000000002</v>
      </c>
      <c r="H392">
        <v>5.4834335000000003</v>
      </c>
      <c r="I392">
        <v>4.6172038000000004</v>
      </c>
      <c r="J392">
        <v>0.46393585999999998</v>
      </c>
      <c r="K392">
        <v>0.40229380999999997</v>
      </c>
      <c r="L392">
        <v>8.9707736999999996E-2</v>
      </c>
      <c r="M392">
        <v>8.5423914000000004E-2</v>
      </c>
      <c r="N392">
        <v>1.8109131000000001E-2</v>
      </c>
      <c r="O392">
        <v>3.3832405999999998E-3</v>
      </c>
      <c r="P392">
        <v>1.3480592E-4</v>
      </c>
      <c r="Q392">
        <v>4.2175785999999998E-3</v>
      </c>
      <c r="R392">
        <v>5.4898229999999996E-3</v>
      </c>
      <c r="S392">
        <v>1.6182607000000001E-3</v>
      </c>
      <c r="T392">
        <v>3.6057264000000002E-3</v>
      </c>
      <c r="U392">
        <v>2.2814253999999999E-2</v>
      </c>
      <c r="V392">
        <v>3.2500588E-3</v>
      </c>
      <c r="W392">
        <v>1.3106361999999999E-4</v>
      </c>
      <c r="X392">
        <v>6.3998173E-3</v>
      </c>
      <c r="Y392">
        <v>2.0553977000000001E-2</v>
      </c>
      <c r="Z392">
        <v>8.7259294000000005E-3</v>
      </c>
      <c r="AA392">
        <v>6.1963171999999997E-2</v>
      </c>
      <c r="AB392">
        <v>6.5839899E-3</v>
      </c>
      <c r="AC392">
        <v>3.6328816999999999E-3</v>
      </c>
      <c r="AD392">
        <v>1.5477993E-3</v>
      </c>
      <c r="AE392">
        <v>2.1596292E-4</v>
      </c>
      <c r="AF392">
        <v>2.9944009000000003E-11</v>
      </c>
      <c r="AG392">
        <v>1.3057724999999999E-3</v>
      </c>
      <c r="AH392">
        <v>3.3279856000000002E-4</v>
      </c>
      <c r="AI392">
        <v>2.0881451000000001E-4</v>
      </c>
      <c r="AJ392">
        <v>1.6539110999999999E-5</v>
      </c>
      <c r="AK392">
        <v>0</v>
      </c>
      <c r="AL392">
        <v>3.0743576E-4</v>
      </c>
      <c r="AM392">
        <v>1.1764621E-6</v>
      </c>
      <c r="AN392">
        <v>1.352201E-6</v>
      </c>
      <c r="AO392">
        <v>5.8028908000000001E-4</v>
      </c>
      <c r="AP392">
        <v>-0.14211651</v>
      </c>
      <c r="AQ392">
        <v>-4.4373634000000002E-2</v>
      </c>
      <c r="AR392">
        <v>0.10492018</v>
      </c>
      <c r="AS392">
        <v>-7.4592980000000003E-2</v>
      </c>
      <c r="AT392">
        <v>-4.3902772E-2</v>
      </c>
      <c r="AU392">
        <v>1.5832694000000001E-2</v>
      </c>
      <c r="AV392">
        <v>-0.1</v>
      </c>
      <c r="AW392">
        <v>-0.47322022000000002</v>
      </c>
      <c r="AX392">
        <v>0</v>
      </c>
      <c r="AY392">
        <v>0.26844857999999999</v>
      </c>
      <c r="AZ392">
        <v>7.936232E-2</v>
      </c>
      <c r="BA392">
        <v>-0.19518531</v>
      </c>
      <c r="BB392">
        <v>5.1313694999999999E-2</v>
      </c>
    </row>
    <row r="393" spans="1:54" x14ac:dyDescent="0.2">
      <c r="A393">
        <v>2097</v>
      </c>
      <c r="B393">
        <v>5.3410529000000002</v>
      </c>
      <c r="C393">
        <v>0</v>
      </c>
      <c r="D393">
        <v>7.2528750000000003E-2</v>
      </c>
      <c r="E393">
        <v>5.2685241999999999</v>
      </c>
      <c r="F393">
        <v>5.6814309999999999</v>
      </c>
      <c r="G393">
        <v>5.5973670000000002</v>
      </c>
      <c r="H393">
        <v>5.5074725999999998</v>
      </c>
      <c r="I393">
        <v>4.6447773999999997</v>
      </c>
      <c r="J393">
        <v>0.45780045000000003</v>
      </c>
      <c r="K393">
        <v>0.40489475000000003</v>
      </c>
      <c r="L393">
        <v>8.9894404999999997E-2</v>
      </c>
      <c r="M393">
        <v>8.4063990000000005E-2</v>
      </c>
      <c r="N393">
        <v>1.8249822999999998E-2</v>
      </c>
      <c r="O393">
        <v>3.4068062000000001E-3</v>
      </c>
      <c r="P393">
        <v>1.3554615E-4</v>
      </c>
      <c r="Q393">
        <v>4.2015365999999998E-3</v>
      </c>
      <c r="R393">
        <v>5.4229135999999999E-3</v>
      </c>
      <c r="S393">
        <v>1.6134421999999999E-3</v>
      </c>
      <c r="T393">
        <v>3.6115210999999999E-3</v>
      </c>
      <c r="U393">
        <v>2.2748184000000001E-2</v>
      </c>
      <c r="V393">
        <v>3.2689163999999999E-3</v>
      </c>
      <c r="W393">
        <v>1.2746658999999999E-4</v>
      </c>
      <c r="X393">
        <v>6.3599498000000004E-3</v>
      </c>
      <c r="Y393">
        <v>2.0748300000000001E-2</v>
      </c>
      <c r="Z393">
        <v>8.4887378999999995E-3</v>
      </c>
      <c r="AA393">
        <v>6.1117090999999998E-2</v>
      </c>
      <c r="AB393">
        <v>6.4783152999999998E-3</v>
      </c>
      <c r="AC393">
        <v>3.6162653000000001E-3</v>
      </c>
      <c r="AD393">
        <v>1.5465476000000001E-3</v>
      </c>
      <c r="AE393">
        <v>2.0483378E-4</v>
      </c>
      <c r="AF393">
        <v>2.4392676E-11</v>
      </c>
      <c r="AG393">
        <v>1.1998184E-3</v>
      </c>
      <c r="AH393">
        <v>3.1531951999999998E-4</v>
      </c>
      <c r="AI393">
        <v>1.9766525999999999E-4</v>
      </c>
      <c r="AJ393">
        <v>1.5533377E-5</v>
      </c>
      <c r="AK393">
        <v>0</v>
      </c>
      <c r="AL393">
        <v>3.0122822E-4</v>
      </c>
      <c r="AM393">
        <v>1.1104544E-6</v>
      </c>
      <c r="AN393">
        <v>1.2351314E-6</v>
      </c>
      <c r="AO393">
        <v>5.8028908000000001E-4</v>
      </c>
      <c r="AP393">
        <v>-0.14115894000000001</v>
      </c>
      <c r="AQ393">
        <v>-4.4300974999999999E-2</v>
      </c>
      <c r="AR393">
        <v>0.10414471</v>
      </c>
      <c r="AS393">
        <v>-7.3125432000000004E-2</v>
      </c>
      <c r="AT393">
        <v>-4.3416030000000001E-2</v>
      </c>
      <c r="AU393">
        <v>1.553879E-2</v>
      </c>
      <c r="AV393">
        <v>-0.1</v>
      </c>
      <c r="AW393">
        <v>-0.47127776999999998</v>
      </c>
      <c r="AX393">
        <v>0</v>
      </c>
      <c r="AY393">
        <v>0.26581210999999999</v>
      </c>
      <c r="AZ393">
        <v>7.8305761000000002E-2</v>
      </c>
      <c r="BA393">
        <v>-0.19550467999999999</v>
      </c>
      <c r="BB393">
        <v>5.0916732999999999E-2</v>
      </c>
    </row>
    <row r="394" spans="1:54" x14ac:dyDescent="0.2">
      <c r="A394">
        <v>2098</v>
      </c>
      <c r="B394">
        <v>5.4359567999999996</v>
      </c>
      <c r="C394">
        <v>0</v>
      </c>
      <c r="D394">
        <v>0.14625187000000001</v>
      </c>
      <c r="E394">
        <v>5.2897049000000003</v>
      </c>
      <c r="F394">
        <v>5.7040316000000004</v>
      </c>
      <c r="G394">
        <v>5.6213014000000001</v>
      </c>
      <c r="H394">
        <v>5.5312285000000001</v>
      </c>
      <c r="I394">
        <v>4.6719128000000003</v>
      </c>
      <c r="J394">
        <v>0.45185228999999999</v>
      </c>
      <c r="K394">
        <v>0.40746345</v>
      </c>
      <c r="L394">
        <v>9.0072806000000005E-2</v>
      </c>
      <c r="M394">
        <v>8.2730234E-2</v>
      </c>
      <c r="N394">
        <v>1.8389755000000001E-2</v>
      </c>
      <c r="O394">
        <v>3.4301851000000001E-3</v>
      </c>
      <c r="P394">
        <v>1.3627897000000001E-4</v>
      </c>
      <c r="Q394">
        <v>4.1855115999999996E-3</v>
      </c>
      <c r="R394">
        <v>5.3545377000000002E-3</v>
      </c>
      <c r="S394">
        <v>1.6083299E-3</v>
      </c>
      <c r="T394">
        <v>3.6166766999999999E-3</v>
      </c>
      <c r="U394">
        <v>2.2678697000000001E-2</v>
      </c>
      <c r="V394">
        <v>3.2873187999999999E-3</v>
      </c>
      <c r="W394">
        <v>1.2395654E-4</v>
      </c>
      <c r="X394">
        <v>6.3197805000000003E-3</v>
      </c>
      <c r="Y394">
        <v>2.0941778000000001E-2</v>
      </c>
      <c r="Z394">
        <v>8.2570486000000005E-3</v>
      </c>
      <c r="AA394">
        <v>6.0279913999999997E-2</v>
      </c>
      <c r="AB394">
        <v>6.3740098000000002E-3</v>
      </c>
      <c r="AC394">
        <v>3.5996724000000001E-3</v>
      </c>
      <c r="AD394">
        <v>1.5452930000000001E-3</v>
      </c>
      <c r="AE394">
        <v>1.9424582000000001E-4</v>
      </c>
      <c r="AF394">
        <v>1.9860427000000001E-11</v>
      </c>
      <c r="AG394">
        <v>1.1021339E-3</v>
      </c>
      <c r="AH394">
        <v>2.9871286E-4</v>
      </c>
      <c r="AI394">
        <v>1.8706313999999999E-4</v>
      </c>
      <c r="AJ394">
        <v>1.4583913999999999E-5</v>
      </c>
      <c r="AK394">
        <v>0</v>
      </c>
      <c r="AL394">
        <v>2.9512468000000001E-4</v>
      </c>
      <c r="AM394">
        <v>1.0480568E-6</v>
      </c>
      <c r="AN394">
        <v>1.0951852999999999E-6</v>
      </c>
      <c r="AO394">
        <v>5.8028908000000001E-4</v>
      </c>
      <c r="AP394">
        <v>-0.14020136999999999</v>
      </c>
      <c r="AQ394">
        <v>-4.4228314999999997E-2</v>
      </c>
      <c r="AR394">
        <v>0.10336923000000001</v>
      </c>
      <c r="AS394">
        <v>-7.1657885000000004E-2</v>
      </c>
      <c r="AT394">
        <v>-4.2929288000000003E-2</v>
      </c>
      <c r="AU394">
        <v>1.5244885E-2</v>
      </c>
      <c r="AV394">
        <v>-0.1</v>
      </c>
      <c r="AW394">
        <v>-0.46932753999999999</v>
      </c>
      <c r="AX394">
        <v>0</v>
      </c>
      <c r="AY394">
        <v>0.26321715000000001</v>
      </c>
      <c r="AZ394">
        <v>7.7281598000000007E-2</v>
      </c>
      <c r="BA394">
        <v>-0.19581629</v>
      </c>
      <c r="BB394">
        <v>5.0519770999999998E-2</v>
      </c>
    </row>
    <row r="395" spans="1:54" x14ac:dyDescent="0.2">
      <c r="A395">
        <v>2099</v>
      </c>
      <c r="B395">
        <v>5.4919804000000001</v>
      </c>
      <c r="C395">
        <v>0</v>
      </c>
      <c r="D395">
        <v>0.18119062</v>
      </c>
      <c r="E395">
        <v>5.3107896999999999</v>
      </c>
      <c r="F395">
        <v>5.7264232000000002</v>
      </c>
      <c r="G395">
        <v>5.6450025000000004</v>
      </c>
      <c r="H395">
        <v>5.5547547000000002</v>
      </c>
      <c r="I395">
        <v>4.6986100000000004</v>
      </c>
      <c r="J395">
        <v>0.44614441999999999</v>
      </c>
      <c r="K395">
        <v>0.41000028999999999</v>
      </c>
      <c r="L395">
        <v>9.0247806E-2</v>
      </c>
      <c r="M395">
        <v>8.1420726999999998E-2</v>
      </c>
      <c r="N395">
        <v>1.8528927000000001E-2</v>
      </c>
      <c r="O395">
        <v>3.4533773999999998E-3</v>
      </c>
      <c r="P395">
        <v>1.3700436999999999E-4</v>
      </c>
      <c r="Q395">
        <v>4.1695215000000004E-3</v>
      </c>
      <c r="R395">
        <v>5.2861632999999996E-3</v>
      </c>
      <c r="S395">
        <v>1.6030558E-3</v>
      </c>
      <c r="T395">
        <v>3.6213547E-3</v>
      </c>
      <c r="U395">
        <v>2.2607847E-2</v>
      </c>
      <c r="V395">
        <v>3.3053448999999999E-3</v>
      </c>
      <c r="W395">
        <v>1.205355E-4</v>
      </c>
      <c r="X395">
        <v>6.2802633E-3</v>
      </c>
      <c r="Y395">
        <v>2.1134410999999999E-2</v>
      </c>
      <c r="Z395">
        <v>8.0305179000000008E-3</v>
      </c>
      <c r="AA395">
        <v>5.9450757999999999E-2</v>
      </c>
      <c r="AB395">
        <v>6.2709584999999998E-3</v>
      </c>
      <c r="AC395">
        <v>3.5830869E-3</v>
      </c>
      <c r="AD395">
        <v>1.5440340999999999E-3</v>
      </c>
      <c r="AE395">
        <v>1.8416423000000001E-4</v>
      </c>
      <c r="AF395">
        <v>1.6165310999999998E-11</v>
      </c>
      <c r="AG395">
        <v>1.0121984000000001E-3</v>
      </c>
      <c r="AH395">
        <v>2.8297425E-4</v>
      </c>
      <c r="AI395">
        <v>1.769978E-4</v>
      </c>
      <c r="AJ395">
        <v>1.3691809E-5</v>
      </c>
      <c r="AK395">
        <v>0</v>
      </c>
      <c r="AL395">
        <v>2.8911749999999998E-4</v>
      </c>
      <c r="AM395">
        <v>9.8904780999999998E-7</v>
      </c>
      <c r="AN395">
        <v>9.4894723000000005E-7</v>
      </c>
      <c r="AO395">
        <v>5.8028908000000001E-4</v>
      </c>
      <c r="AP395">
        <v>-0.1392438</v>
      </c>
      <c r="AQ395">
        <v>-4.4155655000000002E-2</v>
      </c>
      <c r="AR395">
        <v>0.10259376000000001</v>
      </c>
      <c r="AS395">
        <v>-7.0190337000000005E-2</v>
      </c>
      <c r="AT395">
        <v>-4.2442545999999998E-2</v>
      </c>
      <c r="AU395">
        <v>1.4950981E-2</v>
      </c>
      <c r="AV395">
        <v>-0.1</v>
      </c>
      <c r="AW395">
        <v>-0.46736945000000002</v>
      </c>
      <c r="AX395">
        <v>0</v>
      </c>
      <c r="AY395">
        <v>0.26067816999999999</v>
      </c>
      <c r="AZ395">
        <v>7.6298948000000005E-2</v>
      </c>
      <c r="BA395">
        <v>-0.19612013</v>
      </c>
      <c r="BB395">
        <v>5.0122808999999997E-2</v>
      </c>
    </row>
    <row r="396" spans="1:54" x14ac:dyDescent="0.2">
      <c r="A396">
        <v>2100</v>
      </c>
      <c r="B396">
        <v>5.5219241999999999</v>
      </c>
      <c r="C396">
        <v>0</v>
      </c>
      <c r="D396">
        <v>0.19056186999999999</v>
      </c>
      <c r="E396">
        <v>5.3313623000000003</v>
      </c>
      <c r="F396">
        <v>5.7488114000000001</v>
      </c>
      <c r="G396">
        <v>5.6686755</v>
      </c>
      <c r="H396">
        <v>5.5782531999999998</v>
      </c>
      <c r="I396">
        <v>4.7250490999999997</v>
      </c>
      <c r="J396">
        <v>0.44069842999999997</v>
      </c>
      <c r="K396">
        <v>0.41250563000000001</v>
      </c>
      <c r="L396">
        <v>9.0422246999999997E-2</v>
      </c>
      <c r="M396">
        <v>8.0135928999999995E-2</v>
      </c>
      <c r="N396">
        <v>1.8667341E-2</v>
      </c>
      <c r="O396">
        <v>3.476383E-3</v>
      </c>
      <c r="P396">
        <v>1.3772234999999999E-4</v>
      </c>
      <c r="Q396">
        <v>4.1535781000000003E-3</v>
      </c>
      <c r="R396">
        <v>5.2185649999999997E-3</v>
      </c>
      <c r="S396">
        <v>1.5977048E-3</v>
      </c>
      <c r="T396">
        <v>3.6256640999999998E-3</v>
      </c>
      <c r="U396">
        <v>2.2536922000000001E-2</v>
      </c>
      <c r="V396">
        <v>3.3230484E-3</v>
      </c>
      <c r="W396">
        <v>1.1720375999999999E-4</v>
      </c>
      <c r="X396">
        <v>6.2419151999999999E-3</v>
      </c>
      <c r="Y396">
        <v>2.13262E-2</v>
      </c>
      <c r="Z396">
        <v>7.8092978999999996E-3</v>
      </c>
      <c r="AA396">
        <v>5.8630379000000003E-2</v>
      </c>
      <c r="AB396">
        <v>6.1692492E-3</v>
      </c>
      <c r="AC396">
        <v>3.5665247E-3</v>
      </c>
      <c r="AD396">
        <v>1.5427722E-3</v>
      </c>
      <c r="AE396">
        <v>1.745758E-4</v>
      </c>
      <c r="AF396">
        <v>1.3155484E-11</v>
      </c>
      <c r="AG396">
        <v>9.2947666000000001E-4</v>
      </c>
      <c r="AH396">
        <v>2.6808319000000001E-4</v>
      </c>
      <c r="AI396">
        <v>1.6745392000000001E-4</v>
      </c>
      <c r="AJ396">
        <v>1.2853697E-5</v>
      </c>
      <c r="AK396">
        <v>0</v>
      </c>
      <c r="AL396">
        <v>2.8320516999999999E-4</v>
      </c>
      <c r="AM396">
        <v>9.3327502999999997E-7</v>
      </c>
      <c r="AN396">
        <v>8.3525503E-7</v>
      </c>
      <c r="AO396">
        <v>5.8028908000000001E-4</v>
      </c>
      <c r="AP396">
        <v>-0.13852561999999999</v>
      </c>
      <c r="AQ396">
        <v>-4.410116E-2</v>
      </c>
      <c r="AR396">
        <v>0.10201215</v>
      </c>
      <c r="AS396">
        <v>-6.9089676000000003E-2</v>
      </c>
      <c r="AT396">
        <v>-4.2077489000000003E-2</v>
      </c>
      <c r="AU396">
        <v>1.4730553E-2</v>
      </c>
      <c r="AV396">
        <v>-0.1</v>
      </c>
      <c r="AW396">
        <v>-0.46589644000000002</v>
      </c>
      <c r="AX396">
        <v>0</v>
      </c>
      <c r="AY396">
        <v>0.25820157999999999</v>
      </c>
      <c r="AZ396">
        <v>7.5361511000000006E-2</v>
      </c>
      <c r="BA396">
        <v>-0.19641518999999999</v>
      </c>
      <c r="BB396">
        <v>4.9825087999999997E-2</v>
      </c>
    </row>
    <row r="397" spans="1:54" x14ac:dyDescent="0.2">
      <c r="A397">
        <v>2101</v>
      </c>
      <c r="B397">
        <v>5.5250386999999996</v>
      </c>
      <c r="C397">
        <v>0</v>
      </c>
      <c r="D397">
        <v>0.17415125000000001</v>
      </c>
      <c r="E397">
        <v>5.3508874999999998</v>
      </c>
      <c r="F397">
        <v>5.7713001000000004</v>
      </c>
      <c r="G397">
        <v>5.6924241000000002</v>
      </c>
      <c r="H397">
        <v>5.6018273000000001</v>
      </c>
      <c r="I397">
        <v>4.7513465000000004</v>
      </c>
      <c r="J397">
        <v>0.43550095</v>
      </c>
      <c r="K397">
        <v>0.41497983999999999</v>
      </c>
      <c r="L397">
        <v>9.0596785999999999E-2</v>
      </c>
      <c r="M397">
        <v>7.8876012999999995E-2</v>
      </c>
      <c r="N397">
        <v>1.8804995000000001E-2</v>
      </c>
      <c r="O397">
        <v>3.4992018999999998E-3</v>
      </c>
      <c r="P397">
        <v>1.3843292999999999E-4</v>
      </c>
      <c r="Q397">
        <v>4.1376850000000003E-3</v>
      </c>
      <c r="R397">
        <v>5.1518548999999999E-3</v>
      </c>
      <c r="S397">
        <v>1.5923064000000001E-3</v>
      </c>
      <c r="T397">
        <v>3.6296478E-3</v>
      </c>
      <c r="U397">
        <v>2.2466322E-2</v>
      </c>
      <c r="V397">
        <v>3.3404507999999999E-3</v>
      </c>
      <c r="W397">
        <v>1.1395965E-4</v>
      </c>
      <c r="X397">
        <v>6.2047860999999999E-3</v>
      </c>
      <c r="Y397">
        <v>2.1517143999999998E-2</v>
      </c>
      <c r="Z397">
        <v>7.5934879999999998E-3</v>
      </c>
      <c r="AA397">
        <v>5.7819394000000003E-2</v>
      </c>
      <c r="AB397">
        <v>6.0689541000000001E-3</v>
      </c>
      <c r="AC397">
        <v>3.5500001999999998E-3</v>
      </c>
      <c r="AD397">
        <v>1.5415083999999999E-3</v>
      </c>
      <c r="AE397">
        <v>1.6546554000000001E-4</v>
      </c>
      <c r="AF397">
        <v>1.0704743999999999E-11</v>
      </c>
      <c r="AG397">
        <v>8.5341599E-4</v>
      </c>
      <c r="AH397">
        <v>2.5399698000000003E-4</v>
      </c>
      <c r="AI397">
        <v>1.5841117000000001E-4</v>
      </c>
      <c r="AJ397">
        <v>1.2066339E-5</v>
      </c>
      <c r="AK397">
        <v>0</v>
      </c>
      <c r="AL397">
        <v>2.7739145999999999E-4</v>
      </c>
      <c r="AM397">
        <v>8.8058732000000004E-7</v>
      </c>
      <c r="AN397">
        <v>7.5045332000000003E-7</v>
      </c>
      <c r="AO397">
        <v>5.8028908000000001E-4</v>
      </c>
      <c r="AP397">
        <v>-0.13828623000000001</v>
      </c>
      <c r="AQ397">
        <v>-4.4082995E-2</v>
      </c>
      <c r="AR397">
        <v>0.10181828</v>
      </c>
      <c r="AS397">
        <v>-6.8722789000000006E-2</v>
      </c>
      <c r="AT397">
        <v>-4.1955803999999999E-2</v>
      </c>
      <c r="AU397">
        <v>1.4657076999999999E-2</v>
      </c>
      <c r="AV397">
        <v>-0.1</v>
      </c>
      <c r="AW397">
        <v>-0.46540443999999997</v>
      </c>
      <c r="AX397">
        <v>0</v>
      </c>
      <c r="AY397">
        <v>0.25578466999999999</v>
      </c>
      <c r="AZ397">
        <v>7.4466968999999994E-2</v>
      </c>
      <c r="BA397">
        <v>-0.19669943000000001</v>
      </c>
      <c r="BB397">
        <v>4.9725846999999997E-2</v>
      </c>
    </row>
    <row r="398" spans="1:54" x14ac:dyDescent="0.2">
      <c r="A398">
        <v>2102</v>
      </c>
      <c r="B398">
        <v>5.5006874999999997</v>
      </c>
      <c r="C398">
        <v>0</v>
      </c>
      <c r="D398">
        <v>0.13018687000000001</v>
      </c>
      <c r="E398">
        <v>5.3705005999999997</v>
      </c>
      <c r="F398">
        <v>5.7938073000000001</v>
      </c>
      <c r="G398">
        <v>5.7161662</v>
      </c>
      <c r="H398">
        <v>5.6253880000000001</v>
      </c>
      <c r="I398">
        <v>4.7772864000000004</v>
      </c>
      <c r="J398">
        <v>0.43069501999999998</v>
      </c>
      <c r="K398">
        <v>0.41740661000000001</v>
      </c>
      <c r="L398">
        <v>9.0778249000000005E-2</v>
      </c>
      <c r="M398">
        <v>7.7641078000000002E-2</v>
      </c>
      <c r="N398">
        <v>1.8940897000000002E-2</v>
      </c>
      <c r="O398">
        <v>3.5216999E-3</v>
      </c>
      <c r="P398">
        <v>1.3913272999999999E-4</v>
      </c>
      <c r="Q398">
        <v>4.1218447999999998E-3</v>
      </c>
      <c r="R398">
        <v>5.0917072999999997E-3</v>
      </c>
      <c r="S398">
        <v>1.5870451000000001E-3</v>
      </c>
      <c r="T398">
        <v>3.6333827999999999E-3</v>
      </c>
      <c r="U398">
        <v>2.2398119000000001E-2</v>
      </c>
      <c r="V398">
        <v>3.3574405999999999E-3</v>
      </c>
      <c r="W398">
        <v>1.1080592E-4</v>
      </c>
      <c r="X398">
        <v>6.1704244E-3</v>
      </c>
      <c r="Y398">
        <v>2.1705749999999999E-2</v>
      </c>
      <c r="Z398">
        <v>7.3831608999999996E-3</v>
      </c>
      <c r="AA398">
        <v>5.7018355E-2</v>
      </c>
      <c r="AB398">
        <v>5.9701353000000002E-3</v>
      </c>
      <c r="AC398">
        <v>3.5335263E-3</v>
      </c>
      <c r="AD398">
        <v>1.5402435999999999E-3</v>
      </c>
      <c r="AE398">
        <v>1.5681736000000001E-4</v>
      </c>
      <c r="AF398">
        <v>8.7097434000000004E-12</v>
      </c>
      <c r="AG398">
        <v>7.8350491999999998E-4</v>
      </c>
      <c r="AH398">
        <v>2.4067412E-4</v>
      </c>
      <c r="AI398">
        <v>1.4984347E-4</v>
      </c>
      <c r="AJ398">
        <v>1.1326633E-5</v>
      </c>
      <c r="AK398">
        <v>0</v>
      </c>
      <c r="AL398">
        <v>2.7167945999999999E-4</v>
      </c>
      <c r="AM398">
        <v>8.3083622000000005E-7</v>
      </c>
      <c r="AN398">
        <v>6.9137019999999996E-7</v>
      </c>
      <c r="AO398">
        <v>5.8028908000000001E-4</v>
      </c>
      <c r="AP398">
        <v>-0.13828623000000001</v>
      </c>
      <c r="AQ398">
        <v>-4.4082995E-2</v>
      </c>
      <c r="AR398">
        <v>0.10181828</v>
      </c>
      <c r="AS398">
        <v>-6.8722789000000006E-2</v>
      </c>
      <c r="AT398">
        <v>-4.1955803999999999E-2</v>
      </c>
      <c r="AU398">
        <v>1.4657076999999999E-2</v>
      </c>
      <c r="AV398">
        <v>-0.1</v>
      </c>
      <c r="AW398">
        <v>-0.46540443999999997</v>
      </c>
      <c r="AX398">
        <v>0</v>
      </c>
      <c r="AY398">
        <v>0.25399000999999999</v>
      </c>
      <c r="AZ398">
        <v>7.3639916E-2</v>
      </c>
      <c r="BA398">
        <v>-0.19697181999999999</v>
      </c>
      <c r="BB398">
        <v>4.9725846999999997E-2</v>
      </c>
    </row>
    <row r="399" spans="1:54" x14ac:dyDescent="0.2">
      <c r="A399">
        <v>2103</v>
      </c>
      <c r="B399">
        <v>5.4768517000000001</v>
      </c>
      <c r="C399">
        <v>0</v>
      </c>
      <c r="D399">
        <v>8.6078125000000005E-2</v>
      </c>
      <c r="E399">
        <v>5.3907736000000002</v>
      </c>
      <c r="F399">
        <v>5.8162151</v>
      </c>
      <c r="G399">
        <v>5.7397837999999997</v>
      </c>
      <c r="H399">
        <v>5.6488117000000004</v>
      </c>
      <c r="I399">
        <v>4.8026318000000003</v>
      </c>
      <c r="J399">
        <v>0.42641016999999998</v>
      </c>
      <c r="K399">
        <v>0.41976965999999999</v>
      </c>
      <c r="L399">
        <v>9.0972110999999994E-2</v>
      </c>
      <c r="M399">
        <v>7.6431322999999995E-2</v>
      </c>
      <c r="N399">
        <v>1.9074052000000001E-2</v>
      </c>
      <c r="O399">
        <v>3.5437427000000001E-3</v>
      </c>
      <c r="P399">
        <v>1.3981842E-4</v>
      </c>
      <c r="Q399">
        <v>4.1060602999999996E-3</v>
      </c>
      <c r="R399">
        <v>5.0427340000000001E-3</v>
      </c>
      <c r="S399">
        <v>1.5820961000000001E-3</v>
      </c>
      <c r="T399">
        <v>3.6369467000000001E-3</v>
      </c>
      <c r="U399">
        <v>2.2334280000000001E-2</v>
      </c>
      <c r="V399">
        <v>3.3739106000000001E-3</v>
      </c>
      <c r="W399">
        <v>1.0774523E-4</v>
      </c>
      <c r="X399">
        <v>6.1401994E-3</v>
      </c>
      <c r="Y399">
        <v>2.1890525000000001E-2</v>
      </c>
      <c r="Z399">
        <v>7.1783903000000003E-3</v>
      </c>
      <c r="AA399">
        <v>5.6227854000000001E-2</v>
      </c>
      <c r="AB399">
        <v>5.8728582999999996E-3</v>
      </c>
      <c r="AC399">
        <v>3.5171175999999999E-3</v>
      </c>
      <c r="AD399">
        <v>1.538979E-3</v>
      </c>
      <c r="AE399">
        <v>1.4861557E-4</v>
      </c>
      <c r="AF399">
        <v>7.0861236999999998E-12</v>
      </c>
      <c r="AG399">
        <v>7.1926545999999997E-4</v>
      </c>
      <c r="AH399">
        <v>2.2807394000000001E-4</v>
      </c>
      <c r="AI399">
        <v>1.4172613999999999E-4</v>
      </c>
      <c r="AJ399">
        <v>1.0631664E-5</v>
      </c>
      <c r="AK399">
        <v>0</v>
      </c>
      <c r="AL399">
        <v>2.6607859999999998E-4</v>
      </c>
      <c r="AM399">
        <v>7.8388004999999997E-7</v>
      </c>
      <c r="AN399">
        <v>6.5960853000000003E-7</v>
      </c>
      <c r="AO399">
        <v>5.8028908000000001E-4</v>
      </c>
      <c r="AP399">
        <v>-0.13828623000000001</v>
      </c>
      <c r="AQ399">
        <v>-4.4082995E-2</v>
      </c>
      <c r="AR399">
        <v>0.10181828</v>
      </c>
      <c r="AS399">
        <v>-6.8722789000000006E-2</v>
      </c>
      <c r="AT399">
        <v>-4.1955803999999999E-2</v>
      </c>
      <c r="AU399">
        <v>1.4657076999999999E-2</v>
      </c>
      <c r="AV399">
        <v>-0.1</v>
      </c>
      <c r="AW399">
        <v>-0.46540443999999997</v>
      </c>
      <c r="AX399">
        <v>0</v>
      </c>
      <c r="AY399">
        <v>0.25285303999999997</v>
      </c>
      <c r="AZ399">
        <v>7.2902621000000001E-2</v>
      </c>
      <c r="BA399">
        <v>-0.19723238000000001</v>
      </c>
      <c r="BB399">
        <v>4.9725846999999997E-2</v>
      </c>
    </row>
    <row r="400" spans="1:54" x14ac:dyDescent="0.2">
      <c r="A400">
        <v>2104</v>
      </c>
      <c r="B400">
        <v>5.4703312000000004</v>
      </c>
      <c r="C400">
        <v>0</v>
      </c>
      <c r="D400">
        <v>5.9268124999999998E-2</v>
      </c>
      <c r="E400">
        <v>5.4110630999999998</v>
      </c>
      <c r="F400">
        <v>5.8384261000000004</v>
      </c>
      <c r="G400">
        <v>5.7631800000000002</v>
      </c>
      <c r="H400">
        <v>5.6720043999999996</v>
      </c>
      <c r="I400">
        <v>4.8273418000000001</v>
      </c>
      <c r="J400">
        <v>0.42259314999999997</v>
      </c>
      <c r="K400">
        <v>0.42206947</v>
      </c>
      <c r="L400">
        <v>9.1175603999999993E-2</v>
      </c>
      <c r="M400">
        <v>7.5246078999999993E-2</v>
      </c>
      <c r="N400">
        <v>1.9204460999999999E-2</v>
      </c>
      <c r="O400">
        <v>3.5653301999999999E-3</v>
      </c>
      <c r="P400">
        <v>1.4048998999999999E-4</v>
      </c>
      <c r="Q400">
        <v>4.0903320999999999E-3</v>
      </c>
      <c r="R400">
        <v>5.0028637000000004E-3</v>
      </c>
      <c r="S400">
        <v>1.5774452000000001E-3</v>
      </c>
      <c r="T400">
        <v>3.6403523E-3</v>
      </c>
      <c r="U400">
        <v>2.2274582000000001E-2</v>
      </c>
      <c r="V400">
        <v>3.3898742999999999E-3</v>
      </c>
      <c r="W400">
        <v>1.0477505E-4</v>
      </c>
      <c r="X400">
        <v>6.1136276999999998E-3</v>
      </c>
      <c r="Y400">
        <v>2.2071470999999999E-2</v>
      </c>
      <c r="Z400">
        <v>6.9790705000000001E-3</v>
      </c>
      <c r="AA400">
        <v>5.5447887000000001E-2</v>
      </c>
      <c r="AB400">
        <v>5.7771148999999997E-3</v>
      </c>
      <c r="AC400">
        <v>3.5007762000000002E-3</v>
      </c>
      <c r="AD400">
        <v>1.5377146999999999E-3</v>
      </c>
      <c r="AE400">
        <v>1.4083866999999999E-4</v>
      </c>
      <c r="AF400">
        <v>5.7649031999999996E-12</v>
      </c>
      <c r="AG400">
        <v>6.6024830999999995E-4</v>
      </c>
      <c r="AH400">
        <v>2.1615611E-4</v>
      </c>
      <c r="AI400">
        <v>1.3404034999999999E-4</v>
      </c>
      <c r="AJ400">
        <v>9.9784740999999999E-6</v>
      </c>
      <c r="AK400">
        <v>0</v>
      </c>
      <c r="AL400">
        <v>2.6058755999999999E-4</v>
      </c>
      <c r="AM400">
        <v>7.3956624999999995E-7</v>
      </c>
      <c r="AN400">
        <v>6.3722344000000002E-7</v>
      </c>
      <c r="AO400">
        <v>5.8028908000000001E-4</v>
      </c>
      <c r="AP400">
        <v>-0.13828623000000001</v>
      </c>
      <c r="AQ400">
        <v>-4.4082995E-2</v>
      </c>
      <c r="AR400">
        <v>0.10181828</v>
      </c>
      <c r="AS400">
        <v>-6.8722789000000006E-2</v>
      </c>
      <c r="AT400">
        <v>-4.1955803999999999E-2</v>
      </c>
      <c r="AU400">
        <v>1.4657076999999999E-2</v>
      </c>
      <c r="AV400">
        <v>-0.1</v>
      </c>
      <c r="AW400">
        <v>-0.46540443999999997</v>
      </c>
      <c r="AX400">
        <v>0</v>
      </c>
      <c r="AY400">
        <v>0.25183704000000001</v>
      </c>
      <c r="AZ400">
        <v>7.2245892000000006E-2</v>
      </c>
      <c r="BA400">
        <v>-0.19748108</v>
      </c>
      <c r="BB400">
        <v>4.9725846999999997E-2</v>
      </c>
    </row>
    <row r="401" spans="1:54" x14ac:dyDescent="0.2">
      <c r="A401">
        <v>2105</v>
      </c>
      <c r="B401">
        <v>5.4743722999999997</v>
      </c>
      <c r="C401">
        <v>0</v>
      </c>
      <c r="D401">
        <v>4.3176875000000003E-2</v>
      </c>
      <c r="E401">
        <v>5.4311955000000003</v>
      </c>
      <c r="F401">
        <v>5.8602907999999996</v>
      </c>
      <c r="G401">
        <v>5.7862068000000004</v>
      </c>
      <c r="H401">
        <v>5.6948208999999999</v>
      </c>
      <c r="I401">
        <v>4.8513282999999996</v>
      </c>
      <c r="J401">
        <v>0.41918611</v>
      </c>
      <c r="K401">
        <v>0.42430647999999999</v>
      </c>
      <c r="L401">
        <v>9.1385863999999997E-2</v>
      </c>
      <c r="M401">
        <v>7.4084068000000003E-2</v>
      </c>
      <c r="N401">
        <v>1.9332123999999999E-2</v>
      </c>
      <c r="O401">
        <v>3.5864627000000001E-3</v>
      </c>
      <c r="P401">
        <v>1.4114746E-4</v>
      </c>
      <c r="Q401">
        <v>4.0746586000000003E-3</v>
      </c>
      <c r="R401">
        <v>4.9702673999999997E-3</v>
      </c>
      <c r="S401">
        <v>1.5730634999999999E-3</v>
      </c>
      <c r="T401">
        <v>3.6435918000000001E-3</v>
      </c>
      <c r="U401">
        <v>2.2218567000000002E-2</v>
      </c>
      <c r="V401">
        <v>3.4053347000000001E-3</v>
      </c>
      <c r="W401">
        <v>1.0189239000000001E-4</v>
      </c>
      <c r="X401">
        <v>6.0901647999999997E-3</v>
      </c>
      <c r="Y401">
        <v>2.2248588999999999E-2</v>
      </c>
      <c r="Z401">
        <v>6.7849818000000001E-3</v>
      </c>
      <c r="AA401">
        <v>5.4678009E-2</v>
      </c>
      <c r="AB401">
        <v>5.6828436999999997E-3</v>
      </c>
      <c r="AC401">
        <v>3.4844952999999999E-3</v>
      </c>
      <c r="AD401">
        <v>1.5364503000000001E-3</v>
      </c>
      <c r="AE401">
        <v>1.3346194000000001E-4</v>
      </c>
      <c r="AF401">
        <v>4.6897206999999999E-12</v>
      </c>
      <c r="AG401">
        <v>6.0603147999999996E-4</v>
      </c>
      <c r="AH401">
        <v>2.0488072999999999E-4</v>
      </c>
      <c r="AI401">
        <v>1.2676129000000001E-4</v>
      </c>
      <c r="AJ401">
        <v>9.3641522999999994E-6</v>
      </c>
      <c r="AK401">
        <v>0</v>
      </c>
      <c r="AL401">
        <v>2.5519569000000001E-4</v>
      </c>
      <c r="AM401">
        <v>6.9773859000000002E-7</v>
      </c>
      <c r="AN401">
        <v>6.0599134000000003E-7</v>
      </c>
      <c r="AO401">
        <v>5.8028908000000001E-4</v>
      </c>
      <c r="AP401">
        <v>-0.13828623000000001</v>
      </c>
      <c r="AQ401">
        <v>-4.4082995E-2</v>
      </c>
      <c r="AR401">
        <v>0.10181828</v>
      </c>
      <c r="AS401">
        <v>-6.8722789000000006E-2</v>
      </c>
      <c r="AT401">
        <v>-4.1955803999999999E-2</v>
      </c>
      <c r="AU401">
        <v>1.4657076999999999E-2</v>
      </c>
      <c r="AV401">
        <v>-0.1</v>
      </c>
      <c r="AW401">
        <v>-0.46540443999999997</v>
      </c>
      <c r="AX401">
        <v>0</v>
      </c>
      <c r="AY401">
        <v>0.25092763000000001</v>
      </c>
      <c r="AZ401">
        <v>7.1659754000000006E-2</v>
      </c>
      <c r="BA401">
        <v>-0.19771795</v>
      </c>
      <c r="BB401">
        <v>4.9725846999999997E-2</v>
      </c>
    </row>
    <row r="402" spans="1:54" x14ac:dyDescent="0.2">
      <c r="A402">
        <v>2106</v>
      </c>
      <c r="B402">
        <v>5.4833221999999999</v>
      </c>
      <c r="C402">
        <v>0</v>
      </c>
      <c r="D402">
        <v>3.2265624999999999E-2</v>
      </c>
      <c r="E402">
        <v>5.4510566000000003</v>
      </c>
      <c r="F402">
        <v>5.8817161999999996</v>
      </c>
      <c r="G402">
        <v>5.8087720000000003</v>
      </c>
      <c r="H402">
        <v>5.7171713000000004</v>
      </c>
      <c r="I402">
        <v>4.8745504000000004</v>
      </c>
      <c r="J402">
        <v>0.41613972999999999</v>
      </c>
      <c r="K402">
        <v>0.42648122999999999</v>
      </c>
      <c r="L402">
        <v>9.1600609999999999E-2</v>
      </c>
      <c r="M402">
        <v>7.2944252000000001E-2</v>
      </c>
      <c r="N402">
        <v>1.9457039999999998E-2</v>
      </c>
      <c r="O402">
        <v>3.60714E-3</v>
      </c>
      <c r="P402">
        <v>1.4179081E-4</v>
      </c>
      <c r="Q402">
        <v>4.0590382999999997E-3</v>
      </c>
      <c r="R402">
        <v>4.9435004000000001E-3</v>
      </c>
      <c r="S402">
        <v>1.5689278E-3</v>
      </c>
      <c r="T402">
        <v>3.6466627E-3</v>
      </c>
      <c r="U402">
        <v>2.2165872999999999E-2</v>
      </c>
      <c r="V402">
        <v>3.4202972000000002E-3</v>
      </c>
      <c r="W402">
        <v>9.9094520000000006E-5</v>
      </c>
      <c r="X402">
        <v>6.0693648000000001E-3</v>
      </c>
      <c r="Y402">
        <v>2.2421880000000002E-2</v>
      </c>
      <c r="Z402">
        <v>6.5959408999999997E-3</v>
      </c>
      <c r="AA402">
        <v>5.3917887999999997E-2</v>
      </c>
      <c r="AB402">
        <v>5.5899987999999999E-3</v>
      </c>
      <c r="AC402">
        <v>3.4682704E-3</v>
      </c>
      <c r="AD402">
        <v>1.5351854E-3</v>
      </c>
      <c r="AE402">
        <v>1.2646331000000001E-4</v>
      </c>
      <c r="AF402">
        <v>3.8147690000000001E-12</v>
      </c>
      <c r="AG402">
        <v>5.5622413000000004E-4</v>
      </c>
      <c r="AH402">
        <v>1.9420980000000001E-4</v>
      </c>
      <c r="AI402">
        <v>1.198659E-4</v>
      </c>
      <c r="AJ402">
        <v>8.7860334000000003E-6</v>
      </c>
      <c r="AK402">
        <v>0</v>
      </c>
      <c r="AL402">
        <v>2.4990586000000001E-4</v>
      </c>
      <c r="AM402">
        <v>6.5825351999999997E-7</v>
      </c>
      <c r="AN402">
        <v>5.6611628000000005E-7</v>
      </c>
      <c r="AO402">
        <v>5.8028908000000001E-4</v>
      </c>
      <c r="AP402">
        <v>-0.13828623000000001</v>
      </c>
      <c r="AQ402">
        <v>-4.4082995E-2</v>
      </c>
      <c r="AR402">
        <v>0.10181828</v>
      </c>
      <c r="AS402">
        <v>-6.8722789000000006E-2</v>
      </c>
      <c r="AT402">
        <v>-4.1955803999999999E-2</v>
      </c>
      <c r="AU402">
        <v>1.4657076999999999E-2</v>
      </c>
      <c r="AV402">
        <v>-0.1</v>
      </c>
      <c r="AW402">
        <v>-0.46540443999999997</v>
      </c>
      <c r="AX402">
        <v>0</v>
      </c>
      <c r="AY402">
        <v>0.25011244999999999</v>
      </c>
      <c r="AZ402">
        <v>7.1135706000000007E-2</v>
      </c>
      <c r="BA402">
        <v>-0.19794297</v>
      </c>
      <c r="BB402">
        <v>4.9725846999999997E-2</v>
      </c>
    </row>
    <row r="403" spans="1:54" x14ac:dyDescent="0.2">
      <c r="A403">
        <v>2107</v>
      </c>
      <c r="B403">
        <v>5.4962434</v>
      </c>
      <c r="C403">
        <v>0</v>
      </c>
      <c r="D403">
        <v>2.5655000000000001E-2</v>
      </c>
      <c r="E403">
        <v>5.4705883999999996</v>
      </c>
      <c r="F403">
        <v>5.9026614999999998</v>
      </c>
      <c r="G403">
        <v>5.8308356000000003</v>
      </c>
      <c r="H403">
        <v>5.7390175000000001</v>
      </c>
      <c r="I403">
        <v>4.8970101000000001</v>
      </c>
      <c r="J403">
        <v>0.41341303000000001</v>
      </c>
      <c r="K403">
        <v>0.42859435000000001</v>
      </c>
      <c r="L403">
        <v>9.1818099E-2</v>
      </c>
      <c r="M403">
        <v>7.1825860000000005E-2</v>
      </c>
      <c r="N403">
        <v>1.9579210999999999E-2</v>
      </c>
      <c r="O403">
        <v>3.6273621999999999E-3</v>
      </c>
      <c r="P403">
        <v>1.4242006000000001E-4</v>
      </c>
      <c r="Q403">
        <v>4.0434711000000003E-3</v>
      </c>
      <c r="R403">
        <v>4.9214387999999996E-3</v>
      </c>
      <c r="S403">
        <v>1.5650209E-3</v>
      </c>
      <c r="T403">
        <v>3.6495684999999999E-3</v>
      </c>
      <c r="U403">
        <v>2.2116236000000001E-2</v>
      </c>
      <c r="V403">
        <v>3.4347700000000002E-3</v>
      </c>
      <c r="W403">
        <v>9.6378914999999994E-5</v>
      </c>
      <c r="X403">
        <v>6.0508762999999998E-3</v>
      </c>
      <c r="Y403">
        <v>2.2591344999999999E-2</v>
      </c>
      <c r="Z403">
        <v>6.4118094000000002E-3</v>
      </c>
      <c r="AA403">
        <v>5.3167345999999997E-2</v>
      </c>
      <c r="AB403">
        <v>5.4985520999999999E-3</v>
      </c>
      <c r="AC403">
        <v>3.4520999E-3</v>
      </c>
      <c r="AD403">
        <v>1.5339198E-3</v>
      </c>
      <c r="AE403">
        <v>1.1982322E-4</v>
      </c>
      <c r="AF403">
        <v>3.1028030999999998E-12</v>
      </c>
      <c r="AG403">
        <v>5.1047026999999996E-4</v>
      </c>
      <c r="AH403">
        <v>1.8411044E-4</v>
      </c>
      <c r="AI403">
        <v>1.1333855E-4</v>
      </c>
      <c r="AJ403">
        <v>8.2416801999999995E-6</v>
      </c>
      <c r="AK403">
        <v>0</v>
      </c>
      <c r="AL403">
        <v>2.4471565000000001E-4</v>
      </c>
      <c r="AM403">
        <v>6.2097942999999999E-7</v>
      </c>
      <c r="AN403">
        <v>5.2232366999999995E-7</v>
      </c>
      <c r="AO403">
        <v>5.8028908000000001E-4</v>
      </c>
      <c r="AP403">
        <v>-0.13828623000000001</v>
      </c>
      <c r="AQ403">
        <v>-4.4082995E-2</v>
      </c>
      <c r="AR403">
        <v>0.10181828</v>
      </c>
      <c r="AS403">
        <v>-6.8722789000000006E-2</v>
      </c>
      <c r="AT403">
        <v>-4.1955803999999999E-2</v>
      </c>
      <c r="AU403">
        <v>1.4657076999999999E-2</v>
      </c>
      <c r="AV403">
        <v>-0.1</v>
      </c>
      <c r="AW403">
        <v>-0.46540443999999997</v>
      </c>
      <c r="AX403">
        <v>0</v>
      </c>
      <c r="AY403">
        <v>0.24938117000000001</v>
      </c>
      <c r="AZ403">
        <v>7.0666686000000006E-2</v>
      </c>
      <c r="BA403">
        <v>-0.19815615</v>
      </c>
      <c r="BB403">
        <v>4.9725846999999997E-2</v>
      </c>
    </row>
    <row r="404" spans="1:54" x14ac:dyDescent="0.2">
      <c r="A404">
        <v>2108</v>
      </c>
      <c r="B404">
        <v>5.5622816999999998</v>
      </c>
      <c r="C404">
        <v>0</v>
      </c>
      <c r="D404">
        <v>7.2528750000000003E-2</v>
      </c>
      <c r="E404">
        <v>5.4897530000000003</v>
      </c>
      <c r="F404">
        <v>5.9231043000000003</v>
      </c>
      <c r="G404">
        <v>5.8523760999999999</v>
      </c>
      <c r="H404">
        <v>5.7603393000000001</v>
      </c>
      <c r="I404">
        <v>4.9187231000000002</v>
      </c>
      <c r="J404">
        <v>0.41096964000000002</v>
      </c>
      <c r="K404">
        <v>0.43064656000000001</v>
      </c>
      <c r="L404">
        <v>9.2036877000000003E-2</v>
      </c>
      <c r="M404">
        <v>7.0728178000000003E-2</v>
      </c>
      <c r="N404">
        <v>1.9698634999999999E-2</v>
      </c>
      <c r="O404">
        <v>3.6471295E-3</v>
      </c>
      <c r="P404">
        <v>1.4303522E-4</v>
      </c>
      <c r="Q404">
        <v>4.0279564000000002E-3</v>
      </c>
      <c r="R404">
        <v>4.9031752000000001E-3</v>
      </c>
      <c r="S404">
        <v>1.5613272E-3</v>
      </c>
      <c r="T404">
        <v>3.6523130999999999E-3</v>
      </c>
      <c r="U404">
        <v>2.2069419999999999E-2</v>
      </c>
      <c r="V404">
        <v>3.4487616E-3</v>
      </c>
      <c r="W404">
        <v>9.3743153999999995E-5</v>
      </c>
      <c r="X404">
        <v>6.0343949999999997E-3</v>
      </c>
      <c r="Y404">
        <v>2.2756985E-2</v>
      </c>
      <c r="Z404">
        <v>6.2324572000000003E-3</v>
      </c>
      <c r="AA404">
        <v>5.2426226999999999E-2</v>
      </c>
      <c r="AB404">
        <v>5.4084776999999999E-3</v>
      </c>
      <c r="AC404">
        <v>3.4359826E-3</v>
      </c>
      <c r="AD404">
        <v>1.5326535999999999E-3</v>
      </c>
      <c r="AE404">
        <v>1.1352329E-4</v>
      </c>
      <c r="AF404">
        <v>2.5235037E-12</v>
      </c>
      <c r="AG404">
        <v>4.6844344E-4</v>
      </c>
      <c r="AH404">
        <v>1.7454657E-4</v>
      </c>
      <c r="AI404">
        <v>1.0715875E-4</v>
      </c>
      <c r="AJ404">
        <v>7.7339325999999994E-6</v>
      </c>
      <c r="AK404">
        <v>0</v>
      </c>
      <c r="AL404">
        <v>2.3962283999999999E-4</v>
      </c>
      <c r="AM404">
        <v>5.8579258999999998E-7</v>
      </c>
      <c r="AN404">
        <v>4.7590100999999998E-7</v>
      </c>
      <c r="AO404">
        <v>5.8028908000000001E-4</v>
      </c>
      <c r="AP404">
        <v>-0.13828623000000001</v>
      </c>
      <c r="AQ404">
        <v>-4.4082995E-2</v>
      </c>
      <c r="AR404">
        <v>0.10181828</v>
      </c>
      <c r="AS404">
        <v>-6.8722789000000006E-2</v>
      </c>
      <c r="AT404">
        <v>-4.1955803999999999E-2</v>
      </c>
      <c r="AU404">
        <v>1.4657076999999999E-2</v>
      </c>
      <c r="AV404">
        <v>-0.1</v>
      </c>
      <c r="AW404">
        <v>-0.46540443999999997</v>
      </c>
      <c r="AX404">
        <v>0</v>
      </c>
      <c r="AY404">
        <v>0.24872456000000001</v>
      </c>
      <c r="AZ404">
        <v>7.0246424000000002E-2</v>
      </c>
      <c r="BA404">
        <v>-0.19835748</v>
      </c>
      <c r="BB404">
        <v>4.9725846999999997E-2</v>
      </c>
    </row>
    <row r="405" spans="1:54" x14ac:dyDescent="0.2">
      <c r="A405">
        <v>2109</v>
      </c>
      <c r="B405">
        <v>5.6546314000000004</v>
      </c>
      <c r="C405">
        <v>0</v>
      </c>
      <c r="D405">
        <v>0.14625187000000001</v>
      </c>
      <c r="E405">
        <v>5.5083795000000002</v>
      </c>
      <c r="F405">
        <v>5.9428986000000004</v>
      </c>
      <c r="G405">
        <v>5.8732496000000003</v>
      </c>
      <c r="H405">
        <v>5.7809952999999998</v>
      </c>
      <c r="I405">
        <v>4.9396044000000003</v>
      </c>
      <c r="J405">
        <v>0.40875233</v>
      </c>
      <c r="K405">
        <v>0.43263856000000001</v>
      </c>
      <c r="L405">
        <v>9.2254315000000003E-2</v>
      </c>
      <c r="M405">
        <v>6.9649033999999999E-2</v>
      </c>
      <c r="N405">
        <v>1.9815313000000001E-2</v>
      </c>
      <c r="O405">
        <v>3.6664418000000002E-3</v>
      </c>
      <c r="P405">
        <v>1.4363628000000001E-4</v>
      </c>
      <c r="Q405">
        <v>4.0124879000000002E-3</v>
      </c>
      <c r="R405">
        <v>4.8876099999999997E-3</v>
      </c>
      <c r="S405">
        <v>1.5577937E-3</v>
      </c>
      <c r="T405">
        <v>3.6548500999999999E-3</v>
      </c>
      <c r="U405">
        <v>2.2024588000000001E-2</v>
      </c>
      <c r="V405">
        <v>3.4622536E-3</v>
      </c>
      <c r="W405">
        <v>9.1183816000000003E-5</v>
      </c>
      <c r="X405">
        <v>6.0193547E-3</v>
      </c>
      <c r="Y405">
        <v>2.2918801999999999E-2</v>
      </c>
      <c r="Z405">
        <v>6.0574951999999996E-3</v>
      </c>
      <c r="AA405">
        <v>5.1693369000000003E-2</v>
      </c>
      <c r="AB405">
        <v>5.3196294000000003E-3</v>
      </c>
      <c r="AC405">
        <v>3.4198950000000001E-3</v>
      </c>
      <c r="AD405">
        <v>1.5313848000000001E-3</v>
      </c>
      <c r="AE405">
        <v>1.0753824E-4</v>
      </c>
      <c r="AF405">
        <v>2.0520524000000001E-12</v>
      </c>
      <c r="AG405">
        <v>4.2982992999999998E-4</v>
      </c>
      <c r="AH405">
        <v>1.654824E-4</v>
      </c>
      <c r="AI405">
        <v>1.0130492E-4</v>
      </c>
      <c r="AJ405">
        <v>7.2549624999999999E-6</v>
      </c>
      <c r="AK405">
        <v>0</v>
      </c>
      <c r="AL405">
        <v>2.3461829E-4</v>
      </c>
      <c r="AM405">
        <v>5.5255462000000004E-7</v>
      </c>
      <c r="AN405">
        <v>3.9016143999999998E-7</v>
      </c>
      <c r="AO405">
        <v>5.8028908000000001E-4</v>
      </c>
      <c r="AP405">
        <v>-0.13828623000000001</v>
      </c>
      <c r="AQ405">
        <v>-4.4082995E-2</v>
      </c>
      <c r="AR405">
        <v>0.10181828</v>
      </c>
      <c r="AS405">
        <v>-6.8722789000000006E-2</v>
      </c>
      <c r="AT405">
        <v>-4.1955803999999999E-2</v>
      </c>
      <c r="AU405">
        <v>1.4657076999999999E-2</v>
      </c>
      <c r="AV405">
        <v>-0.1</v>
      </c>
      <c r="AW405">
        <v>-0.46540443999999997</v>
      </c>
      <c r="AX405">
        <v>0</v>
      </c>
      <c r="AY405">
        <v>0.24812761</v>
      </c>
      <c r="AZ405">
        <v>6.9865072E-2</v>
      </c>
      <c r="BA405">
        <v>-0.19854698000000001</v>
      </c>
      <c r="BB405">
        <v>4.9725846999999997E-2</v>
      </c>
    </row>
    <row r="406" spans="1:54" x14ac:dyDescent="0.2">
      <c r="A406">
        <v>2110</v>
      </c>
      <c r="B406">
        <v>5.7076055999999999</v>
      </c>
      <c r="C406">
        <v>0</v>
      </c>
      <c r="D406">
        <v>0.18119062</v>
      </c>
      <c r="E406">
        <v>5.5264150000000001</v>
      </c>
      <c r="F406">
        <v>5.9620097999999997</v>
      </c>
      <c r="G406">
        <v>5.8934229</v>
      </c>
      <c r="H406">
        <v>5.8009542999999999</v>
      </c>
      <c r="I406">
        <v>4.9596644999999997</v>
      </c>
      <c r="J406">
        <v>0.40671878</v>
      </c>
      <c r="K406">
        <v>0.43457104000000002</v>
      </c>
      <c r="L406">
        <v>9.2468618000000002E-2</v>
      </c>
      <c r="M406">
        <v>6.8586914999999998E-2</v>
      </c>
      <c r="N406">
        <v>1.9929245000000002E-2</v>
      </c>
      <c r="O406">
        <v>3.6852991E-3</v>
      </c>
      <c r="P406">
        <v>1.4422326000000001E-4</v>
      </c>
      <c r="Q406">
        <v>3.9970613999999998E-3</v>
      </c>
      <c r="R406">
        <v>4.8739795999999998E-3</v>
      </c>
      <c r="S406">
        <v>1.5543837999999999E-3</v>
      </c>
      <c r="T406">
        <v>3.6571516999999998E-3</v>
      </c>
      <c r="U406">
        <v>2.1981177000000001E-2</v>
      </c>
      <c r="V406">
        <v>3.4752369999999999E-3</v>
      </c>
      <c r="W406">
        <v>8.8697999000000001E-5</v>
      </c>
      <c r="X406">
        <v>6.0053655000000001E-3</v>
      </c>
      <c r="Y406">
        <v>2.3076797E-2</v>
      </c>
      <c r="Z406">
        <v>5.8866541000000003E-3</v>
      </c>
      <c r="AA406">
        <v>5.0968001999999998E-2</v>
      </c>
      <c r="AB406">
        <v>5.2319087000000002E-3</v>
      </c>
      <c r="AC406">
        <v>3.4038215000000002E-3</v>
      </c>
      <c r="AD406">
        <v>1.5301121E-3</v>
      </c>
      <c r="AE406">
        <v>1.0184755E-4</v>
      </c>
      <c r="AF406">
        <v>1.6683308000000001E-12</v>
      </c>
      <c r="AG406">
        <v>3.9434855000000001E-4</v>
      </c>
      <c r="AH406">
        <v>1.5688885000000001E-4</v>
      </c>
      <c r="AI406">
        <v>9.5757658999999994E-5</v>
      </c>
      <c r="AJ406">
        <v>6.8026971000000002E-6</v>
      </c>
      <c r="AK406">
        <v>0</v>
      </c>
      <c r="AL406">
        <v>2.2968953000000001E-4</v>
      </c>
      <c r="AM406">
        <v>5.2114456000000004E-7</v>
      </c>
      <c r="AN406">
        <v>2.7117258999999998E-7</v>
      </c>
      <c r="AO406">
        <v>5.8028908000000001E-4</v>
      </c>
      <c r="AP406">
        <v>-0.13828623000000001</v>
      </c>
      <c r="AQ406">
        <v>-4.4082995E-2</v>
      </c>
      <c r="AR406">
        <v>0.10181828</v>
      </c>
      <c r="AS406">
        <v>-6.8722789000000006E-2</v>
      </c>
      <c r="AT406">
        <v>-4.1955803999999999E-2</v>
      </c>
      <c r="AU406">
        <v>1.4657076999999999E-2</v>
      </c>
      <c r="AV406">
        <v>-0.1</v>
      </c>
      <c r="AW406">
        <v>-0.46540443999999997</v>
      </c>
      <c r="AX406">
        <v>0</v>
      </c>
      <c r="AY406">
        <v>0.24757923000000001</v>
      </c>
      <c r="AZ406">
        <v>6.9515341999999994E-2</v>
      </c>
      <c r="BA406">
        <v>-0.19872463000000001</v>
      </c>
      <c r="BB406">
        <v>4.9725846999999997E-2</v>
      </c>
    </row>
    <row r="407" spans="1:54" x14ac:dyDescent="0.2">
      <c r="A407">
        <v>2111</v>
      </c>
      <c r="B407">
        <v>5.7346085000000002</v>
      </c>
      <c r="C407">
        <v>0</v>
      </c>
      <c r="D407">
        <v>0.19056186999999999</v>
      </c>
      <c r="E407">
        <v>5.5440467</v>
      </c>
      <c r="F407">
        <v>5.9806264999999996</v>
      </c>
      <c r="G407">
        <v>5.9130840999999998</v>
      </c>
      <c r="H407">
        <v>5.8204038999999996</v>
      </c>
      <c r="I407">
        <v>4.9790935999999997</v>
      </c>
      <c r="J407">
        <v>0.40486564000000003</v>
      </c>
      <c r="K407">
        <v>0.43644467999999997</v>
      </c>
      <c r="L407">
        <v>9.2680169000000007E-2</v>
      </c>
      <c r="M407">
        <v>6.7542431999999999E-2</v>
      </c>
      <c r="N407">
        <v>2.0040430000000001E-2</v>
      </c>
      <c r="O407">
        <v>3.7037016E-3</v>
      </c>
      <c r="P407">
        <v>1.4479615000000001E-4</v>
      </c>
      <c r="Q407">
        <v>3.9816809000000003E-3</v>
      </c>
      <c r="R407">
        <v>4.8621699999999999E-3</v>
      </c>
      <c r="S407">
        <v>1.5511164999999999E-3</v>
      </c>
      <c r="T407">
        <v>3.6592608E-3</v>
      </c>
      <c r="U407">
        <v>2.1939515E-2</v>
      </c>
      <c r="V407">
        <v>3.4877395999999999E-3</v>
      </c>
      <c r="W407">
        <v>8.6284373000000003E-5</v>
      </c>
      <c r="X407">
        <v>5.9925033000000003E-3</v>
      </c>
      <c r="Y407">
        <v>2.323097E-2</v>
      </c>
      <c r="Z407">
        <v>5.7200352000000001E-3</v>
      </c>
      <c r="AA407">
        <v>5.0250762999999997E-2</v>
      </c>
      <c r="AB407">
        <v>5.1453881999999999E-3</v>
      </c>
      <c r="AC407">
        <v>3.3877777E-3</v>
      </c>
      <c r="AD407">
        <v>1.5288369000000001E-3</v>
      </c>
      <c r="AE407">
        <v>9.6442833000000001E-5</v>
      </c>
      <c r="AF407">
        <v>1.3561448000000001E-12</v>
      </c>
      <c r="AG407">
        <v>3.6176083000000002E-4</v>
      </c>
      <c r="AH407">
        <v>1.4874610000000001E-4</v>
      </c>
      <c r="AI407">
        <v>9.0501771000000002E-5</v>
      </c>
      <c r="AJ407">
        <v>6.3806768000000003E-6</v>
      </c>
      <c r="AK407">
        <v>0</v>
      </c>
      <c r="AL407">
        <v>2.2484651E-4</v>
      </c>
      <c r="AM407">
        <v>4.9147862000000003E-7</v>
      </c>
      <c r="AN407">
        <v>1.7138148000000001E-7</v>
      </c>
      <c r="AO407">
        <v>5.8028908000000001E-4</v>
      </c>
      <c r="AP407">
        <v>-0.13828623000000001</v>
      </c>
      <c r="AQ407">
        <v>-4.4082995E-2</v>
      </c>
      <c r="AR407">
        <v>0.10181828</v>
      </c>
      <c r="AS407">
        <v>-6.8722789000000006E-2</v>
      </c>
      <c r="AT407">
        <v>-4.1955803999999999E-2</v>
      </c>
      <c r="AU407">
        <v>1.4657076999999999E-2</v>
      </c>
      <c r="AV407">
        <v>-0.1</v>
      </c>
      <c r="AW407">
        <v>-0.46540443999999997</v>
      </c>
      <c r="AX407">
        <v>0</v>
      </c>
      <c r="AY407">
        <v>0.24707873999999999</v>
      </c>
      <c r="AZ407">
        <v>6.9196654999999996E-2</v>
      </c>
      <c r="BA407">
        <v>-0.19889043000000001</v>
      </c>
      <c r="BB407">
        <v>4.9725846999999997E-2</v>
      </c>
    </row>
    <row r="408" spans="1:54" x14ac:dyDescent="0.2">
      <c r="A408">
        <v>2112</v>
      </c>
      <c r="B408">
        <v>5.7355489999999998</v>
      </c>
      <c r="C408">
        <v>0</v>
      </c>
      <c r="D408">
        <v>0.17415125000000001</v>
      </c>
      <c r="E408">
        <v>5.5613977999999999</v>
      </c>
      <c r="F408">
        <v>5.9988739999999998</v>
      </c>
      <c r="G408">
        <v>5.9323579999999998</v>
      </c>
      <c r="H408">
        <v>5.8394687999999997</v>
      </c>
      <c r="I408">
        <v>4.9980209999999996</v>
      </c>
      <c r="J408">
        <v>0.40318764000000001</v>
      </c>
      <c r="K408">
        <v>0.43826014000000002</v>
      </c>
      <c r="L408">
        <v>9.2889210999999999E-2</v>
      </c>
      <c r="M408">
        <v>6.6515976000000004E-2</v>
      </c>
      <c r="N408">
        <v>2.0148869999999999E-2</v>
      </c>
      <c r="O408">
        <v>3.7216493000000002E-3</v>
      </c>
      <c r="P408">
        <v>1.4535494999999999E-4</v>
      </c>
      <c r="Q408">
        <v>3.9663499E-3</v>
      </c>
      <c r="R408">
        <v>4.8520556999999999E-3</v>
      </c>
      <c r="S408">
        <v>1.5480064999999999E-3</v>
      </c>
      <c r="T408">
        <v>3.6612144E-3</v>
      </c>
      <c r="U408">
        <v>2.1899851000000001E-2</v>
      </c>
      <c r="V408">
        <v>3.4997869999999999E-3</v>
      </c>
      <c r="W408">
        <v>8.3941502000000001E-5</v>
      </c>
      <c r="X408">
        <v>5.9808073999999996E-3</v>
      </c>
      <c r="Y408">
        <v>2.3381323999999998E-2</v>
      </c>
      <c r="Z408">
        <v>5.5577018000000002E-3</v>
      </c>
      <c r="AA408">
        <v>4.9542170000000003E-2</v>
      </c>
      <c r="AB408">
        <v>5.0601253000000001E-3</v>
      </c>
      <c r="AC408">
        <v>3.3717768999999998E-3</v>
      </c>
      <c r="AD408">
        <v>1.5275601999999999E-3</v>
      </c>
      <c r="AE408">
        <v>9.1314682999999995E-5</v>
      </c>
      <c r="AF408">
        <v>1.1022482999999999E-12</v>
      </c>
      <c r="AG408">
        <v>3.3183779999999998E-4</v>
      </c>
      <c r="AH408">
        <v>1.4103173E-4</v>
      </c>
      <c r="AI408">
        <v>8.5528244999999995E-5</v>
      </c>
      <c r="AJ408">
        <v>5.9819340999999999E-6</v>
      </c>
      <c r="AK408">
        <v>0</v>
      </c>
      <c r="AL408">
        <v>2.2009811E-4</v>
      </c>
      <c r="AM408">
        <v>4.6347356E-7</v>
      </c>
      <c r="AN408">
        <v>9.7292374000000002E-8</v>
      </c>
      <c r="AO408">
        <v>5.8028908000000001E-4</v>
      </c>
      <c r="AP408">
        <v>-0.13828623000000001</v>
      </c>
      <c r="AQ408">
        <v>-4.4082995E-2</v>
      </c>
      <c r="AR408">
        <v>0.10181828</v>
      </c>
      <c r="AS408">
        <v>-6.8722789000000006E-2</v>
      </c>
      <c r="AT408">
        <v>-4.1955803999999999E-2</v>
      </c>
      <c r="AU408">
        <v>1.4657076999999999E-2</v>
      </c>
      <c r="AV408">
        <v>-0.1</v>
      </c>
      <c r="AW408">
        <v>-0.46540443999999997</v>
      </c>
      <c r="AX408">
        <v>0</v>
      </c>
      <c r="AY408">
        <v>0.24662492</v>
      </c>
      <c r="AZ408">
        <v>6.8908101999999999E-2</v>
      </c>
      <c r="BA408">
        <v>-0.19904438999999999</v>
      </c>
      <c r="BB408">
        <v>4.9725846999999997E-2</v>
      </c>
    </row>
    <row r="409" spans="1:54" x14ac:dyDescent="0.2">
      <c r="A409">
        <v>2113</v>
      </c>
      <c r="B409">
        <v>5.7087114999999997</v>
      </c>
      <c r="C409">
        <v>0</v>
      </c>
      <c r="D409">
        <v>0.13018687000000001</v>
      </c>
      <c r="E409">
        <v>5.5785245999999997</v>
      </c>
      <c r="F409">
        <v>6.0168111</v>
      </c>
      <c r="G409">
        <v>5.9513033000000002</v>
      </c>
      <c r="H409">
        <v>5.8582074000000004</v>
      </c>
      <c r="I409">
        <v>5.0165107000000004</v>
      </c>
      <c r="J409">
        <v>0.40167859</v>
      </c>
      <c r="K409">
        <v>0.44001810000000002</v>
      </c>
      <c r="L409">
        <v>9.3095903999999993E-2</v>
      </c>
      <c r="M409">
        <v>6.5507801000000004E-2</v>
      </c>
      <c r="N409">
        <v>2.0254563E-2</v>
      </c>
      <c r="O409">
        <v>3.7391421E-3</v>
      </c>
      <c r="P409">
        <v>1.4589968999999999E-4</v>
      </c>
      <c r="Q409">
        <v>3.9510717000000002E-3</v>
      </c>
      <c r="R409">
        <v>4.8435125000000001E-3</v>
      </c>
      <c r="S409">
        <v>1.5450647999999999E-3</v>
      </c>
      <c r="T409">
        <v>3.6630454999999999E-3</v>
      </c>
      <c r="U409">
        <v>2.1862381E-2</v>
      </c>
      <c r="V409">
        <v>3.5114026E-3</v>
      </c>
      <c r="W409">
        <v>8.1667879999999996E-5</v>
      </c>
      <c r="X409">
        <v>5.9702933999999999E-3</v>
      </c>
      <c r="Y409">
        <v>2.3527859000000002E-2</v>
      </c>
      <c r="Z409">
        <v>5.3996824000000004E-3</v>
      </c>
      <c r="AA409">
        <v>4.8842653E-2</v>
      </c>
      <c r="AB409">
        <v>4.9761663000000003E-3</v>
      </c>
      <c r="AC409">
        <v>3.3558308E-3</v>
      </c>
      <c r="AD409">
        <v>1.5262828E-3</v>
      </c>
      <c r="AE409">
        <v>8.6452975999999995E-5</v>
      </c>
      <c r="AF409">
        <v>8.9581602E-13</v>
      </c>
      <c r="AG409">
        <v>3.0436651E-4</v>
      </c>
      <c r="AH409">
        <v>1.3372469E-4</v>
      </c>
      <c r="AI409">
        <v>8.0822468000000007E-5</v>
      </c>
      <c r="AJ409">
        <v>5.6050373999999998E-6</v>
      </c>
      <c r="AK409">
        <v>0</v>
      </c>
      <c r="AL409">
        <v>2.1543997E-4</v>
      </c>
      <c r="AM409">
        <v>4.3704737E-7</v>
      </c>
      <c r="AN409">
        <v>4.7880603E-8</v>
      </c>
      <c r="AO409">
        <v>5.8028908000000001E-4</v>
      </c>
      <c r="AP409">
        <v>-0.13828623000000001</v>
      </c>
      <c r="AQ409">
        <v>-4.4082995E-2</v>
      </c>
      <c r="AR409">
        <v>0.10181828</v>
      </c>
      <c r="AS409">
        <v>-6.8722789000000006E-2</v>
      </c>
      <c r="AT409">
        <v>-4.1955803999999999E-2</v>
      </c>
      <c r="AU409">
        <v>1.4657076999999999E-2</v>
      </c>
      <c r="AV409">
        <v>-0.1</v>
      </c>
      <c r="AW409">
        <v>-0.46540443999999997</v>
      </c>
      <c r="AX409">
        <v>0</v>
      </c>
      <c r="AY409">
        <v>0.24621629</v>
      </c>
      <c r="AZ409">
        <v>6.8648609999999999E-2</v>
      </c>
      <c r="BA409">
        <v>-0.19918651000000001</v>
      </c>
      <c r="BB409">
        <v>4.9725846999999997E-2</v>
      </c>
    </row>
    <row r="410" spans="1:54" x14ac:dyDescent="0.2">
      <c r="A410">
        <v>2114</v>
      </c>
      <c r="B410">
        <v>5.6815281000000004</v>
      </c>
      <c r="C410">
        <v>0</v>
      </c>
      <c r="D410">
        <v>8.6078125000000005E-2</v>
      </c>
      <c r="E410">
        <v>5.5954499999999996</v>
      </c>
      <c r="F410">
        <v>6.0344619000000002</v>
      </c>
      <c r="G410">
        <v>5.9699437</v>
      </c>
      <c r="H410">
        <v>5.8766430999999999</v>
      </c>
      <c r="I410">
        <v>5.0345890000000004</v>
      </c>
      <c r="J410">
        <v>0.40033497000000001</v>
      </c>
      <c r="K410">
        <v>0.44171917999999999</v>
      </c>
      <c r="L410">
        <v>9.3300524999999995E-2</v>
      </c>
      <c r="M410">
        <v>6.4518275E-2</v>
      </c>
      <c r="N410">
        <v>2.0357510999999998E-2</v>
      </c>
      <c r="O410">
        <v>3.7561803000000001E-3</v>
      </c>
      <c r="P410">
        <v>1.4643035E-4</v>
      </c>
      <c r="Q410">
        <v>3.9358498000000002E-3</v>
      </c>
      <c r="R410">
        <v>4.8364699999999998E-3</v>
      </c>
      <c r="S410">
        <v>1.5423052E-3</v>
      </c>
      <c r="T410">
        <v>3.6647901999999999E-3</v>
      </c>
      <c r="U410">
        <v>2.1827336999999999E-2</v>
      </c>
      <c r="V410">
        <v>3.5226122000000001E-3</v>
      </c>
      <c r="W410">
        <v>7.9462083999999996E-5</v>
      </c>
      <c r="X410">
        <v>5.9610002000000002E-3</v>
      </c>
      <c r="Y410">
        <v>2.3670577000000002E-2</v>
      </c>
      <c r="Z410">
        <v>5.2460133000000004E-3</v>
      </c>
      <c r="AA410">
        <v>4.8152698000000001E-2</v>
      </c>
      <c r="AB410">
        <v>4.8935634000000002E-3</v>
      </c>
      <c r="AC410">
        <v>3.3399530000000001E-3</v>
      </c>
      <c r="AD410">
        <v>1.525006E-3</v>
      </c>
      <c r="AE410">
        <v>8.1848056999999996E-5</v>
      </c>
      <c r="AF410">
        <v>7.2802106000000005E-13</v>
      </c>
      <c r="AG410">
        <v>2.7915748000000002E-4</v>
      </c>
      <c r="AH410">
        <v>1.2680942999999999E-4</v>
      </c>
      <c r="AI410">
        <v>7.6370615999999994E-5</v>
      </c>
      <c r="AJ410">
        <v>5.2537522999999998E-6</v>
      </c>
      <c r="AK410">
        <v>0</v>
      </c>
      <c r="AL410">
        <v>2.1087436E-4</v>
      </c>
      <c r="AM410">
        <v>4.1212239E-7</v>
      </c>
      <c r="AN410">
        <v>2.6050177999999999E-8</v>
      </c>
      <c r="AO410">
        <v>5.8028908000000001E-4</v>
      </c>
      <c r="AP410">
        <v>-0.13828623000000001</v>
      </c>
      <c r="AQ410">
        <v>-4.4082995E-2</v>
      </c>
      <c r="AR410">
        <v>0.10181828</v>
      </c>
      <c r="AS410">
        <v>-6.8722789000000006E-2</v>
      </c>
      <c r="AT410">
        <v>-4.1955803999999999E-2</v>
      </c>
      <c r="AU410">
        <v>1.4657076999999999E-2</v>
      </c>
      <c r="AV410">
        <v>-0.1</v>
      </c>
      <c r="AW410">
        <v>-0.46540443999999997</v>
      </c>
      <c r="AX410">
        <v>0</v>
      </c>
      <c r="AY410">
        <v>0.24585203999999999</v>
      </c>
      <c r="AZ410">
        <v>6.8417574999999994E-2</v>
      </c>
      <c r="BA410">
        <v>-0.19931678999999999</v>
      </c>
      <c r="BB410">
        <v>4.9725846999999997E-2</v>
      </c>
    </row>
    <row r="411" spans="1:54" x14ac:dyDescent="0.2">
      <c r="A411">
        <v>2115</v>
      </c>
      <c r="B411">
        <v>5.6713642000000002</v>
      </c>
      <c r="C411">
        <v>0</v>
      </c>
      <c r="D411">
        <v>5.9268124999999998E-2</v>
      </c>
      <c r="E411">
        <v>5.6120960999999996</v>
      </c>
      <c r="F411">
        <v>6.0517555999999999</v>
      </c>
      <c r="G411">
        <v>5.9882086000000001</v>
      </c>
      <c r="H411">
        <v>5.8947058999999999</v>
      </c>
      <c r="I411">
        <v>5.0522005999999999</v>
      </c>
      <c r="J411">
        <v>0.39914131000000003</v>
      </c>
      <c r="K411">
        <v>0.44336403000000002</v>
      </c>
      <c r="L411">
        <v>9.3502645999999995E-2</v>
      </c>
      <c r="M411">
        <v>6.3547061000000002E-2</v>
      </c>
      <c r="N411">
        <v>2.0457713999999998E-2</v>
      </c>
      <c r="O411">
        <v>3.7727637E-3</v>
      </c>
      <c r="P411">
        <v>1.4694695000000001E-4</v>
      </c>
      <c r="Q411">
        <v>3.9206848000000001E-3</v>
      </c>
      <c r="R411">
        <v>4.8306902000000004E-3</v>
      </c>
      <c r="S411">
        <v>1.5397213000000001E-3</v>
      </c>
      <c r="T411">
        <v>3.6664585000000002E-3</v>
      </c>
      <c r="U411">
        <v>2.1794628E-2</v>
      </c>
      <c r="V411">
        <v>3.5334273000000001E-3</v>
      </c>
      <c r="W411">
        <v>7.7322230000000005E-5</v>
      </c>
      <c r="X411">
        <v>5.9528118E-3</v>
      </c>
      <c r="Y411">
        <v>2.3809477999999999E-2</v>
      </c>
      <c r="Z411">
        <v>5.0966083000000004E-3</v>
      </c>
      <c r="AA411">
        <v>4.7472304E-2</v>
      </c>
      <c r="AB411">
        <v>4.8123096999999997E-3</v>
      </c>
      <c r="AC411">
        <v>3.3241461000000001E-3</v>
      </c>
      <c r="AD411">
        <v>1.5237298E-3</v>
      </c>
      <c r="AE411">
        <v>7.7487273000000005E-5</v>
      </c>
      <c r="AF411">
        <v>5.9164398000000001E-13</v>
      </c>
      <c r="AG411">
        <v>2.5603106999999998E-4</v>
      </c>
      <c r="AH411">
        <v>1.2026225E-4</v>
      </c>
      <c r="AI411">
        <v>7.2164408000000005E-5</v>
      </c>
      <c r="AJ411">
        <v>4.9263676000000002E-6</v>
      </c>
      <c r="AK411">
        <v>0</v>
      </c>
      <c r="AL411">
        <v>2.0640017999999999E-4</v>
      </c>
      <c r="AM411">
        <v>3.8861582000000003E-7</v>
      </c>
      <c r="AN411">
        <v>1.4001107E-8</v>
      </c>
      <c r="AO411">
        <v>5.8028908000000001E-4</v>
      </c>
      <c r="AP411">
        <v>-0.13828623000000001</v>
      </c>
      <c r="AQ411">
        <v>-4.4082995E-2</v>
      </c>
      <c r="AR411">
        <v>0.10181828</v>
      </c>
      <c r="AS411">
        <v>-6.8722789000000006E-2</v>
      </c>
      <c r="AT411">
        <v>-4.1955803999999999E-2</v>
      </c>
      <c r="AU411">
        <v>1.4657076999999999E-2</v>
      </c>
      <c r="AV411">
        <v>-0.1</v>
      </c>
      <c r="AW411">
        <v>-0.46540443999999997</v>
      </c>
      <c r="AX411">
        <v>0</v>
      </c>
      <c r="AY411">
        <v>0.24552813000000001</v>
      </c>
      <c r="AZ411">
        <v>6.8212333E-2</v>
      </c>
      <c r="BA411">
        <v>-0.19943522</v>
      </c>
      <c r="BB411">
        <v>4.9725846999999997E-2</v>
      </c>
    </row>
    <row r="412" spans="1:54" x14ac:dyDescent="0.2">
      <c r="A412">
        <v>2116</v>
      </c>
      <c r="B412">
        <v>5.6715071999999997</v>
      </c>
      <c r="C412">
        <v>0</v>
      </c>
      <c r="D412">
        <v>4.3176875000000003E-2</v>
      </c>
      <c r="E412">
        <v>5.6283304000000003</v>
      </c>
      <c r="F412">
        <v>6.0685700999999996</v>
      </c>
      <c r="G412">
        <v>6.0059768</v>
      </c>
      <c r="H412">
        <v>5.9122754000000004</v>
      </c>
      <c r="I412">
        <v>5.0692484000000002</v>
      </c>
      <c r="J412">
        <v>0.39807372000000002</v>
      </c>
      <c r="K412">
        <v>0.44495328000000001</v>
      </c>
      <c r="L412">
        <v>9.3701331999999998E-2</v>
      </c>
      <c r="M412">
        <v>6.2593275000000004E-2</v>
      </c>
      <c r="N412">
        <v>2.0555171000000001E-2</v>
      </c>
      <c r="O412">
        <v>3.7888925E-3</v>
      </c>
      <c r="P412">
        <v>1.4744948E-4</v>
      </c>
      <c r="Q412">
        <v>3.9055748E-3</v>
      </c>
      <c r="R412">
        <v>4.8258316999999998E-3</v>
      </c>
      <c r="S412">
        <v>1.5372915E-3</v>
      </c>
      <c r="T412">
        <v>3.6680390000000001E-3</v>
      </c>
      <c r="U412">
        <v>2.1763919999999999E-2</v>
      </c>
      <c r="V412">
        <v>3.5438482000000001E-3</v>
      </c>
      <c r="W412">
        <v>7.5246106999999997E-5</v>
      </c>
      <c r="X412">
        <v>5.9455046999999997E-3</v>
      </c>
      <c r="Y412">
        <v>2.3944564000000002E-2</v>
      </c>
      <c r="Z412">
        <v>4.951291E-3</v>
      </c>
      <c r="AA412">
        <v>4.6801072999999999E-2</v>
      </c>
      <c r="AB412">
        <v>4.7323521E-3</v>
      </c>
      <c r="AC412">
        <v>3.3084033999999998E-3</v>
      </c>
      <c r="AD412">
        <v>1.5224539000000001E-3</v>
      </c>
      <c r="AE412">
        <v>7.3356155999999994E-5</v>
      </c>
      <c r="AF412">
        <v>4.8079470999999999E-13</v>
      </c>
      <c r="AG412">
        <v>2.3481213000000001E-4</v>
      </c>
      <c r="AH412">
        <v>1.1405976E-4</v>
      </c>
      <c r="AI412">
        <v>6.8189568000000001E-5</v>
      </c>
      <c r="AJ412">
        <v>4.6212098999999998E-6</v>
      </c>
      <c r="AK412">
        <v>0</v>
      </c>
      <c r="AL412">
        <v>2.0201375999999999E-4</v>
      </c>
      <c r="AM412">
        <v>3.6644288000000001E-7</v>
      </c>
      <c r="AN412">
        <v>-6.6549520000000003E-9</v>
      </c>
      <c r="AO412">
        <v>5.8028908000000001E-4</v>
      </c>
      <c r="AP412">
        <v>-0.13828623000000001</v>
      </c>
      <c r="AQ412">
        <v>-4.4082995E-2</v>
      </c>
      <c r="AR412">
        <v>0.10181828</v>
      </c>
      <c r="AS412">
        <v>-6.8722789000000006E-2</v>
      </c>
      <c r="AT412">
        <v>-4.1955803999999999E-2</v>
      </c>
      <c r="AU412">
        <v>1.4657076999999999E-2</v>
      </c>
      <c r="AV412">
        <v>-0.1</v>
      </c>
      <c r="AW412">
        <v>-0.46540443999999997</v>
      </c>
      <c r="AX412">
        <v>0</v>
      </c>
      <c r="AY412">
        <v>0.24523817000000001</v>
      </c>
      <c r="AZ412">
        <v>6.8028771000000002E-2</v>
      </c>
      <c r="BA412">
        <v>-0.19954180999999999</v>
      </c>
      <c r="BB412">
        <v>4.9725846999999997E-2</v>
      </c>
    </row>
    <row r="413" spans="1:54" x14ac:dyDescent="0.2">
      <c r="A413">
        <v>2117</v>
      </c>
      <c r="B413">
        <v>5.6763370000000002</v>
      </c>
      <c r="C413">
        <v>0</v>
      </c>
      <c r="D413">
        <v>3.2265624999999999E-2</v>
      </c>
      <c r="E413">
        <v>5.6440713999999996</v>
      </c>
      <c r="F413">
        <v>6.0848319999999996</v>
      </c>
      <c r="G413">
        <v>6.0231757999999997</v>
      </c>
      <c r="H413">
        <v>5.9292799</v>
      </c>
      <c r="I413">
        <v>5.0856789999999998</v>
      </c>
      <c r="J413">
        <v>0.39711331999999999</v>
      </c>
      <c r="K413">
        <v>0.44648754000000002</v>
      </c>
      <c r="L413">
        <v>9.3895899000000005E-2</v>
      </c>
      <c r="M413">
        <v>6.1656223000000003E-2</v>
      </c>
      <c r="N413">
        <v>2.0649882000000001E-2</v>
      </c>
      <c r="O413">
        <v>3.8045666999999999E-3</v>
      </c>
      <c r="P413">
        <v>1.4793795E-4</v>
      </c>
      <c r="Q413">
        <v>3.8905187000000002E-3</v>
      </c>
      <c r="R413">
        <v>4.8216530000000004E-3</v>
      </c>
      <c r="S413">
        <v>1.5349992000000001E-3</v>
      </c>
      <c r="T413">
        <v>3.6695258000000001E-3</v>
      </c>
      <c r="U413">
        <v>2.1734957999999999E-2</v>
      </c>
      <c r="V413">
        <v>3.5538776000000002E-3</v>
      </c>
      <c r="W413">
        <v>7.3231669999999997E-5</v>
      </c>
      <c r="X413">
        <v>5.9389118999999997E-3</v>
      </c>
      <c r="Y413">
        <v>2.4075836E-2</v>
      </c>
      <c r="Z413">
        <v>4.8099159000000004E-3</v>
      </c>
      <c r="AA413">
        <v>4.6138713999999997E-2</v>
      </c>
      <c r="AB413">
        <v>4.6536505000000002E-3</v>
      </c>
      <c r="AC413">
        <v>3.2927207000000001E-3</v>
      </c>
      <c r="AD413">
        <v>1.5211777999999999E-3</v>
      </c>
      <c r="AE413">
        <v>6.9441747999999994E-5</v>
      </c>
      <c r="AF413">
        <v>3.9069317999999998E-13</v>
      </c>
      <c r="AG413">
        <v>2.1534127E-4</v>
      </c>
      <c r="AH413">
        <v>1.0818506E-4</v>
      </c>
      <c r="AI413">
        <v>6.4427078999999994E-5</v>
      </c>
      <c r="AJ413">
        <v>4.3316378000000001E-6</v>
      </c>
      <c r="AK413">
        <v>0</v>
      </c>
      <c r="AL413">
        <v>1.9771835999999999E-4</v>
      </c>
      <c r="AM413">
        <v>3.4552561999999999E-7</v>
      </c>
      <c r="AN413">
        <v>-3.5824574000000001E-8</v>
      </c>
      <c r="AO413">
        <v>5.8028908000000001E-4</v>
      </c>
      <c r="AP413">
        <v>-0.13828623000000001</v>
      </c>
      <c r="AQ413">
        <v>-4.4082995E-2</v>
      </c>
      <c r="AR413">
        <v>0.10181828</v>
      </c>
      <c r="AS413">
        <v>-6.8722789000000006E-2</v>
      </c>
      <c r="AT413">
        <v>-4.1955803999999999E-2</v>
      </c>
      <c r="AU413">
        <v>1.4657076999999999E-2</v>
      </c>
      <c r="AV413">
        <v>-0.1</v>
      </c>
      <c r="AW413">
        <v>-0.46540443999999997</v>
      </c>
      <c r="AX413">
        <v>0</v>
      </c>
      <c r="AY413">
        <v>0.24497711</v>
      </c>
      <c r="AZ413">
        <v>6.7863645E-2</v>
      </c>
      <c r="BA413">
        <v>-0.19963655999999999</v>
      </c>
      <c r="BB413">
        <v>4.9725846999999997E-2</v>
      </c>
    </row>
    <row r="414" spans="1:54" x14ac:dyDescent="0.2">
      <c r="A414">
        <v>2118</v>
      </c>
      <c r="B414">
        <v>5.6849447</v>
      </c>
      <c r="C414">
        <v>0</v>
      </c>
      <c r="D414">
        <v>2.5655000000000001E-2</v>
      </c>
      <c r="E414">
        <v>5.6592897000000004</v>
      </c>
      <c r="F414">
        <v>6.1005180000000001</v>
      </c>
      <c r="G414">
        <v>6.0397825999999997</v>
      </c>
      <c r="H414">
        <v>5.9456967000000001</v>
      </c>
      <c r="I414">
        <v>5.1014828000000003</v>
      </c>
      <c r="J414">
        <v>0.39624651</v>
      </c>
      <c r="K414">
        <v>0.44796740000000002</v>
      </c>
      <c r="L414">
        <v>9.4085925000000001E-2</v>
      </c>
      <c r="M414">
        <v>6.0735414000000001E-2</v>
      </c>
      <c r="N414">
        <v>2.0741848E-2</v>
      </c>
      <c r="O414">
        <v>3.8197863E-3</v>
      </c>
      <c r="P414">
        <v>1.4841238E-4</v>
      </c>
      <c r="Q414">
        <v>3.8755158999999998E-3</v>
      </c>
      <c r="R414">
        <v>4.8180039000000003E-3</v>
      </c>
      <c r="S414">
        <v>1.5328337E-3</v>
      </c>
      <c r="T414">
        <v>3.6709192E-3</v>
      </c>
      <c r="U414">
        <v>2.1707585000000001E-2</v>
      </c>
      <c r="V414">
        <v>3.5635216999999999E-3</v>
      </c>
      <c r="W414">
        <v>7.1277054000000003E-5</v>
      </c>
      <c r="X414">
        <v>5.9329257000000002E-3</v>
      </c>
      <c r="Y414">
        <v>2.4203295999999999E-2</v>
      </c>
      <c r="Z414">
        <v>4.6723655999999997E-3</v>
      </c>
      <c r="AA414">
        <v>4.5485070000000002E-2</v>
      </c>
      <c r="AB414">
        <v>4.5761797000000003E-3</v>
      </c>
      <c r="AC414">
        <v>3.2770965999999999E-3</v>
      </c>
      <c r="AD414">
        <v>1.5199015999999999E-3</v>
      </c>
      <c r="AE414">
        <v>6.5732552000000004E-5</v>
      </c>
      <c r="AF414">
        <v>3.1745846999999998E-13</v>
      </c>
      <c r="AG414">
        <v>1.9747345999999999E-4</v>
      </c>
      <c r="AH414">
        <v>1.0262032E-4</v>
      </c>
      <c r="AI414">
        <v>6.0864964999999998E-5</v>
      </c>
      <c r="AJ414">
        <v>4.0565929000000003E-6</v>
      </c>
      <c r="AK414">
        <v>0</v>
      </c>
      <c r="AL414">
        <v>1.9350564E-4</v>
      </c>
      <c r="AM414">
        <v>3.2579263000000002E-7</v>
      </c>
      <c r="AN414">
        <v>-6.8804418999999996E-8</v>
      </c>
      <c r="AO414">
        <v>5.8028908000000001E-4</v>
      </c>
      <c r="AP414">
        <v>-0.13828623000000001</v>
      </c>
      <c r="AQ414">
        <v>-4.4082995E-2</v>
      </c>
      <c r="AR414">
        <v>0.10181828</v>
      </c>
      <c r="AS414">
        <v>-6.8722789000000006E-2</v>
      </c>
      <c r="AT414">
        <v>-4.1955803999999999E-2</v>
      </c>
      <c r="AU414">
        <v>1.4657076999999999E-2</v>
      </c>
      <c r="AV414">
        <v>-0.1</v>
      </c>
      <c r="AW414">
        <v>-0.46540443999999997</v>
      </c>
      <c r="AX414">
        <v>0</v>
      </c>
      <c r="AY414">
        <v>0.24474132000000001</v>
      </c>
      <c r="AZ414">
        <v>6.7714613000000007E-2</v>
      </c>
      <c r="BA414">
        <v>-0.19971945999999999</v>
      </c>
      <c r="BB414">
        <v>4.9725846999999997E-2</v>
      </c>
    </row>
    <row r="415" spans="1:54" x14ac:dyDescent="0.2">
      <c r="A415">
        <v>2119</v>
      </c>
      <c r="B415">
        <v>5.7465019000000002</v>
      </c>
      <c r="C415">
        <v>0</v>
      </c>
      <c r="D415">
        <v>7.2528750000000003E-2</v>
      </c>
      <c r="E415">
        <v>5.6739731000000004</v>
      </c>
      <c r="F415">
        <v>6.1156211999999996</v>
      </c>
      <c r="G415">
        <v>6.0557907999999996</v>
      </c>
      <c r="H415">
        <v>5.9615197000000002</v>
      </c>
      <c r="I415">
        <v>5.1166647999999997</v>
      </c>
      <c r="J415">
        <v>0.39546146999999998</v>
      </c>
      <c r="K415">
        <v>0.44939348000000001</v>
      </c>
      <c r="L415">
        <v>9.4271058000000005E-2</v>
      </c>
      <c r="M415">
        <v>5.9830410000000001E-2</v>
      </c>
      <c r="N415">
        <v>2.0831068000000001E-2</v>
      </c>
      <c r="O415">
        <v>3.8345514E-3</v>
      </c>
      <c r="P415">
        <v>1.4887274999999999E-4</v>
      </c>
      <c r="Q415">
        <v>3.8605660000000002E-3</v>
      </c>
      <c r="R415">
        <v>4.8147672000000002E-3</v>
      </c>
      <c r="S415">
        <v>1.5307851E-3</v>
      </c>
      <c r="T415">
        <v>3.6722203E-3</v>
      </c>
      <c r="U415">
        <v>2.1681661000000001E-2</v>
      </c>
      <c r="V415">
        <v>3.5727866999999999E-3</v>
      </c>
      <c r="W415">
        <v>6.9380462E-5</v>
      </c>
      <c r="X415">
        <v>5.9274551999999999E-3</v>
      </c>
      <c r="Y415">
        <v>2.4326944E-2</v>
      </c>
      <c r="Z415">
        <v>4.5385351999999999E-3</v>
      </c>
      <c r="AA415">
        <v>4.4839993000000002E-2</v>
      </c>
      <c r="AB415">
        <v>4.4999165999999998E-3</v>
      </c>
      <c r="AC415">
        <v>3.2615296999999998E-3</v>
      </c>
      <c r="AD415">
        <v>1.518625E-3</v>
      </c>
      <c r="AE415">
        <v>6.2217777000000003E-5</v>
      </c>
      <c r="AF415">
        <v>2.5793588999999998E-13</v>
      </c>
      <c r="AG415">
        <v>1.8108242E-4</v>
      </c>
      <c r="AH415">
        <v>9.7346297000000005E-5</v>
      </c>
      <c r="AI415">
        <v>5.7497702999999998E-5</v>
      </c>
      <c r="AJ415">
        <v>3.8001975999999998E-6</v>
      </c>
      <c r="AK415">
        <v>0</v>
      </c>
      <c r="AL415">
        <v>1.8937368E-4</v>
      </c>
      <c r="AM415">
        <v>3.0717680000000001E-7</v>
      </c>
      <c r="AN415">
        <v>-1.0430104E-7</v>
      </c>
      <c r="AO415">
        <v>5.8028908000000001E-4</v>
      </c>
      <c r="AP415">
        <v>-0.13828623000000001</v>
      </c>
      <c r="AQ415">
        <v>-4.4082995E-2</v>
      </c>
      <c r="AR415">
        <v>0.10181828</v>
      </c>
      <c r="AS415">
        <v>-6.8722789000000006E-2</v>
      </c>
      <c r="AT415">
        <v>-4.1955803999999999E-2</v>
      </c>
      <c r="AU415">
        <v>1.4657076999999999E-2</v>
      </c>
      <c r="AV415">
        <v>-0.1</v>
      </c>
      <c r="AW415">
        <v>-0.46540443999999997</v>
      </c>
      <c r="AX415">
        <v>0</v>
      </c>
      <c r="AY415">
        <v>0.24452763999999999</v>
      </c>
      <c r="AZ415">
        <v>6.7579643999999994E-2</v>
      </c>
      <c r="BA415">
        <v>-0.19979052</v>
      </c>
      <c r="BB415">
        <v>4.9725846999999997E-2</v>
      </c>
    </row>
    <row r="416" spans="1:54" x14ac:dyDescent="0.2">
      <c r="A416">
        <v>2120</v>
      </c>
      <c r="B416">
        <v>5.8342260000000001</v>
      </c>
      <c r="C416">
        <v>0</v>
      </c>
      <c r="D416">
        <v>0.14625187000000001</v>
      </c>
      <c r="E416">
        <v>5.6879742000000002</v>
      </c>
      <c r="F416">
        <v>6.1300093999999996</v>
      </c>
      <c r="G416">
        <v>6.0710699000000004</v>
      </c>
      <c r="H416">
        <v>5.9766203000000004</v>
      </c>
      <c r="I416">
        <v>5.1311306999999999</v>
      </c>
      <c r="J416">
        <v>0.39472323999999998</v>
      </c>
      <c r="K416">
        <v>0.45076634999999998</v>
      </c>
      <c r="L416">
        <v>9.4449608000000004E-2</v>
      </c>
      <c r="M416">
        <v>5.8939547000000002E-2</v>
      </c>
      <c r="N416">
        <v>2.0917543E-2</v>
      </c>
      <c r="O416">
        <v>3.8488620000000002E-3</v>
      </c>
      <c r="P416">
        <v>1.4931908E-4</v>
      </c>
      <c r="Q416">
        <v>3.8456629E-3</v>
      </c>
      <c r="R416">
        <v>4.8114888999999999E-3</v>
      </c>
      <c r="S416">
        <v>1.5288068E-3</v>
      </c>
      <c r="T416">
        <v>3.6733794000000002E-3</v>
      </c>
      <c r="U416">
        <v>2.1656449000000001E-2</v>
      </c>
      <c r="V416">
        <v>3.5816511E-3</v>
      </c>
      <c r="W416">
        <v>6.7539360000000003E-5</v>
      </c>
      <c r="X416">
        <v>5.9221252000000004E-3</v>
      </c>
      <c r="Y416">
        <v>2.4446781000000001E-2</v>
      </c>
      <c r="Z416">
        <v>4.4081346000000004E-3</v>
      </c>
      <c r="AA416">
        <v>4.4202470000000001E-2</v>
      </c>
      <c r="AB416">
        <v>4.4247376E-3</v>
      </c>
      <c r="AC416">
        <v>3.2459977999999999E-3</v>
      </c>
      <c r="AD416">
        <v>1.5173463E-3</v>
      </c>
      <c r="AE416">
        <v>5.8882887999999999E-5</v>
      </c>
      <c r="AF416">
        <v>2.095468E-13</v>
      </c>
      <c r="AG416">
        <v>1.6604033000000001E-4</v>
      </c>
      <c r="AH416">
        <v>9.2341974E-5</v>
      </c>
      <c r="AI416">
        <v>5.4313127000000001E-5</v>
      </c>
      <c r="AJ416">
        <v>3.5610589000000001E-6</v>
      </c>
      <c r="AK416">
        <v>0</v>
      </c>
      <c r="AL416">
        <v>1.8532132999999999E-4</v>
      </c>
      <c r="AM416">
        <v>2.8960351000000003E-7</v>
      </c>
      <c r="AN416">
        <v>-1.7851378E-7</v>
      </c>
      <c r="AO416">
        <v>5.8028908000000001E-4</v>
      </c>
      <c r="AP416">
        <v>-0.13828623000000001</v>
      </c>
      <c r="AQ416">
        <v>-4.4082995E-2</v>
      </c>
      <c r="AR416">
        <v>0.10181828</v>
      </c>
      <c r="AS416">
        <v>-6.8722789000000006E-2</v>
      </c>
      <c r="AT416">
        <v>-4.1955803999999999E-2</v>
      </c>
      <c r="AU416">
        <v>1.4657076999999999E-2</v>
      </c>
      <c r="AV416">
        <v>-0.1</v>
      </c>
      <c r="AW416">
        <v>-0.46540443999999997</v>
      </c>
      <c r="AX416">
        <v>0</v>
      </c>
      <c r="AY416">
        <v>0.24432657999999999</v>
      </c>
      <c r="AZ416">
        <v>6.7452725000000005E-2</v>
      </c>
      <c r="BA416">
        <v>-0.19984973</v>
      </c>
      <c r="BB416">
        <v>4.9725846999999997E-2</v>
      </c>
    </row>
    <row r="417" spans="1:54" x14ac:dyDescent="0.2">
      <c r="A417">
        <v>2121</v>
      </c>
      <c r="B417">
        <v>5.8824468999999997</v>
      </c>
      <c r="C417">
        <v>0</v>
      </c>
      <c r="D417">
        <v>0.18119062</v>
      </c>
      <c r="E417">
        <v>5.7012562999999998</v>
      </c>
      <c r="F417">
        <v>6.1436563</v>
      </c>
      <c r="G417">
        <v>6.0855946000000003</v>
      </c>
      <c r="H417">
        <v>5.9909739999999996</v>
      </c>
      <c r="I417">
        <v>5.1448780999999997</v>
      </c>
      <c r="J417">
        <v>0.39400929000000001</v>
      </c>
      <c r="K417">
        <v>0.45208659000000001</v>
      </c>
      <c r="L417">
        <v>9.4620552999999996E-2</v>
      </c>
      <c r="M417">
        <v>5.8061682000000003E-2</v>
      </c>
      <c r="N417">
        <v>2.1001272000000001E-2</v>
      </c>
      <c r="O417">
        <v>3.8627182999999999E-3</v>
      </c>
      <c r="P417">
        <v>1.4975135999999999E-4</v>
      </c>
      <c r="Q417">
        <v>3.8308022E-3</v>
      </c>
      <c r="R417">
        <v>4.8079252000000003E-3</v>
      </c>
      <c r="S417">
        <v>1.5268676999999999E-3</v>
      </c>
      <c r="T417">
        <v>3.6743660000000001E-3</v>
      </c>
      <c r="U417">
        <v>2.1631475000000001E-2</v>
      </c>
      <c r="V417">
        <v>3.5901031999999999E-3</v>
      </c>
      <c r="W417">
        <v>6.5751600999999998E-5</v>
      </c>
      <c r="X417">
        <v>5.9167103E-3</v>
      </c>
      <c r="Y417">
        <v>2.4562810000000001E-2</v>
      </c>
      <c r="Z417">
        <v>4.2809577E-3</v>
      </c>
      <c r="AA417">
        <v>4.3571828E-2</v>
      </c>
      <c r="AB417">
        <v>4.3505590000000004E-3</v>
      </c>
      <c r="AC417">
        <v>3.2304861999999999E-3</v>
      </c>
      <c r="AD417">
        <v>1.5160640999999999E-3</v>
      </c>
      <c r="AE417">
        <v>5.5716018999999998E-5</v>
      </c>
      <c r="AF417">
        <v>1.7020365000000001E-13</v>
      </c>
      <c r="AG417">
        <v>1.5222599E-4</v>
      </c>
      <c r="AH417">
        <v>8.7593569999999999E-5</v>
      </c>
      <c r="AI417">
        <v>5.1300283000000001E-5</v>
      </c>
      <c r="AJ417">
        <v>3.3379366E-6</v>
      </c>
      <c r="AK417">
        <v>0</v>
      </c>
      <c r="AL417">
        <v>1.8133715E-4</v>
      </c>
      <c r="AM417">
        <v>2.7300741000000001E-7</v>
      </c>
      <c r="AN417">
        <v>-2.8544018000000001E-7</v>
      </c>
      <c r="AO417">
        <v>5.8028908000000001E-4</v>
      </c>
      <c r="AP417">
        <v>-0.13828623000000001</v>
      </c>
      <c r="AQ417">
        <v>-4.4082995E-2</v>
      </c>
      <c r="AR417">
        <v>0.10181828</v>
      </c>
      <c r="AS417">
        <v>-6.8722789000000006E-2</v>
      </c>
      <c r="AT417">
        <v>-4.1955803999999999E-2</v>
      </c>
      <c r="AU417">
        <v>1.4657076999999999E-2</v>
      </c>
      <c r="AV417">
        <v>-0.1</v>
      </c>
      <c r="AW417">
        <v>-0.46540443999999997</v>
      </c>
      <c r="AX417">
        <v>0</v>
      </c>
      <c r="AY417">
        <v>0.24413201000000001</v>
      </c>
      <c r="AZ417">
        <v>6.7329980999999997E-2</v>
      </c>
      <c r="BA417">
        <v>-0.19989710999999999</v>
      </c>
      <c r="BB417">
        <v>4.9725846999999997E-2</v>
      </c>
    </row>
    <row r="418" spans="1:54" x14ac:dyDescent="0.2">
      <c r="A418">
        <v>2122</v>
      </c>
      <c r="B418">
        <v>5.9045847</v>
      </c>
      <c r="C418">
        <v>0</v>
      </c>
      <c r="D418">
        <v>0.19056186999999999</v>
      </c>
      <c r="E418">
        <v>5.7140228000000004</v>
      </c>
      <c r="F418">
        <v>6.1567585999999999</v>
      </c>
      <c r="G418">
        <v>6.0995612000000001</v>
      </c>
      <c r="H418">
        <v>6.0047762999999996</v>
      </c>
      <c r="I418">
        <v>5.1580877999999997</v>
      </c>
      <c r="J418">
        <v>0.39333367000000002</v>
      </c>
      <c r="K418">
        <v>0.45335476000000002</v>
      </c>
      <c r="L418">
        <v>9.4784905000000003E-2</v>
      </c>
      <c r="M418">
        <v>5.7197435999999997E-2</v>
      </c>
      <c r="N418">
        <v>2.1082256000000001E-2</v>
      </c>
      <c r="O418">
        <v>3.8761200999999999E-3</v>
      </c>
      <c r="P418">
        <v>1.5016960999999999E-4</v>
      </c>
      <c r="Q418">
        <v>3.8159880000000002E-3</v>
      </c>
      <c r="R418">
        <v>4.8043777999999997E-3</v>
      </c>
      <c r="S418">
        <v>1.5249915E-3</v>
      </c>
      <c r="T418">
        <v>3.6752208000000001E-3</v>
      </c>
      <c r="U418">
        <v>2.160714E-2</v>
      </c>
      <c r="V418">
        <v>3.5981697999999999E-3</v>
      </c>
      <c r="W418">
        <v>6.4016204999999999E-5</v>
      </c>
      <c r="X418">
        <v>5.9114251999999997E-3</v>
      </c>
      <c r="Y418">
        <v>2.4675030000000001E-2</v>
      </c>
      <c r="Z418">
        <v>4.1570642999999999E-3</v>
      </c>
      <c r="AA418">
        <v>4.2948612999999997E-2</v>
      </c>
      <c r="AB418">
        <v>4.2774398000000003E-3</v>
      </c>
      <c r="AC418">
        <v>3.2150095000000002E-3</v>
      </c>
      <c r="AD418">
        <v>1.5147799E-3</v>
      </c>
      <c r="AE418">
        <v>5.2712020000000001E-5</v>
      </c>
      <c r="AF418">
        <v>1.3822803E-13</v>
      </c>
      <c r="AG418">
        <v>1.3954909000000001E-4</v>
      </c>
      <c r="AH418">
        <v>8.3090768E-5</v>
      </c>
      <c r="AI418">
        <v>4.8450522E-5</v>
      </c>
      <c r="AJ418">
        <v>3.1298553999999999E-6</v>
      </c>
      <c r="AK418">
        <v>0</v>
      </c>
      <c r="AL418">
        <v>1.7742391000000001E-4</v>
      </c>
      <c r="AM418">
        <v>2.5734289E-7</v>
      </c>
      <c r="AN418">
        <v>-3.7326095E-7</v>
      </c>
      <c r="AO418">
        <v>5.8028908000000001E-4</v>
      </c>
      <c r="AP418">
        <v>-0.13828623000000001</v>
      </c>
      <c r="AQ418">
        <v>-4.4082995E-2</v>
      </c>
      <c r="AR418">
        <v>0.10181828</v>
      </c>
      <c r="AS418">
        <v>-6.8722789000000006E-2</v>
      </c>
      <c r="AT418">
        <v>-4.1955803999999999E-2</v>
      </c>
      <c r="AU418">
        <v>1.4657076999999999E-2</v>
      </c>
      <c r="AV418">
        <v>-0.1</v>
      </c>
      <c r="AW418">
        <v>-0.46540443999999997</v>
      </c>
      <c r="AX418">
        <v>0</v>
      </c>
      <c r="AY418">
        <v>0.24394779999999999</v>
      </c>
      <c r="AZ418">
        <v>6.7213831000000002E-2</v>
      </c>
      <c r="BA418">
        <v>-0.19993263999999999</v>
      </c>
      <c r="BB418">
        <v>4.9725846999999997E-2</v>
      </c>
    </row>
    <row r="419" spans="1:54" x14ac:dyDescent="0.2">
      <c r="A419">
        <v>2123</v>
      </c>
      <c r="B419">
        <v>5.9005676999999999</v>
      </c>
      <c r="C419">
        <v>0</v>
      </c>
      <c r="D419">
        <v>0.17415125000000001</v>
      </c>
      <c r="E419">
        <v>5.7264165</v>
      </c>
      <c r="F419">
        <v>6.1694547000000002</v>
      </c>
      <c r="G419">
        <v>6.1131074999999999</v>
      </c>
      <c r="H419">
        <v>6.0181640999999999</v>
      </c>
      <c r="I419">
        <v>5.1708857999999998</v>
      </c>
      <c r="J419">
        <v>0.39270681000000002</v>
      </c>
      <c r="K419">
        <v>0.45457143</v>
      </c>
      <c r="L419">
        <v>9.4943443000000002E-2</v>
      </c>
      <c r="M419">
        <v>5.634724E-2</v>
      </c>
      <c r="N419">
        <v>2.1160493999999998E-2</v>
      </c>
      <c r="O419">
        <v>3.8890676000000002E-3</v>
      </c>
      <c r="P419">
        <v>1.5057383E-4</v>
      </c>
      <c r="Q419">
        <v>3.8012235E-3</v>
      </c>
      <c r="R419">
        <v>4.8010609999999997E-3</v>
      </c>
      <c r="S419">
        <v>1.5231971E-3</v>
      </c>
      <c r="T419">
        <v>3.6759788000000002E-3</v>
      </c>
      <c r="U419">
        <v>2.1583762999999999E-2</v>
      </c>
      <c r="V419">
        <v>3.6058752000000002E-3</v>
      </c>
      <c r="W419">
        <v>6.2332119999999994E-5</v>
      </c>
      <c r="X419">
        <v>5.9064325000000003E-3</v>
      </c>
      <c r="Y419">
        <v>2.4783444000000002E-2</v>
      </c>
      <c r="Z419">
        <v>4.0364870999999997E-3</v>
      </c>
      <c r="AA419">
        <v>4.2333263000000003E-2</v>
      </c>
      <c r="AB419">
        <v>4.2054268999999998E-3</v>
      </c>
      <c r="AC419">
        <v>3.1995805999999998E-3</v>
      </c>
      <c r="AD419">
        <v>1.5134944999999999E-3</v>
      </c>
      <c r="AE419">
        <v>4.9865211000000002E-5</v>
      </c>
      <c r="AF419">
        <v>1.1224888E-13</v>
      </c>
      <c r="AG419">
        <v>1.2792543E-4</v>
      </c>
      <c r="AH419">
        <v>7.8820284999999994E-5</v>
      </c>
      <c r="AI419">
        <v>4.5755457999999998E-5</v>
      </c>
      <c r="AJ419">
        <v>2.9358799000000001E-6</v>
      </c>
      <c r="AK419">
        <v>0</v>
      </c>
      <c r="AL419">
        <v>1.7358983E-4</v>
      </c>
      <c r="AM419">
        <v>2.4256471999999999E-7</v>
      </c>
      <c r="AN419">
        <v>-4.3557131000000002E-7</v>
      </c>
      <c r="AO419">
        <v>5.8028908000000001E-4</v>
      </c>
      <c r="AP419">
        <v>-0.13828623000000001</v>
      </c>
      <c r="AQ419">
        <v>-4.4082995E-2</v>
      </c>
      <c r="AR419">
        <v>0.10181828</v>
      </c>
      <c r="AS419">
        <v>-6.8722789000000006E-2</v>
      </c>
      <c r="AT419">
        <v>-4.1955803999999999E-2</v>
      </c>
      <c r="AU419">
        <v>1.4657076999999999E-2</v>
      </c>
      <c r="AV419">
        <v>-0.1</v>
      </c>
      <c r="AW419">
        <v>-0.46540443999999997</v>
      </c>
      <c r="AX419">
        <v>0</v>
      </c>
      <c r="AY419">
        <v>0.24377678999999999</v>
      </c>
      <c r="AZ419">
        <v>6.7106065000000006E-2</v>
      </c>
      <c r="BA419">
        <v>-0.19995631999999999</v>
      </c>
      <c r="BB419">
        <v>4.9725846999999997E-2</v>
      </c>
    </row>
    <row r="420" spans="1:54" x14ac:dyDescent="0.2">
      <c r="A420">
        <v>2124</v>
      </c>
      <c r="B420">
        <v>5.8686959999999999</v>
      </c>
      <c r="C420">
        <v>0</v>
      </c>
      <c r="D420">
        <v>0.13018687000000001</v>
      </c>
      <c r="E420">
        <v>5.7385090999999999</v>
      </c>
      <c r="F420">
        <v>6.1818128999999997</v>
      </c>
      <c r="G420">
        <v>6.1263015000000003</v>
      </c>
      <c r="H420">
        <v>6.0312048000000003</v>
      </c>
      <c r="I420">
        <v>5.1833311999999996</v>
      </c>
      <c r="J420">
        <v>0.39213647000000001</v>
      </c>
      <c r="K420">
        <v>0.45573713999999999</v>
      </c>
      <c r="L420">
        <v>9.5096776999999993E-2</v>
      </c>
      <c r="M420">
        <v>5.5511405999999999E-2</v>
      </c>
      <c r="N420">
        <v>2.1235987000000001E-2</v>
      </c>
      <c r="O420">
        <v>3.9015609E-3</v>
      </c>
      <c r="P420">
        <v>1.5096403E-4</v>
      </c>
      <c r="Q420">
        <v>3.7865118000000001E-3</v>
      </c>
      <c r="R420">
        <v>4.7981263000000003E-3</v>
      </c>
      <c r="S420">
        <v>1.5215000000000001E-3</v>
      </c>
      <c r="T420">
        <v>3.6766710999999999E-3</v>
      </c>
      <c r="U420">
        <v>2.1561607999999999E-2</v>
      </c>
      <c r="V420">
        <v>3.6132416999999999E-3</v>
      </c>
      <c r="W420">
        <v>6.0698242999999999E-5</v>
      </c>
      <c r="X420">
        <v>5.9018561999999997E-3</v>
      </c>
      <c r="Y420">
        <v>2.4888052000000001E-2</v>
      </c>
      <c r="Z420">
        <v>3.9192421999999999E-3</v>
      </c>
      <c r="AA420">
        <v>4.1726138000000003E-2</v>
      </c>
      <c r="AB420">
        <v>4.1345571999999997E-3</v>
      </c>
      <c r="AC420">
        <v>3.1842106E-3</v>
      </c>
      <c r="AD420">
        <v>1.5122089E-3</v>
      </c>
      <c r="AE420">
        <v>4.7169546000000002E-5</v>
      </c>
      <c r="AF420">
        <v>9.1147140000000005E-14</v>
      </c>
      <c r="AG420">
        <v>1.1726354E-4</v>
      </c>
      <c r="AH420">
        <v>7.4773042000000005E-5</v>
      </c>
      <c r="AI420">
        <v>4.3212744999999997E-5</v>
      </c>
      <c r="AJ420">
        <v>2.7500116000000001E-6</v>
      </c>
      <c r="AK420">
        <v>0</v>
      </c>
      <c r="AL420">
        <v>1.6983621999999999E-4</v>
      </c>
      <c r="AM420">
        <v>2.2862844999999999E-7</v>
      </c>
      <c r="AN420">
        <v>-4.7347417E-7</v>
      </c>
      <c r="AO420">
        <v>5.8028908000000001E-4</v>
      </c>
      <c r="AP420">
        <v>-0.13828623000000001</v>
      </c>
      <c r="AQ420">
        <v>-4.4082995E-2</v>
      </c>
      <c r="AR420">
        <v>0.10181828</v>
      </c>
      <c r="AS420">
        <v>-6.8722789000000006E-2</v>
      </c>
      <c r="AT420">
        <v>-4.1955803999999999E-2</v>
      </c>
      <c r="AU420">
        <v>1.4657076999999999E-2</v>
      </c>
      <c r="AV420">
        <v>-0.1</v>
      </c>
      <c r="AW420">
        <v>-0.46540443999999997</v>
      </c>
      <c r="AX420">
        <v>0</v>
      </c>
      <c r="AY420">
        <v>0.24362112</v>
      </c>
      <c r="AZ420">
        <v>6.7008017000000003E-2</v>
      </c>
      <c r="BA420">
        <v>-0.19996817</v>
      </c>
      <c r="BB420">
        <v>4.9725846999999997E-2</v>
      </c>
    </row>
    <row r="421" spans="1:54" x14ac:dyDescent="0.2">
      <c r="A421">
        <v>2125</v>
      </c>
      <c r="B421">
        <v>5.8364124000000004</v>
      </c>
      <c r="C421">
        <v>0</v>
      </c>
      <c r="D421">
        <v>8.6078125000000005E-2</v>
      </c>
      <c r="E421">
        <v>5.7503342999999996</v>
      </c>
      <c r="F421">
        <v>6.1938658000000002</v>
      </c>
      <c r="G421">
        <v>6.1391755000000003</v>
      </c>
      <c r="H421">
        <v>6.0439299000000002</v>
      </c>
      <c r="I421">
        <v>5.1954459000000002</v>
      </c>
      <c r="J421">
        <v>0.39163157999999998</v>
      </c>
      <c r="K421">
        <v>0.45685241999999998</v>
      </c>
      <c r="L421">
        <v>9.5245567000000003E-2</v>
      </c>
      <c r="M421">
        <v>5.4690294E-2</v>
      </c>
      <c r="N421">
        <v>2.1308734999999999E-2</v>
      </c>
      <c r="O421">
        <v>3.9135999000000001E-3</v>
      </c>
      <c r="P421">
        <v>1.5134019E-4</v>
      </c>
      <c r="Q421">
        <v>3.7718562000000001E-3</v>
      </c>
      <c r="R421">
        <v>4.7957264999999999E-3</v>
      </c>
      <c r="S421">
        <v>1.5199177E-3</v>
      </c>
      <c r="T421">
        <v>3.6773319000000001E-3</v>
      </c>
      <c r="U421">
        <v>2.1540967000000001E-2</v>
      </c>
      <c r="V421">
        <v>3.6202934999999999E-3</v>
      </c>
      <c r="W421">
        <v>5.9113532000000003E-5</v>
      </c>
      <c r="X421">
        <v>5.8978292000000003E-3</v>
      </c>
      <c r="Y421">
        <v>2.4988856E-2</v>
      </c>
      <c r="Z421">
        <v>3.8053458000000002E-3</v>
      </c>
      <c r="AA421">
        <v>4.1127632999999997E-2</v>
      </c>
      <c r="AB421">
        <v>4.0648726E-3</v>
      </c>
      <c r="AC421">
        <v>3.1689125E-3</v>
      </c>
      <c r="AD421">
        <v>1.5109243E-3</v>
      </c>
      <c r="AE421">
        <v>4.4619256999999997E-5</v>
      </c>
      <c r="AF421">
        <v>7.4011445999999997E-14</v>
      </c>
      <c r="AG421">
        <v>1.0748587E-4</v>
      </c>
      <c r="AH421">
        <v>7.0940901E-5</v>
      </c>
      <c r="AI421">
        <v>4.0808642999999999E-5</v>
      </c>
      <c r="AJ421">
        <v>2.5717651000000001E-6</v>
      </c>
      <c r="AK421">
        <v>0</v>
      </c>
      <c r="AL421">
        <v>1.6615843000000001E-4</v>
      </c>
      <c r="AM421">
        <v>2.1549196E-7</v>
      </c>
      <c r="AN421">
        <v>-4.8414868999999996E-7</v>
      </c>
      <c r="AO421">
        <v>5.8028908000000001E-4</v>
      </c>
      <c r="AP421">
        <v>-0.13828623000000001</v>
      </c>
      <c r="AQ421">
        <v>-4.4082995E-2</v>
      </c>
      <c r="AR421">
        <v>0.10181828</v>
      </c>
      <c r="AS421">
        <v>-6.8722789000000006E-2</v>
      </c>
      <c r="AT421">
        <v>-4.1955803999999999E-2</v>
      </c>
      <c r="AU421">
        <v>1.4657076999999999E-2</v>
      </c>
      <c r="AV421">
        <v>-0.1</v>
      </c>
      <c r="AW421">
        <v>-0.46540443999999997</v>
      </c>
      <c r="AX421">
        <v>0</v>
      </c>
      <c r="AY421">
        <v>0.24348326000000001</v>
      </c>
      <c r="AZ421">
        <v>6.6921221000000003E-2</v>
      </c>
      <c r="BA421">
        <v>-0.19997113</v>
      </c>
      <c r="BB421">
        <v>4.9725846999999997E-2</v>
      </c>
    </row>
    <row r="422" spans="1:54" x14ac:dyDescent="0.2">
      <c r="A422">
        <v>2126</v>
      </c>
      <c r="B422">
        <v>5.8210896999999999</v>
      </c>
      <c r="C422">
        <v>0</v>
      </c>
      <c r="D422">
        <v>5.9268124999999998E-2</v>
      </c>
      <c r="E422">
        <v>5.7618216000000002</v>
      </c>
      <c r="F422">
        <v>6.2055505999999996</v>
      </c>
      <c r="G422">
        <v>6.1516669000000004</v>
      </c>
      <c r="H422">
        <v>6.0562771</v>
      </c>
      <c r="I422">
        <v>5.2071715000000003</v>
      </c>
      <c r="J422">
        <v>0.39118778999999998</v>
      </c>
      <c r="K422">
        <v>0.45791781999999998</v>
      </c>
      <c r="L422">
        <v>9.5389710000000003E-2</v>
      </c>
      <c r="M422">
        <v>5.38837E-2</v>
      </c>
      <c r="N422">
        <v>2.1378738000000001E-2</v>
      </c>
      <c r="O422">
        <v>3.9251846999999998E-3</v>
      </c>
      <c r="P422">
        <v>1.5170234999999999E-4</v>
      </c>
      <c r="Q422">
        <v>3.7572573000000001E-3</v>
      </c>
      <c r="R422">
        <v>4.7938060999999999E-3</v>
      </c>
      <c r="S422">
        <v>1.5184478000000001E-3</v>
      </c>
      <c r="T422">
        <v>3.6779689000000001E-3</v>
      </c>
      <c r="U422">
        <v>2.1521809999999999E-2</v>
      </c>
      <c r="V422">
        <v>3.6270407E-3</v>
      </c>
      <c r="W422">
        <v>5.7576605000000001E-5</v>
      </c>
      <c r="X422">
        <v>5.8943195999999996E-3</v>
      </c>
      <c r="Y422">
        <v>2.5085857E-2</v>
      </c>
      <c r="Z422">
        <v>3.6947249999999998E-3</v>
      </c>
      <c r="AA422">
        <v>4.0537732E-2</v>
      </c>
      <c r="AB422">
        <v>3.9963656000000002E-3</v>
      </c>
      <c r="AC422">
        <v>3.1536886000000002E-3</v>
      </c>
      <c r="AD422">
        <v>1.5096408000000001E-3</v>
      </c>
      <c r="AE422">
        <v>4.2206967000000001E-5</v>
      </c>
      <c r="AF422">
        <v>6.0097315999999995E-14</v>
      </c>
      <c r="AG422">
        <v>9.8525691999999996E-5</v>
      </c>
      <c r="AH422">
        <v>6.7311509000000006E-5</v>
      </c>
      <c r="AI422">
        <v>3.8535418E-5</v>
      </c>
      <c r="AJ422">
        <v>2.4057369000000001E-6</v>
      </c>
      <c r="AK422">
        <v>0</v>
      </c>
      <c r="AL422">
        <v>1.6255546E-4</v>
      </c>
      <c r="AM422">
        <v>2.0311055999999999E-7</v>
      </c>
      <c r="AN422">
        <v>-4.8520771999999998E-7</v>
      </c>
      <c r="AO422">
        <v>5.8028908000000001E-4</v>
      </c>
      <c r="AP422">
        <v>-0.13828623000000001</v>
      </c>
      <c r="AQ422">
        <v>-4.4082995E-2</v>
      </c>
      <c r="AR422">
        <v>0.10181828</v>
      </c>
      <c r="AS422">
        <v>-6.8722789000000006E-2</v>
      </c>
      <c r="AT422">
        <v>-4.1955803999999999E-2</v>
      </c>
      <c r="AU422">
        <v>1.4657076999999999E-2</v>
      </c>
      <c r="AV422">
        <v>-0.1</v>
      </c>
      <c r="AW422">
        <v>-0.46540443999999997</v>
      </c>
      <c r="AX422">
        <v>0</v>
      </c>
      <c r="AY422">
        <v>0.24336204</v>
      </c>
      <c r="AZ422">
        <v>6.6844929999999997E-2</v>
      </c>
      <c r="BA422">
        <v>-0.19997113</v>
      </c>
      <c r="BB422">
        <v>4.9725846999999997E-2</v>
      </c>
    </row>
    <row r="423" spans="1:54" x14ac:dyDescent="0.2">
      <c r="A423">
        <v>2127</v>
      </c>
      <c r="B423">
        <v>5.8160346000000001</v>
      </c>
      <c r="C423">
        <v>0</v>
      </c>
      <c r="D423">
        <v>4.3176875000000003E-2</v>
      </c>
      <c r="E423">
        <v>5.7728577999999997</v>
      </c>
      <c r="F423">
        <v>6.2167633000000002</v>
      </c>
      <c r="G423">
        <v>6.1636723</v>
      </c>
      <c r="H423">
        <v>6.0681437999999996</v>
      </c>
      <c r="I423">
        <v>5.2184188000000002</v>
      </c>
      <c r="J423">
        <v>0.39079114999999998</v>
      </c>
      <c r="K423">
        <v>0.45893386000000003</v>
      </c>
      <c r="L423">
        <v>9.5528552000000003E-2</v>
      </c>
      <c r="M423">
        <v>5.3090974999999999E-2</v>
      </c>
      <c r="N423">
        <v>2.1445997000000001E-2</v>
      </c>
      <c r="O423">
        <v>3.9363152999999998E-3</v>
      </c>
      <c r="P423">
        <v>1.5205047E-4</v>
      </c>
      <c r="Q423">
        <v>3.7427133E-3</v>
      </c>
      <c r="R423">
        <v>4.7921719999999999E-3</v>
      </c>
      <c r="S423">
        <v>1.5170728E-3</v>
      </c>
      <c r="T423">
        <v>3.6785689E-3</v>
      </c>
      <c r="U423">
        <v>2.1503861999999999E-2</v>
      </c>
      <c r="V423">
        <v>3.6334813000000001E-3</v>
      </c>
      <c r="W423">
        <v>5.6085831999999998E-5</v>
      </c>
      <c r="X423">
        <v>5.8911776999999999E-3</v>
      </c>
      <c r="Y423">
        <v>2.5179055999999998E-2</v>
      </c>
      <c r="Z423">
        <v>3.5872418E-3</v>
      </c>
      <c r="AA423">
        <v>3.9956093999999998E-2</v>
      </c>
      <c r="AB423">
        <v>3.9289900999999999E-3</v>
      </c>
      <c r="AC423">
        <v>3.1385326000000001E-3</v>
      </c>
      <c r="AD423">
        <v>1.508358E-3</v>
      </c>
      <c r="AE423">
        <v>3.9924340000000003E-5</v>
      </c>
      <c r="AF423">
        <v>4.8798083000000002E-14</v>
      </c>
      <c r="AG423">
        <v>9.0307183999999998E-5</v>
      </c>
      <c r="AH423">
        <v>6.3869231000000007E-5</v>
      </c>
      <c r="AI423">
        <v>3.6391150999999997E-5</v>
      </c>
      <c r="AJ423">
        <v>2.2510654000000002E-6</v>
      </c>
      <c r="AK423">
        <v>0</v>
      </c>
      <c r="AL423">
        <v>1.5903048000000001E-4</v>
      </c>
      <c r="AM423">
        <v>1.9143862E-7</v>
      </c>
      <c r="AN423">
        <v>-4.9482657000000004E-7</v>
      </c>
      <c r="AO423">
        <v>5.8028908000000001E-4</v>
      </c>
      <c r="AP423">
        <v>-0.13828623000000001</v>
      </c>
      <c r="AQ423">
        <v>-4.4082995E-2</v>
      </c>
      <c r="AR423">
        <v>0.10181828</v>
      </c>
      <c r="AS423">
        <v>-6.8722789000000006E-2</v>
      </c>
      <c r="AT423">
        <v>-4.1955803999999999E-2</v>
      </c>
      <c r="AU423">
        <v>1.4657076999999999E-2</v>
      </c>
      <c r="AV423">
        <v>-0.1</v>
      </c>
      <c r="AW423">
        <v>-0.46540443999999997</v>
      </c>
      <c r="AX423">
        <v>0</v>
      </c>
      <c r="AY423">
        <v>0.24325366000000001</v>
      </c>
      <c r="AZ423">
        <v>6.6776744999999998E-2</v>
      </c>
      <c r="BA423">
        <v>-0.19997113</v>
      </c>
      <c r="BB423">
        <v>4.9725846999999997E-2</v>
      </c>
    </row>
    <row r="424" spans="1:54" x14ac:dyDescent="0.2">
      <c r="A424">
        <v>2128</v>
      </c>
      <c r="B424">
        <v>5.8156464000000003</v>
      </c>
      <c r="C424">
        <v>0</v>
      </c>
      <c r="D424">
        <v>3.2265624999999999E-2</v>
      </c>
      <c r="E424">
        <v>5.7833807999999998</v>
      </c>
      <c r="F424">
        <v>6.2274463999999998</v>
      </c>
      <c r="G424">
        <v>6.1751348000000004</v>
      </c>
      <c r="H424">
        <v>6.0794731000000004</v>
      </c>
      <c r="I424">
        <v>5.2291404999999997</v>
      </c>
      <c r="J424">
        <v>0.39043160999999998</v>
      </c>
      <c r="K424">
        <v>0.45990102999999999</v>
      </c>
      <c r="L424">
        <v>9.5661648000000002E-2</v>
      </c>
      <c r="M424">
        <v>5.2311609000000002E-2</v>
      </c>
      <c r="N424">
        <v>2.151051E-2</v>
      </c>
      <c r="O424">
        <v>3.9469917999999998E-3</v>
      </c>
      <c r="P424">
        <v>1.5238453999999999E-4</v>
      </c>
      <c r="Q424">
        <v>3.7282230000000001E-3</v>
      </c>
      <c r="R424">
        <v>4.790702E-3</v>
      </c>
      <c r="S424">
        <v>1.5157794E-3</v>
      </c>
      <c r="T424">
        <v>3.6791235E-3</v>
      </c>
      <c r="U424">
        <v>2.1486923000000002E-2</v>
      </c>
      <c r="V424">
        <v>3.6396163000000001E-3</v>
      </c>
      <c r="W424">
        <v>5.4639709000000003E-5</v>
      </c>
      <c r="X424">
        <v>5.8883008999999998E-3</v>
      </c>
      <c r="Y424">
        <v>2.5268453999999999E-2</v>
      </c>
      <c r="Z424">
        <v>3.4827807999999998E-3</v>
      </c>
      <c r="AA424">
        <v>3.9382458000000002E-2</v>
      </c>
      <c r="AB424">
        <v>3.862711E-3</v>
      </c>
      <c r="AC424">
        <v>3.1234403E-3</v>
      </c>
      <c r="AD424">
        <v>1.5070754E-3</v>
      </c>
      <c r="AE424">
        <v>3.7763899000000003E-5</v>
      </c>
      <c r="AF424">
        <v>3.9621961E-14</v>
      </c>
      <c r="AG424">
        <v>8.2767953999999999E-5</v>
      </c>
      <c r="AH424">
        <v>6.0603835E-5</v>
      </c>
      <c r="AI424">
        <v>3.4362639000000002E-5</v>
      </c>
      <c r="AJ424">
        <v>2.1069598000000002E-6</v>
      </c>
      <c r="AK424">
        <v>0</v>
      </c>
      <c r="AL424">
        <v>1.5558092000000001E-4</v>
      </c>
      <c r="AM424">
        <v>1.8043418E-7</v>
      </c>
      <c r="AN424">
        <v>-5.1288956000000003E-7</v>
      </c>
      <c r="AO424">
        <v>5.8028908000000001E-4</v>
      </c>
      <c r="AP424">
        <v>-0.13828623000000001</v>
      </c>
      <c r="AQ424">
        <v>-4.4082995E-2</v>
      </c>
      <c r="AR424">
        <v>0.10181828</v>
      </c>
      <c r="AS424">
        <v>-6.8722789000000006E-2</v>
      </c>
      <c r="AT424">
        <v>-4.1955803999999999E-2</v>
      </c>
      <c r="AU424">
        <v>1.4657076999999999E-2</v>
      </c>
      <c r="AV424">
        <v>-0.1</v>
      </c>
      <c r="AW424">
        <v>-0.46540443999999997</v>
      </c>
      <c r="AX424">
        <v>0</v>
      </c>
      <c r="AY424">
        <v>0.24315539</v>
      </c>
      <c r="AZ424">
        <v>6.6714939000000001E-2</v>
      </c>
      <c r="BA424">
        <v>-0.19997113</v>
      </c>
      <c r="BB424">
        <v>4.9725846999999997E-2</v>
      </c>
    </row>
    <row r="425" spans="1:54" x14ac:dyDescent="0.2">
      <c r="A425">
        <v>2129</v>
      </c>
      <c r="B425">
        <v>5.8190217999999998</v>
      </c>
      <c r="C425">
        <v>0</v>
      </c>
      <c r="D425">
        <v>2.5655000000000001E-2</v>
      </c>
      <c r="E425">
        <v>5.7933668000000003</v>
      </c>
      <c r="F425">
        <v>6.2375784999999997</v>
      </c>
      <c r="G425">
        <v>6.1860333000000001</v>
      </c>
      <c r="H425">
        <v>6.0902444999999998</v>
      </c>
      <c r="I425">
        <v>5.2393212</v>
      </c>
      <c r="J425">
        <v>0.39010342999999997</v>
      </c>
      <c r="K425">
        <v>0.46081986000000003</v>
      </c>
      <c r="L425">
        <v>9.5788779000000004E-2</v>
      </c>
      <c r="M425">
        <v>5.1545265E-2</v>
      </c>
      <c r="N425">
        <v>2.1572279E-2</v>
      </c>
      <c r="O425">
        <v>3.9572143000000002E-3</v>
      </c>
      <c r="P425">
        <v>1.5270457999999999E-4</v>
      </c>
      <c r="Q425">
        <v>3.7137857000000001E-3</v>
      </c>
      <c r="R425">
        <v>4.7893433000000003E-3</v>
      </c>
      <c r="S425">
        <v>1.5145605E-3</v>
      </c>
      <c r="T425">
        <v>3.6796313000000001E-3</v>
      </c>
      <c r="U425">
        <v>2.1470883E-2</v>
      </c>
      <c r="V425">
        <v>3.6454500000000002E-3</v>
      </c>
      <c r="W425">
        <v>5.3236869E-5</v>
      </c>
      <c r="X425">
        <v>5.8856376999999998E-3</v>
      </c>
      <c r="Y425">
        <v>2.5354051999999998E-2</v>
      </c>
      <c r="Z425">
        <v>3.3812514999999998E-3</v>
      </c>
      <c r="AA425">
        <v>3.8816672000000003E-2</v>
      </c>
      <c r="AB425">
        <v>3.7975055999999998E-3</v>
      </c>
      <c r="AC425">
        <v>3.1084102999999999E-3</v>
      </c>
      <c r="AD425">
        <v>1.5057931000000001E-3</v>
      </c>
      <c r="AE425">
        <v>3.5719000000000001E-5</v>
      </c>
      <c r="AF425">
        <v>3.2170114000000002E-14</v>
      </c>
      <c r="AG425">
        <v>7.5857855000000001E-5</v>
      </c>
      <c r="AH425">
        <v>5.7509926000000001E-5</v>
      </c>
      <c r="AI425">
        <v>3.2443298000000003E-5</v>
      </c>
      <c r="AJ425">
        <v>1.9726958000000002E-6</v>
      </c>
      <c r="AK425">
        <v>0</v>
      </c>
      <c r="AL425">
        <v>1.5220494000000001E-4</v>
      </c>
      <c r="AM425">
        <v>1.7005882999999999E-7</v>
      </c>
      <c r="AN425">
        <v>-5.3472274000000005E-7</v>
      </c>
      <c r="AO425">
        <v>5.8028908000000001E-4</v>
      </c>
      <c r="AP425">
        <v>-0.13828623000000001</v>
      </c>
      <c r="AQ425">
        <v>-4.4082995E-2</v>
      </c>
      <c r="AR425">
        <v>0.10181828</v>
      </c>
      <c r="AS425">
        <v>-6.8722789000000006E-2</v>
      </c>
      <c r="AT425">
        <v>-4.1955803999999999E-2</v>
      </c>
      <c r="AU425">
        <v>1.4657076999999999E-2</v>
      </c>
      <c r="AV425">
        <v>-0.1</v>
      </c>
      <c r="AW425">
        <v>-0.46540443999999997</v>
      </c>
      <c r="AX425">
        <v>0</v>
      </c>
      <c r="AY425">
        <v>0.24306567000000001</v>
      </c>
      <c r="AZ425">
        <v>6.6658523999999997E-2</v>
      </c>
      <c r="BA425">
        <v>-0.19997113</v>
      </c>
      <c r="BB425">
        <v>4.9725846999999997E-2</v>
      </c>
    </row>
    <row r="426" spans="1:54" x14ac:dyDescent="0.2">
      <c r="A426">
        <v>2130</v>
      </c>
      <c r="B426">
        <v>5.8753371999999997</v>
      </c>
      <c r="C426">
        <v>0</v>
      </c>
      <c r="D426">
        <v>7.2528750000000003E-2</v>
      </c>
      <c r="E426">
        <v>5.8028084</v>
      </c>
      <c r="F426">
        <v>6.2471544999999997</v>
      </c>
      <c r="G426">
        <v>6.1963628999999996</v>
      </c>
      <c r="H426">
        <v>6.1004531000000002</v>
      </c>
      <c r="I426">
        <v>5.2489604999999999</v>
      </c>
      <c r="J426">
        <v>0.38980179999999998</v>
      </c>
      <c r="K426">
        <v>0.46169083999999999</v>
      </c>
      <c r="L426">
        <v>9.5909768000000006E-2</v>
      </c>
      <c r="M426">
        <v>5.0791621000000002E-2</v>
      </c>
      <c r="N426">
        <v>2.1631303000000001E-2</v>
      </c>
      <c r="O426">
        <v>3.9669826999999998E-3</v>
      </c>
      <c r="P426">
        <v>1.5301059E-4</v>
      </c>
      <c r="Q426">
        <v>3.6994011999999998E-3</v>
      </c>
      <c r="R426">
        <v>4.7880574000000002E-3</v>
      </c>
      <c r="S426">
        <v>1.5134093E-3</v>
      </c>
      <c r="T426">
        <v>3.6800917000000002E-3</v>
      </c>
      <c r="U426">
        <v>2.1455650999999999E-2</v>
      </c>
      <c r="V426">
        <v>3.6509870000000001E-3</v>
      </c>
      <c r="W426">
        <v>5.1875992000000001E-5</v>
      </c>
      <c r="X426">
        <v>5.8831463000000002E-3</v>
      </c>
      <c r="Y426">
        <v>2.5435851999999998E-2</v>
      </c>
      <c r="Z426">
        <v>3.2825688999999999E-3</v>
      </c>
      <c r="AA426">
        <v>3.8258597999999998E-2</v>
      </c>
      <c r="AB426">
        <v>3.7333529E-3</v>
      </c>
      <c r="AC426">
        <v>3.0934413999999999E-3</v>
      </c>
      <c r="AD426">
        <v>1.5045109E-3</v>
      </c>
      <c r="AE426">
        <v>3.3783415E-5</v>
      </c>
      <c r="AF426">
        <v>2.6118688E-14</v>
      </c>
      <c r="AG426">
        <v>6.9524395999999997E-5</v>
      </c>
      <c r="AH426">
        <v>5.4575991000000003E-5</v>
      </c>
      <c r="AI426">
        <v>3.0632685999999997E-5</v>
      </c>
      <c r="AJ426">
        <v>1.8475999999999999E-6</v>
      </c>
      <c r="AK426">
        <v>0</v>
      </c>
      <c r="AL426">
        <v>1.4889459999999999E-4</v>
      </c>
      <c r="AM426">
        <v>1.6027649E-7</v>
      </c>
      <c r="AN426">
        <v>-5.5903948999999996E-7</v>
      </c>
      <c r="AO426">
        <v>5.8028908000000001E-4</v>
      </c>
      <c r="AP426">
        <v>-0.13828623000000001</v>
      </c>
      <c r="AQ426">
        <v>-4.4082995E-2</v>
      </c>
      <c r="AR426">
        <v>0.10181828</v>
      </c>
      <c r="AS426">
        <v>-6.8722789000000006E-2</v>
      </c>
      <c r="AT426">
        <v>-4.1955803999999999E-2</v>
      </c>
      <c r="AU426">
        <v>1.4657076999999999E-2</v>
      </c>
      <c r="AV426">
        <v>-0.1</v>
      </c>
      <c r="AW426">
        <v>-0.46540443999999997</v>
      </c>
      <c r="AX426">
        <v>0</v>
      </c>
      <c r="AY426">
        <v>0.24298317999999999</v>
      </c>
      <c r="AZ426">
        <v>6.6606674000000005E-2</v>
      </c>
      <c r="BA426">
        <v>-0.19997113</v>
      </c>
      <c r="BB426">
        <v>4.9725846999999997E-2</v>
      </c>
    </row>
    <row r="427" spans="1:54" x14ac:dyDescent="0.2">
      <c r="A427">
        <v>2131</v>
      </c>
      <c r="B427">
        <v>5.9578137</v>
      </c>
      <c r="C427">
        <v>0</v>
      </c>
      <c r="D427">
        <v>0.14625187000000001</v>
      </c>
      <c r="E427">
        <v>5.8115617999999998</v>
      </c>
      <c r="F427">
        <v>6.2560431999999997</v>
      </c>
      <c r="G427">
        <v>6.2059939000000002</v>
      </c>
      <c r="H427">
        <v>6.1099708000000001</v>
      </c>
      <c r="I427">
        <v>5.2579583000000003</v>
      </c>
      <c r="J427">
        <v>0.38949804999999998</v>
      </c>
      <c r="K427">
        <v>0.46251445000000002</v>
      </c>
      <c r="L427">
        <v>9.6023084999999994E-2</v>
      </c>
      <c r="M427">
        <v>5.0049339999999998E-2</v>
      </c>
      <c r="N427">
        <v>2.1687582E-2</v>
      </c>
      <c r="O427">
        <v>3.9762972000000002E-3</v>
      </c>
      <c r="P427">
        <v>1.5330256999999999E-4</v>
      </c>
      <c r="Q427">
        <v>3.6850632999999998E-3</v>
      </c>
      <c r="R427">
        <v>4.7864555E-3</v>
      </c>
      <c r="S427">
        <v>1.5122823999999999E-3</v>
      </c>
      <c r="T427">
        <v>3.6804530000000002E-3</v>
      </c>
      <c r="U427">
        <v>2.1440539000000002E-2</v>
      </c>
      <c r="V427">
        <v>3.6562035E-3</v>
      </c>
      <c r="W427">
        <v>5.0555210999999997E-5</v>
      </c>
      <c r="X427">
        <v>5.8804963999999999E-3</v>
      </c>
      <c r="Y427">
        <v>2.5513854999999998E-2</v>
      </c>
      <c r="Z427">
        <v>3.1865143999999998E-3</v>
      </c>
      <c r="AA427">
        <v>3.7707364E-2</v>
      </c>
      <c r="AB427">
        <v>3.6701487000000001E-3</v>
      </c>
      <c r="AC427">
        <v>3.0785122999999999E-3</v>
      </c>
      <c r="AD427">
        <v>1.503227E-3</v>
      </c>
      <c r="AE427">
        <v>3.1948910999999998E-5</v>
      </c>
      <c r="AF427">
        <v>2.1203267999999999E-14</v>
      </c>
      <c r="AG427">
        <v>6.3717393999999998E-5</v>
      </c>
      <c r="AH427">
        <v>5.1789600000000003E-5</v>
      </c>
      <c r="AI427">
        <v>2.8923994999999999E-5</v>
      </c>
      <c r="AJ427">
        <v>1.7309829E-6</v>
      </c>
      <c r="AK427">
        <v>0</v>
      </c>
      <c r="AL427">
        <v>1.45644E-4</v>
      </c>
      <c r="AM427">
        <v>1.5104724000000001E-7</v>
      </c>
      <c r="AN427">
        <v>-6.2165774000000003E-7</v>
      </c>
      <c r="AO427">
        <v>5.8028908000000001E-4</v>
      </c>
      <c r="AP427">
        <v>-0.13828623000000001</v>
      </c>
      <c r="AQ427">
        <v>-4.4082995E-2</v>
      </c>
      <c r="AR427">
        <v>0.10181828</v>
      </c>
      <c r="AS427">
        <v>-6.8722789000000006E-2</v>
      </c>
      <c r="AT427">
        <v>-4.1955803999999999E-2</v>
      </c>
      <c r="AU427">
        <v>1.4657076999999999E-2</v>
      </c>
      <c r="AV427">
        <v>-0.1</v>
      </c>
      <c r="AW427">
        <v>-0.46540443999999997</v>
      </c>
      <c r="AX427">
        <v>0</v>
      </c>
      <c r="AY427">
        <v>0.24290010000000001</v>
      </c>
      <c r="AZ427">
        <v>6.6554459999999996E-2</v>
      </c>
      <c r="BA427">
        <v>-0.19997113</v>
      </c>
      <c r="BB427">
        <v>4.9725846999999997E-2</v>
      </c>
    </row>
    <row r="428" spans="1:54" x14ac:dyDescent="0.2">
      <c r="A428">
        <v>2132</v>
      </c>
      <c r="B428">
        <v>6.0007830000000002</v>
      </c>
      <c r="C428">
        <v>0</v>
      </c>
      <c r="D428">
        <v>0.18119062</v>
      </c>
      <c r="E428">
        <v>5.8195923000000001</v>
      </c>
      <c r="F428">
        <v>6.2642176000000003</v>
      </c>
      <c r="G428">
        <v>6.2149000000000001</v>
      </c>
      <c r="H428">
        <v>6.1187722000000004</v>
      </c>
      <c r="I428">
        <v>5.2663057999999996</v>
      </c>
      <c r="J428">
        <v>0.38917519</v>
      </c>
      <c r="K428">
        <v>0.46329119000000002</v>
      </c>
      <c r="L428">
        <v>9.6127840000000006E-2</v>
      </c>
      <c r="M428">
        <v>4.9317529999999998E-2</v>
      </c>
      <c r="N428">
        <v>2.1741114999999998E-2</v>
      </c>
      <c r="O428">
        <v>3.9851577000000003E-3</v>
      </c>
      <c r="P428">
        <v>1.5358052000000001E-4</v>
      </c>
      <c r="Q428">
        <v>3.670768E-3</v>
      </c>
      <c r="R428">
        <v>4.7843462000000002E-3</v>
      </c>
      <c r="S428">
        <v>1.5111517999999999E-3</v>
      </c>
      <c r="T428">
        <v>3.6806831000000002E-3</v>
      </c>
      <c r="U428">
        <v>2.1425116000000001E-2</v>
      </c>
      <c r="V428">
        <v>3.6610858E-3</v>
      </c>
      <c r="W428">
        <v>4.9272940999999999E-5</v>
      </c>
      <c r="X428">
        <v>5.8775006999999997E-3</v>
      </c>
      <c r="Y428">
        <v>2.5588063000000001E-2</v>
      </c>
      <c r="Z428">
        <v>3.0929303999999999E-3</v>
      </c>
      <c r="AA428">
        <v>3.7162385999999999E-2</v>
      </c>
      <c r="AB428">
        <v>3.6078218E-3</v>
      </c>
      <c r="AC428">
        <v>3.0636089000000001E-3</v>
      </c>
      <c r="AD428">
        <v>1.5019403000000001E-3</v>
      </c>
      <c r="AE428">
        <v>3.0208734000000001E-5</v>
      </c>
      <c r="AF428">
        <v>1.7210002E-14</v>
      </c>
      <c r="AG428">
        <v>5.8391862000000002E-5</v>
      </c>
      <c r="AH428">
        <v>4.9143944999999999E-5</v>
      </c>
      <c r="AI428">
        <v>2.7305331999999998E-5</v>
      </c>
      <c r="AJ428">
        <v>1.6222307000000001E-6</v>
      </c>
      <c r="AK428">
        <v>0</v>
      </c>
      <c r="AL428">
        <v>1.4245522000000001E-4</v>
      </c>
      <c r="AM428">
        <v>1.4233608999999999E-7</v>
      </c>
      <c r="AN428">
        <v>-7.1661423E-7</v>
      </c>
      <c r="AO428">
        <v>5.8028908000000001E-4</v>
      </c>
      <c r="AP428">
        <v>-0.13828623000000001</v>
      </c>
      <c r="AQ428">
        <v>-4.4082995E-2</v>
      </c>
      <c r="AR428">
        <v>0.10181828</v>
      </c>
      <c r="AS428">
        <v>-6.8722789000000006E-2</v>
      </c>
      <c r="AT428">
        <v>-4.1955803999999999E-2</v>
      </c>
      <c r="AU428">
        <v>1.4657076999999999E-2</v>
      </c>
      <c r="AV428">
        <v>-0.1</v>
      </c>
      <c r="AW428">
        <v>-0.46540443999999997</v>
      </c>
      <c r="AX428">
        <v>0</v>
      </c>
      <c r="AY428">
        <v>0.24281175999999999</v>
      </c>
      <c r="AZ428">
        <v>6.6498960999999995E-2</v>
      </c>
      <c r="BA428">
        <v>-0.19997113</v>
      </c>
      <c r="BB428">
        <v>4.9725846999999997E-2</v>
      </c>
    </row>
    <row r="429" spans="1:54" x14ac:dyDescent="0.2">
      <c r="A429">
        <v>2133</v>
      </c>
      <c r="B429">
        <v>6.0176673999999997</v>
      </c>
      <c r="C429">
        <v>0</v>
      </c>
      <c r="D429">
        <v>0.19056186999999999</v>
      </c>
      <c r="E429">
        <v>5.8271055</v>
      </c>
      <c r="F429">
        <v>6.2718746000000003</v>
      </c>
      <c r="G429">
        <v>6.2232779000000003</v>
      </c>
      <c r="H429">
        <v>6.1270528000000004</v>
      </c>
      <c r="I429">
        <v>5.2741790000000002</v>
      </c>
      <c r="J429">
        <v>0.38885217999999999</v>
      </c>
      <c r="K429">
        <v>0.46402153000000002</v>
      </c>
      <c r="L429">
        <v>9.6225152999999994E-2</v>
      </c>
      <c r="M429">
        <v>4.8596747000000003E-2</v>
      </c>
      <c r="N429">
        <v>2.1791904000000001E-2</v>
      </c>
      <c r="O429">
        <v>3.9935643999999999E-3</v>
      </c>
      <c r="P429">
        <v>1.5384445999999999E-4</v>
      </c>
      <c r="Q429">
        <v>3.6565191E-3</v>
      </c>
      <c r="R429">
        <v>4.7820722000000001E-3</v>
      </c>
      <c r="S429">
        <v>1.5100434999999999E-3</v>
      </c>
      <c r="T429">
        <v>3.6808211E-3</v>
      </c>
      <c r="U429">
        <v>2.1409814999999999E-2</v>
      </c>
      <c r="V429">
        <v>3.6656597000000002E-3</v>
      </c>
      <c r="W429">
        <v>4.8028478999999999E-5</v>
      </c>
      <c r="X429">
        <v>5.8744056999999999E-3</v>
      </c>
      <c r="Y429">
        <v>2.5658475E-2</v>
      </c>
      <c r="Z429">
        <v>3.0018567E-3</v>
      </c>
      <c r="AA429">
        <v>3.6624113999999999E-2</v>
      </c>
      <c r="AB429">
        <v>3.5464199000000002E-3</v>
      </c>
      <c r="AC429">
        <v>3.0487451999999999E-3</v>
      </c>
      <c r="AD429">
        <v>1.5006517E-3</v>
      </c>
      <c r="AE429">
        <v>2.8559806E-5</v>
      </c>
      <c r="AF429">
        <v>1.3967110000000001E-14</v>
      </c>
      <c r="AG429">
        <v>5.3509508999999998E-5</v>
      </c>
      <c r="AH429">
        <v>4.6635972999999998E-5</v>
      </c>
      <c r="AI429">
        <v>2.5772134999999999E-5</v>
      </c>
      <c r="AJ429">
        <v>1.5208595999999999E-6</v>
      </c>
      <c r="AK429">
        <v>0</v>
      </c>
      <c r="AL429">
        <v>1.3933021000000001E-4</v>
      </c>
      <c r="AM429">
        <v>1.3411843000000001E-7</v>
      </c>
      <c r="AN429">
        <v>-7.9258818999999998E-7</v>
      </c>
      <c r="AO429">
        <v>5.8028908000000001E-4</v>
      </c>
      <c r="AP429">
        <v>-0.13828623000000001</v>
      </c>
      <c r="AQ429">
        <v>-4.4082995E-2</v>
      </c>
      <c r="AR429">
        <v>0.10181828</v>
      </c>
      <c r="AS429">
        <v>-6.8722789000000006E-2</v>
      </c>
      <c r="AT429">
        <v>-4.1955803999999999E-2</v>
      </c>
      <c r="AU429">
        <v>1.4657076999999999E-2</v>
      </c>
      <c r="AV429">
        <v>-0.1</v>
      </c>
      <c r="AW429">
        <v>-0.46540443999999997</v>
      </c>
      <c r="AX429">
        <v>0</v>
      </c>
      <c r="AY429">
        <v>0.24272336</v>
      </c>
      <c r="AZ429">
        <v>6.6443435999999995E-2</v>
      </c>
      <c r="BA429">
        <v>-0.19997113</v>
      </c>
      <c r="BB429">
        <v>4.9725846999999997E-2</v>
      </c>
    </row>
    <row r="430" spans="1:54" x14ac:dyDescent="0.2">
      <c r="A430">
        <v>2134</v>
      </c>
      <c r="B430">
        <v>6.0083995000000003</v>
      </c>
      <c r="C430">
        <v>0</v>
      </c>
      <c r="D430">
        <v>0.17415125000000001</v>
      </c>
      <c r="E430">
        <v>5.8342482999999996</v>
      </c>
      <c r="F430">
        <v>6.2791549</v>
      </c>
      <c r="G430">
        <v>6.2312675000000004</v>
      </c>
      <c r="H430">
        <v>6.1349515999999999</v>
      </c>
      <c r="I430">
        <v>5.2817017999999996</v>
      </c>
      <c r="J430">
        <v>0.38854382999999998</v>
      </c>
      <c r="K430">
        <v>0.46470592999999999</v>
      </c>
      <c r="L430">
        <v>9.6315898999999996E-2</v>
      </c>
      <c r="M430">
        <v>4.7887384999999998E-2</v>
      </c>
      <c r="N430">
        <v>2.1839949000000001E-2</v>
      </c>
      <c r="O430">
        <v>4.0015171999999996E-3</v>
      </c>
      <c r="P430">
        <v>1.5409437E-4</v>
      </c>
      <c r="Q430">
        <v>3.6423198E-3</v>
      </c>
      <c r="R430">
        <v>4.7798818E-3</v>
      </c>
      <c r="S430">
        <v>1.5089788000000001E-3</v>
      </c>
      <c r="T430">
        <v>3.6809010999999999E-3</v>
      </c>
      <c r="U430">
        <v>2.1394990999999999E-2</v>
      </c>
      <c r="V430">
        <v>3.6699484999999999E-3</v>
      </c>
      <c r="W430">
        <v>4.6821065000000002E-5</v>
      </c>
      <c r="X430">
        <v>5.8714023000000001E-3</v>
      </c>
      <c r="Y430">
        <v>2.5725094E-2</v>
      </c>
      <c r="Z430">
        <v>2.9133080999999999E-3</v>
      </c>
      <c r="AA430">
        <v>3.6092912999999997E-2</v>
      </c>
      <c r="AB430">
        <v>3.4859805999999998E-3</v>
      </c>
      <c r="AC430">
        <v>3.0339334000000001E-3</v>
      </c>
      <c r="AD430">
        <v>1.4993625999999999E-3</v>
      </c>
      <c r="AE430">
        <v>2.6998786000000001E-5</v>
      </c>
      <c r="AF430">
        <v>1.1334412E-14</v>
      </c>
      <c r="AG430">
        <v>4.9034728000000003E-5</v>
      </c>
      <c r="AH430">
        <v>4.4259203E-5</v>
      </c>
      <c r="AI430">
        <v>2.4325737000000001E-5</v>
      </c>
      <c r="AJ430">
        <v>1.4264062000000001E-6</v>
      </c>
      <c r="AK430">
        <v>0</v>
      </c>
      <c r="AL430">
        <v>1.3627035000000001E-4</v>
      </c>
      <c r="AM430">
        <v>1.2636997000000001E-7</v>
      </c>
      <c r="AN430">
        <v>-8.4327250999999995E-7</v>
      </c>
      <c r="AO430">
        <v>5.8028908000000001E-4</v>
      </c>
      <c r="AP430">
        <v>-0.13828623000000001</v>
      </c>
      <c r="AQ430">
        <v>-4.4082995E-2</v>
      </c>
      <c r="AR430">
        <v>0.10181828</v>
      </c>
      <c r="AS430">
        <v>-6.8722789000000006E-2</v>
      </c>
      <c r="AT430">
        <v>-4.1955803999999999E-2</v>
      </c>
      <c r="AU430">
        <v>1.4657076999999999E-2</v>
      </c>
      <c r="AV430">
        <v>-0.1</v>
      </c>
      <c r="AW430">
        <v>-0.46540443999999997</v>
      </c>
      <c r="AX430">
        <v>0</v>
      </c>
      <c r="AY430">
        <v>0.24263894999999999</v>
      </c>
      <c r="AZ430">
        <v>6.6390431999999999E-2</v>
      </c>
      <c r="BA430">
        <v>-0.19997113</v>
      </c>
      <c r="BB430">
        <v>4.9725846999999997E-2</v>
      </c>
    </row>
    <row r="431" spans="1:54" x14ac:dyDescent="0.2">
      <c r="A431">
        <v>2135</v>
      </c>
      <c r="B431">
        <v>5.9712835999999996</v>
      </c>
      <c r="C431">
        <v>0</v>
      </c>
      <c r="D431">
        <v>0.13018687000000001</v>
      </c>
      <c r="E431">
        <v>5.8410966999999996</v>
      </c>
      <c r="F431">
        <v>6.2861289999999999</v>
      </c>
      <c r="G431">
        <v>6.2389393000000002</v>
      </c>
      <c r="H431">
        <v>6.1425384999999997</v>
      </c>
      <c r="I431">
        <v>5.2889318999999997</v>
      </c>
      <c r="J431">
        <v>0.38826174000000002</v>
      </c>
      <c r="K431">
        <v>0.46534486000000003</v>
      </c>
      <c r="L431">
        <v>9.6400769999999997E-2</v>
      </c>
      <c r="M431">
        <v>4.7189723000000003E-2</v>
      </c>
      <c r="N431">
        <v>2.1885248999999999E-2</v>
      </c>
      <c r="O431">
        <v>4.0090161999999999E-3</v>
      </c>
      <c r="P431">
        <v>1.5433027999999999E-4</v>
      </c>
      <c r="Q431">
        <v>3.6281728000000001E-3</v>
      </c>
      <c r="R431">
        <v>4.7779537000000004E-3</v>
      </c>
      <c r="S431">
        <v>1.5079752E-3</v>
      </c>
      <c r="T431">
        <v>3.6809527000000002E-3</v>
      </c>
      <c r="U431">
        <v>2.1380937999999999E-2</v>
      </c>
      <c r="V431">
        <v>3.6739733999999998E-3</v>
      </c>
      <c r="W431">
        <v>4.5649904000000002E-5</v>
      </c>
      <c r="X431">
        <v>5.8686390999999997E-3</v>
      </c>
      <c r="Y431">
        <v>2.5787919999999999E-2</v>
      </c>
      <c r="Z431">
        <v>2.8272835000000001E-3</v>
      </c>
      <c r="AA431">
        <v>3.5569080000000003E-2</v>
      </c>
      <c r="AB431">
        <v>3.4265329999999998E-3</v>
      </c>
      <c r="AC431">
        <v>3.0191838999999998E-3</v>
      </c>
      <c r="AD431">
        <v>1.4980737E-3</v>
      </c>
      <c r="AE431">
        <v>2.5522145000000001E-5</v>
      </c>
      <c r="AF431">
        <v>9.1976043000000002E-15</v>
      </c>
      <c r="AG431">
        <v>4.4927873E-5</v>
      </c>
      <c r="AH431">
        <v>4.2004152000000002E-5</v>
      </c>
      <c r="AI431">
        <v>2.2961537000000002E-5</v>
      </c>
      <c r="AJ431">
        <v>1.3384285E-6</v>
      </c>
      <c r="AK431">
        <v>0</v>
      </c>
      <c r="AL431">
        <v>1.3327656E-4</v>
      </c>
      <c r="AM431">
        <v>1.1906679E-7</v>
      </c>
      <c r="AN431">
        <v>-8.6983360999999997E-7</v>
      </c>
      <c r="AO431">
        <v>5.8028908000000001E-4</v>
      </c>
      <c r="AP431">
        <v>-0.13828623000000001</v>
      </c>
      <c r="AQ431">
        <v>-4.4082995E-2</v>
      </c>
      <c r="AR431">
        <v>0.10181828</v>
      </c>
      <c r="AS431">
        <v>-6.8722789000000006E-2</v>
      </c>
      <c r="AT431">
        <v>-4.1955803999999999E-2</v>
      </c>
      <c r="AU431">
        <v>1.4657076999999999E-2</v>
      </c>
      <c r="AV431">
        <v>-0.1</v>
      </c>
      <c r="AW431">
        <v>-0.46540443999999997</v>
      </c>
      <c r="AX431">
        <v>0</v>
      </c>
      <c r="AY431">
        <v>0.24256172000000001</v>
      </c>
      <c r="AZ431">
        <v>6.6341942000000001E-2</v>
      </c>
      <c r="BA431">
        <v>-0.19997113</v>
      </c>
      <c r="BB431">
        <v>4.9725846999999997E-2</v>
      </c>
    </row>
    <row r="432" spans="1:54" x14ac:dyDescent="0.2">
      <c r="A432">
        <v>2136</v>
      </c>
      <c r="B432">
        <v>5.9337691000000001</v>
      </c>
      <c r="C432">
        <v>0</v>
      </c>
      <c r="D432">
        <v>8.6078125000000005E-2</v>
      </c>
      <c r="E432">
        <v>5.8476910000000002</v>
      </c>
      <c r="F432">
        <v>6.2928319000000004</v>
      </c>
      <c r="G432">
        <v>6.2463277000000001</v>
      </c>
      <c r="H432">
        <v>6.1498473000000002</v>
      </c>
      <c r="I432">
        <v>5.2958902999999999</v>
      </c>
      <c r="J432">
        <v>0.38801822000000002</v>
      </c>
      <c r="K432">
        <v>0.46593878</v>
      </c>
      <c r="L432">
        <v>9.6480495999999999E-2</v>
      </c>
      <c r="M432">
        <v>4.6504104999999997E-2</v>
      </c>
      <c r="N432">
        <v>2.1927803999999999E-2</v>
      </c>
      <c r="O432">
        <v>4.0160615000000002E-3</v>
      </c>
      <c r="P432">
        <v>1.5455218000000001E-4</v>
      </c>
      <c r="Q432">
        <v>3.6140815000000001E-3</v>
      </c>
      <c r="R432">
        <v>4.7764618999999999E-3</v>
      </c>
      <c r="S432">
        <v>1.5070524E-3</v>
      </c>
      <c r="T432">
        <v>3.6810087000000002E-3</v>
      </c>
      <c r="U432">
        <v>2.1367977E-2</v>
      </c>
      <c r="V432">
        <v>3.6777572999999999E-3</v>
      </c>
      <c r="W432">
        <v>4.4514244000000002E-5</v>
      </c>
      <c r="X432">
        <v>5.8662699999999998E-3</v>
      </c>
      <c r="Y432">
        <v>2.5846955000000001E-2</v>
      </c>
      <c r="Z432">
        <v>2.7437911999999998E-3</v>
      </c>
      <c r="AA432">
        <v>3.5052949E-2</v>
      </c>
      <c r="AB432">
        <v>3.3681104999999999E-3</v>
      </c>
      <c r="AC432">
        <v>3.0045090999999999E-3</v>
      </c>
      <c r="AD432">
        <v>1.4967861E-3</v>
      </c>
      <c r="AE432">
        <v>2.4126517999999999E-5</v>
      </c>
      <c r="AF432">
        <v>7.4636865999999994E-15</v>
      </c>
      <c r="AG432">
        <v>4.1159099000000001E-5</v>
      </c>
      <c r="AH432">
        <v>3.9865712E-5</v>
      </c>
      <c r="AI432">
        <v>2.1675190000000001E-5</v>
      </c>
      <c r="AJ432">
        <v>1.2565130000000001E-6</v>
      </c>
      <c r="AK432">
        <v>0</v>
      </c>
      <c r="AL432">
        <v>1.3034373000000001E-4</v>
      </c>
      <c r="AM432">
        <v>1.1218631E-7</v>
      </c>
      <c r="AN432">
        <v>-8.6951518000000001E-7</v>
      </c>
      <c r="AO432">
        <v>5.8028908000000001E-4</v>
      </c>
      <c r="AP432">
        <v>-0.13828623000000001</v>
      </c>
      <c r="AQ432">
        <v>-4.4082995E-2</v>
      </c>
      <c r="AR432">
        <v>0.10181828</v>
      </c>
      <c r="AS432">
        <v>-6.8722789000000006E-2</v>
      </c>
      <c r="AT432">
        <v>-4.1955803999999999E-2</v>
      </c>
      <c r="AU432">
        <v>1.4657076999999999E-2</v>
      </c>
      <c r="AV432">
        <v>-0.1</v>
      </c>
      <c r="AW432">
        <v>-0.46540443999999997</v>
      </c>
      <c r="AX432">
        <v>0</v>
      </c>
      <c r="AY432">
        <v>0.24249503</v>
      </c>
      <c r="AZ432">
        <v>6.6300082999999996E-2</v>
      </c>
      <c r="BA432">
        <v>-0.19997113</v>
      </c>
      <c r="BB432">
        <v>4.9725846999999997E-2</v>
      </c>
    </row>
    <row r="433" spans="1:54" x14ac:dyDescent="0.2">
      <c r="A433">
        <v>2137</v>
      </c>
      <c r="B433">
        <v>5.9132372999999996</v>
      </c>
      <c r="C433">
        <v>0</v>
      </c>
      <c r="D433">
        <v>5.9268124999999998E-2</v>
      </c>
      <c r="E433">
        <v>5.8539691999999999</v>
      </c>
      <c r="F433">
        <v>6.2992020000000002</v>
      </c>
      <c r="G433">
        <v>6.2533716000000004</v>
      </c>
      <c r="H433">
        <v>6.1568166</v>
      </c>
      <c r="I433">
        <v>5.3025165000000003</v>
      </c>
      <c r="J433">
        <v>0.38781193000000003</v>
      </c>
      <c r="K433">
        <v>0.46648812000000001</v>
      </c>
      <c r="L433">
        <v>9.6555037999999996E-2</v>
      </c>
      <c r="M433">
        <v>4.5830386000000001E-2</v>
      </c>
      <c r="N433">
        <v>2.1967614999999999E-2</v>
      </c>
      <c r="O433">
        <v>4.0226530000000002E-3</v>
      </c>
      <c r="P433">
        <v>1.5476007000000001E-4</v>
      </c>
      <c r="Q433">
        <v>3.6000462E-3</v>
      </c>
      <c r="R433">
        <v>4.7753683E-3</v>
      </c>
      <c r="S433">
        <v>1.5062099E-3</v>
      </c>
      <c r="T433">
        <v>3.6810757E-3</v>
      </c>
      <c r="U433">
        <v>2.1356105E-2</v>
      </c>
      <c r="V433">
        <v>3.6813089999999998E-3</v>
      </c>
      <c r="W433">
        <v>4.3413077999999999E-5</v>
      </c>
      <c r="X433">
        <v>5.8642818999999997E-3</v>
      </c>
      <c r="Y433">
        <v>2.59022E-2</v>
      </c>
      <c r="Z433">
        <v>2.6627752000000001E-3</v>
      </c>
      <c r="AA433">
        <v>3.4544494000000002E-2</v>
      </c>
      <c r="AB433">
        <v>3.3107050000000002E-3</v>
      </c>
      <c r="AC433">
        <v>2.9899109E-3</v>
      </c>
      <c r="AD433">
        <v>1.4955001999999999E-3</v>
      </c>
      <c r="AE433">
        <v>2.2807685000000001E-5</v>
      </c>
      <c r="AF433">
        <v>6.0567615999999999E-15</v>
      </c>
      <c r="AG433">
        <v>3.7706802999999998E-5</v>
      </c>
      <c r="AH433">
        <v>3.7838361E-5</v>
      </c>
      <c r="AI433">
        <v>2.0462316999999999E-5</v>
      </c>
      <c r="AJ433">
        <v>1.180248E-6</v>
      </c>
      <c r="AK433">
        <v>0</v>
      </c>
      <c r="AL433">
        <v>1.2747099E-4</v>
      </c>
      <c r="AM433">
        <v>1.0570460999999999E-7</v>
      </c>
      <c r="AN433">
        <v>-8.5978946E-7</v>
      </c>
      <c r="AO433">
        <v>5.8028908000000001E-4</v>
      </c>
      <c r="AP433">
        <v>-0.13828623000000001</v>
      </c>
      <c r="AQ433">
        <v>-4.4082995E-2</v>
      </c>
      <c r="AR433">
        <v>0.10181828</v>
      </c>
      <c r="AS433">
        <v>-6.8722789000000006E-2</v>
      </c>
      <c r="AT433">
        <v>-4.1955803999999999E-2</v>
      </c>
      <c r="AU433">
        <v>1.4657076999999999E-2</v>
      </c>
      <c r="AV433">
        <v>-0.1</v>
      </c>
      <c r="AW433">
        <v>-0.46540443999999997</v>
      </c>
      <c r="AX433">
        <v>0</v>
      </c>
      <c r="AY433">
        <v>0.24243851999999999</v>
      </c>
      <c r="AZ433">
        <v>6.6264622999999995E-2</v>
      </c>
      <c r="BA433">
        <v>-0.19997113</v>
      </c>
      <c r="BB433">
        <v>4.9725846999999997E-2</v>
      </c>
    </row>
    <row r="434" spans="1:54" x14ac:dyDescent="0.2">
      <c r="A434">
        <v>2138</v>
      </c>
      <c r="B434">
        <v>5.9029870000000004</v>
      </c>
      <c r="C434">
        <v>0</v>
      </c>
      <c r="D434">
        <v>4.3176875000000003E-2</v>
      </c>
      <c r="E434">
        <v>5.8598100999999998</v>
      </c>
      <c r="F434">
        <v>6.3051233</v>
      </c>
      <c r="G434">
        <v>6.2599552999999997</v>
      </c>
      <c r="H434">
        <v>6.1633315</v>
      </c>
      <c r="I434">
        <v>5.3087065999999998</v>
      </c>
      <c r="J434">
        <v>0.38763156999999998</v>
      </c>
      <c r="K434">
        <v>0.46699333999999998</v>
      </c>
      <c r="L434">
        <v>9.6623799999999996E-2</v>
      </c>
      <c r="M434">
        <v>4.5168035000000002E-2</v>
      </c>
      <c r="N434">
        <v>2.2004682000000001E-2</v>
      </c>
      <c r="O434">
        <v>4.0287908999999998E-3</v>
      </c>
      <c r="P434">
        <v>1.5495396999999999E-4</v>
      </c>
      <c r="Q434">
        <v>3.5860652999999999E-3</v>
      </c>
      <c r="R434">
        <v>4.7744943000000003E-3</v>
      </c>
      <c r="S434">
        <v>1.5054320999999999E-3</v>
      </c>
      <c r="T434">
        <v>3.6811386999999998E-3</v>
      </c>
      <c r="U434">
        <v>2.1345072999999999E-2</v>
      </c>
      <c r="V434">
        <v>3.6846247999999999E-3</v>
      </c>
      <c r="W434">
        <v>4.2345212000000002E-5</v>
      </c>
      <c r="X434">
        <v>5.8625418E-3</v>
      </c>
      <c r="Y434">
        <v>2.5953657000000002E-2</v>
      </c>
      <c r="Z434">
        <v>2.5841271999999999E-3</v>
      </c>
      <c r="AA434">
        <v>3.4043397000000003E-2</v>
      </c>
      <c r="AB434">
        <v>3.2542768999999998E-3</v>
      </c>
      <c r="AC434">
        <v>2.9753834E-3</v>
      </c>
      <c r="AD434">
        <v>1.4942153E-3</v>
      </c>
      <c r="AE434">
        <v>2.1560926E-5</v>
      </c>
      <c r="AF434">
        <v>4.9150392999999996E-15</v>
      </c>
      <c r="AG434">
        <v>3.4544045999999999E-5</v>
      </c>
      <c r="AH434">
        <v>3.5916483000000001E-5</v>
      </c>
      <c r="AI434">
        <v>1.9312833999999999E-5</v>
      </c>
      <c r="AJ434">
        <v>1.1092312E-6</v>
      </c>
      <c r="AK434">
        <v>0</v>
      </c>
      <c r="AL434">
        <v>1.2466205000000001E-4</v>
      </c>
      <c r="AM434">
        <v>9.9597358000000003E-8</v>
      </c>
      <c r="AN434">
        <v>-8.5866509999999996E-7</v>
      </c>
      <c r="AO434">
        <v>5.8028908000000001E-4</v>
      </c>
      <c r="AP434">
        <v>-0.13828623000000001</v>
      </c>
      <c r="AQ434">
        <v>-4.4082995E-2</v>
      </c>
      <c r="AR434">
        <v>0.10181828</v>
      </c>
      <c r="AS434">
        <v>-6.8722789000000006E-2</v>
      </c>
      <c r="AT434">
        <v>-4.1955803999999999E-2</v>
      </c>
      <c r="AU434">
        <v>1.4657076999999999E-2</v>
      </c>
      <c r="AV434">
        <v>-0.1</v>
      </c>
      <c r="AW434">
        <v>-0.46540443999999997</v>
      </c>
      <c r="AX434">
        <v>0</v>
      </c>
      <c r="AY434">
        <v>0.24238912000000001</v>
      </c>
      <c r="AZ434">
        <v>6.6233622000000006E-2</v>
      </c>
      <c r="BA434">
        <v>-0.19997113</v>
      </c>
      <c r="BB434">
        <v>4.9725846999999997E-2</v>
      </c>
    </row>
    <row r="435" spans="1:54" x14ac:dyDescent="0.2">
      <c r="A435">
        <v>2139</v>
      </c>
      <c r="B435">
        <v>5.8974061000000004</v>
      </c>
      <c r="C435">
        <v>0</v>
      </c>
      <c r="D435">
        <v>3.2265624999999999E-2</v>
      </c>
      <c r="E435">
        <v>5.8651403999999996</v>
      </c>
      <c r="F435">
        <v>6.3105259</v>
      </c>
      <c r="G435">
        <v>6.2660093000000003</v>
      </c>
      <c r="H435">
        <v>6.1693229000000001</v>
      </c>
      <c r="I435">
        <v>5.3143985999999996</v>
      </c>
      <c r="J435">
        <v>0.38746947999999998</v>
      </c>
      <c r="K435">
        <v>0.46745484999999998</v>
      </c>
      <c r="L435">
        <v>9.6686385E-2</v>
      </c>
      <c r="M435">
        <v>4.4516643000000002E-2</v>
      </c>
      <c r="N435">
        <v>2.2039005E-2</v>
      </c>
      <c r="O435">
        <v>4.0344752000000001E-3</v>
      </c>
      <c r="P435">
        <v>1.5513387999999999E-4</v>
      </c>
      <c r="Q435">
        <v>3.5721375000000001E-3</v>
      </c>
      <c r="R435">
        <v>4.7737294000000001E-3</v>
      </c>
      <c r="S435">
        <v>1.5047076999999999E-3</v>
      </c>
      <c r="T435">
        <v>3.6811882999999998E-3</v>
      </c>
      <c r="U435">
        <v>2.1334707000000001E-2</v>
      </c>
      <c r="V435">
        <v>3.6877041E-3</v>
      </c>
      <c r="W435">
        <v>4.1309544999999998E-5</v>
      </c>
      <c r="X435">
        <v>5.8609617000000003E-3</v>
      </c>
      <c r="Y435">
        <v>2.6001324999999999E-2</v>
      </c>
      <c r="Z435">
        <v>2.5077557000000002E-3</v>
      </c>
      <c r="AA435">
        <v>3.3549425000000001E-2</v>
      </c>
      <c r="AB435">
        <v>3.1987953E-3</v>
      </c>
      <c r="AC435">
        <v>2.9609224000000001E-3</v>
      </c>
      <c r="AD435">
        <v>1.4929311999999999E-3</v>
      </c>
      <c r="AE435">
        <v>2.0382004E-5</v>
      </c>
      <c r="AF435">
        <v>3.9884749999999998E-15</v>
      </c>
      <c r="AG435">
        <v>3.1646337999999999E-5</v>
      </c>
      <c r="AH435">
        <v>3.4091897999999999E-5</v>
      </c>
      <c r="AI435">
        <v>1.8223050000000002E-5</v>
      </c>
      <c r="AJ435">
        <v>1.0379896E-6</v>
      </c>
      <c r="AK435">
        <v>0</v>
      </c>
      <c r="AL435">
        <v>1.219148E-4</v>
      </c>
      <c r="AM435">
        <v>9.3842184000000007E-8</v>
      </c>
      <c r="AN435">
        <v>-8.6598318999999995E-7</v>
      </c>
      <c r="AO435">
        <v>5.8028908000000001E-4</v>
      </c>
      <c r="AP435">
        <v>-0.13828623000000001</v>
      </c>
      <c r="AQ435">
        <v>-4.4082995E-2</v>
      </c>
      <c r="AR435">
        <v>0.10181828</v>
      </c>
      <c r="AS435">
        <v>-6.8722789000000006E-2</v>
      </c>
      <c r="AT435">
        <v>-4.1955803999999999E-2</v>
      </c>
      <c r="AU435">
        <v>1.4657076999999999E-2</v>
      </c>
      <c r="AV435">
        <v>-0.1</v>
      </c>
      <c r="AW435">
        <v>-0.46540443999999997</v>
      </c>
      <c r="AX435">
        <v>0</v>
      </c>
      <c r="AY435">
        <v>0.2423447</v>
      </c>
      <c r="AZ435">
        <v>6.6205760000000002E-2</v>
      </c>
      <c r="BA435">
        <v>-0.19997113</v>
      </c>
      <c r="BB435">
        <v>4.9725846999999997E-2</v>
      </c>
    </row>
    <row r="436" spans="1:54" x14ac:dyDescent="0.2">
      <c r="A436">
        <v>2140</v>
      </c>
      <c r="B436">
        <v>5.8955922000000003</v>
      </c>
      <c r="C436">
        <v>0</v>
      </c>
      <c r="D436">
        <v>2.5655000000000001E-2</v>
      </c>
      <c r="E436">
        <v>5.8699371999999999</v>
      </c>
      <c r="F436">
        <v>6.3153885000000001</v>
      </c>
      <c r="G436">
        <v>6.2715125</v>
      </c>
      <c r="H436">
        <v>6.1747699000000003</v>
      </c>
      <c r="I436">
        <v>5.3195747000000004</v>
      </c>
      <c r="J436">
        <v>0.38732202999999998</v>
      </c>
      <c r="K436">
        <v>0.46787309999999999</v>
      </c>
      <c r="L436">
        <v>9.6742623E-2</v>
      </c>
      <c r="M436">
        <v>4.3875962999999997E-2</v>
      </c>
      <c r="N436">
        <v>2.2070584000000001E-2</v>
      </c>
      <c r="O436">
        <v>4.0397059000000001E-3</v>
      </c>
      <c r="P436">
        <v>1.5529979000000001E-4</v>
      </c>
      <c r="Q436">
        <v>3.5582623000000001E-3</v>
      </c>
      <c r="R436">
        <v>4.7730309E-3</v>
      </c>
      <c r="S436">
        <v>1.5040309E-3</v>
      </c>
      <c r="T436">
        <v>3.6812217E-3</v>
      </c>
      <c r="U436">
        <v>2.1324922E-2</v>
      </c>
      <c r="V436">
        <v>3.6905497999999998E-3</v>
      </c>
      <c r="W436">
        <v>4.0305078999999997E-5</v>
      </c>
      <c r="X436">
        <v>5.8595030000000003E-3</v>
      </c>
      <c r="Y436">
        <v>2.6045208E-2</v>
      </c>
      <c r="Z436">
        <v>2.4335931E-3</v>
      </c>
      <c r="AA436">
        <v>3.3062446000000002E-2</v>
      </c>
      <c r="AB436">
        <v>3.1442401E-3</v>
      </c>
      <c r="AC436">
        <v>2.9465265999999999E-3</v>
      </c>
      <c r="AD436">
        <v>1.4916477E-3</v>
      </c>
      <c r="AE436">
        <v>1.9267151999999999E-5</v>
      </c>
      <c r="AF436">
        <v>3.2365175E-15</v>
      </c>
      <c r="AG436">
        <v>2.8991424000000001E-5</v>
      </c>
      <c r="AH436">
        <v>3.2360892000000002E-5</v>
      </c>
      <c r="AI436">
        <v>1.7195298999999998E-5</v>
      </c>
      <c r="AJ436">
        <v>9.6653745000000009E-7</v>
      </c>
      <c r="AK436">
        <v>0</v>
      </c>
      <c r="AL436">
        <v>1.1922765999999999E-4</v>
      </c>
      <c r="AM436">
        <v>8.8418605000000002E-8</v>
      </c>
      <c r="AN436">
        <v>-8.7706333E-7</v>
      </c>
      <c r="AO436">
        <v>5.8028908000000001E-4</v>
      </c>
      <c r="AP436">
        <v>-0.13828623000000001</v>
      </c>
      <c r="AQ436">
        <v>-4.4082995E-2</v>
      </c>
      <c r="AR436">
        <v>0.10181828</v>
      </c>
      <c r="AS436">
        <v>-6.8722789000000006E-2</v>
      </c>
      <c r="AT436">
        <v>-4.1955803999999999E-2</v>
      </c>
      <c r="AU436">
        <v>1.4657076999999999E-2</v>
      </c>
      <c r="AV436">
        <v>-0.1</v>
      </c>
      <c r="AW436">
        <v>-0.46540443999999997</v>
      </c>
      <c r="AX436">
        <v>0</v>
      </c>
      <c r="AY436">
        <v>0.2423043</v>
      </c>
      <c r="AZ436">
        <v>6.6180415000000006E-2</v>
      </c>
      <c r="BA436">
        <v>-0.19997113</v>
      </c>
      <c r="BB436">
        <v>4.9725846999999997E-2</v>
      </c>
    </row>
    <row r="437" spans="1:54" x14ac:dyDescent="0.2">
      <c r="A437">
        <v>2141</v>
      </c>
      <c r="B437">
        <v>5.9467223999999996</v>
      </c>
      <c r="C437">
        <v>0</v>
      </c>
      <c r="D437">
        <v>7.2528750000000003E-2</v>
      </c>
      <c r="E437">
        <v>5.8741935999999999</v>
      </c>
      <c r="F437">
        <v>6.3197054000000001</v>
      </c>
      <c r="G437">
        <v>6.2764595999999999</v>
      </c>
      <c r="H437">
        <v>6.1796671999999999</v>
      </c>
      <c r="I437">
        <v>5.3242323999999996</v>
      </c>
      <c r="J437">
        <v>0.38718630999999998</v>
      </c>
      <c r="K437">
        <v>0.46824851000000001</v>
      </c>
      <c r="L437">
        <v>9.6792376999999999E-2</v>
      </c>
      <c r="M437">
        <v>4.3245752999999998E-2</v>
      </c>
      <c r="N437">
        <v>2.2099418999999999E-2</v>
      </c>
      <c r="O437">
        <v>4.0444831000000002E-3</v>
      </c>
      <c r="P437">
        <v>1.5545172E-4</v>
      </c>
      <c r="Q437">
        <v>3.5444392E-3</v>
      </c>
      <c r="R437">
        <v>4.7723682999999996E-3</v>
      </c>
      <c r="S437">
        <v>1.5033970000000001E-3</v>
      </c>
      <c r="T437">
        <v>3.6812371E-3</v>
      </c>
      <c r="U437">
        <v>2.1315646000000001E-2</v>
      </c>
      <c r="V437">
        <v>3.6931652000000001E-3</v>
      </c>
      <c r="W437">
        <v>3.9330854000000001E-5</v>
      </c>
      <c r="X437">
        <v>5.8581353999999997E-3</v>
      </c>
      <c r="Y437">
        <v>2.6085305E-2</v>
      </c>
      <c r="Z437">
        <v>2.3615705000000001E-3</v>
      </c>
      <c r="AA437">
        <v>3.2582331999999999E-2</v>
      </c>
      <c r="AB437">
        <v>3.0905924999999998E-3</v>
      </c>
      <c r="AC437">
        <v>2.9321946000000002E-3</v>
      </c>
      <c r="AD437">
        <v>1.4903646999999999E-3</v>
      </c>
      <c r="AE437">
        <v>1.8212842000000001E-5</v>
      </c>
      <c r="AF437">
        <v>2.6262673000000001E-15</v>
      </c>
      <c r="AG437">
        <v>2.6558941999999999E-5</v>
      </c>
      <c r="AH437">
        <v>3.0720177999999998E-5</v>
      </c>
      <c r="AI437">
        <v>1.6226038000000001E-5</v>
      </c>
      <c r="AJ437">
        <v>8.9999318E-7</v>
      </c>
      <c r="AK437">
        <v>0</v>
      </c>
      <c r="AL437">
        <v>1.1659918E-4</v>
      </c>
      <c r="AM437">
        <v>8.3307408999999994E-8</v>
      </c>
      <c r="AN437">
        <v>-8.9061606999999995E-7</v>
      </c>
      <c r="AO437">
        <v>5.8028908000000001E-4</v>
      </c>
      <c r="AP437">
        <v>-0.13828623000000001</v>
      </c>
      <c r="AQ437">
        <v>-4.4082995E-2</v>
      </c>
      <c r="AR437">
        <v>0.10181828</v>
      </c>
      <c r="AS437">
        <v>-6.8722789000000006E-2</v>
      </c>
      <c r="AT437">
        <v>-4.1955803999999999E-2</v>
      </c>
      <c r="AU437">
        <v>1.4657076999999999E-2</v>
      </c>
      <c r="AV437">
        <v>-0.1</v>
      </c>
      <c r="AW437">
        <v>-0.46540443999999997</v>
      </c>
      <c r="AX437">
        <v>0</v>
      </c>
      <c r="AY437">
        <v>0.24226711000000001</v>
      </c>
      <c r="AZ437">
        <v>6.6157087000000003E-2</v>
      </c>
      <c r="BA437">
        <v>-0.19997113</v>
      </c>
      <c r="BB437">
        <v>4.9725846999999997E-2</v>
      </c>
    </row>
    <row r="438" spans="1:54" x14ac:dyDescent="0.2">
      <c r="A438">
        <v>2142</v>
      </c>
      <c r="B438">
        <v>6.0240175000000002</v>
      </c>
      <c r="C438">
        <v>0</v>
      </c>
      <c r="D438">
        <v>0.14625187000000001</v>
      </c>
      <c r="E438">
        <v>5.8777656</v>
      </c>
      <c r="F438">
        <v>6.3233446999999998</v>
      </c>
      <c r="G438">
        <v>6.2807198</v>
      </c>
      <c r="H438">
        <v>6.1838856</v>
      </c>
      <c r="I438">
        <v>5.3282688</v>
      </c>
      <c r="J438">
        <v>0.38703538999999998</v>
      </c>
      <c r="K438">
        <v>0.46858147</v>
      </c>
      <c r="L438">
        <v>9.6834159000000003E-2</v>
      </c>
      <c r="M438">
        <v>4.2624913E-2</v>
      </c>
      <c r="N438">
        <v>2.2125509000000002E-2</v>
      </c>
      <c r="O438">
        <v>4.0488067999999997E-3</v>
      </c>
      <c r="P438">
        <v>1.5558967000000001E-4</v>
      </c>
      <c r="Q438">
        <v>3.5306625000000001E-3</v>
      </c>
      <c r="R438">
        <v>4.7713605999999999E-3</v>
      </c>
      <c r="S438">
        <v>1.5027641E-3</v>
      </c>
      <c r="T438">
        <v>3.6811818999999998E-3</v>
      </c>
      <c r="U438">
        <v>2.1306216999999999E-2</v>
      </c>
      <c r="V438">
        <v>3.6955247999999998E-3</v>
      </c>
      <c r="W438">
        <v>3.838549E-5</v>
      </c>
      <c r="X438">
        <v>5.8565396999999998E-3</v>
      </c>
      <c r="Y438">
        <v>2.6121617E-2</v>
      </c>
      <c r="Z438">
        <v>2.2915234999999999E-3</v>
      </c>
      <c r="AA438">
        <v>3.2108332000000003E-2</v>
      </c>
      <c r="AB438">
        <v>3.0377649E-3</v>
      </c>
      <c r="AC438">
        <v>2.9179062000000001E-3</v>
      </c>
      <c r="AD438">
        <v>1.4890806E-3</v>
      </c>
      <c r="AE438">
        <v>1.7214481000000001E-5</v>
      </c>
      <c r="AF438">
        <v>2.1308863000000001E-15</v>
      </c>
      <c r="AG438">
        <v>2.4329447999999999E-5</v>
      </c>
      <c r="AH438">
        <v>2.9162243000000001E-5</v>
      </c>
      <c r="AI438">
        <v>1.531159E-5</v>
      </c>
      <c r="AJ438">
        <v>8.3798860000000001E-7</v>
      </c>
      <c r="AK438">
        <v>0</v>
      </c>
      <c r="AL438">
        <v>1.1402452E-4</v>
      </c>
      <c r="AM438">
        <v>7.8487423999999996E-8</v>
      </c>
      <c r="AN438">
        <v>-9.4217016000000002E-7</v>
      </c>
      <c r="AO438">
        <v>5.8028908000000001E-4</v>
      </c>
      <c r="AP438">
        <v>-0.13828623000000001</v>
      </c>
      <c r="AQ438">
        <v>-4.4082995E-2</v>
      </c>
      <c r="AR438">
        <v>0.10181828</v>
      </c>
      <c r="AS438">
        <v>-6.8722789000000006E-2</v>
      </c>
      <c r="AT438">
        <v>-4.1955803999999999E-2</v>
      </c>
      <c r="AU438">
        <v>1.4657076999999999E-2</v>
      </c>
      <c r="AV438">
        <v>-0.1</v>
      </c>
      <c r="AW438">
        <v>-0.46540443999999997</v>
      </c>
      <c r="AX438">
        <v>0</v>
      </c>
      <c r="AY438">
        <v>0.24222573999999999</v>
      </c>
      <c r="AZ438">
        <v>6.6131144000000003E-2</v>
      </c>
      <c r="BA438">
        <v>-0.19997113</v>
      </c>
      <c r="BB438">
        <v>4.9725846999999997E-2</v>
      </c>
    </row>
    <row r="439" spans="1:54" x14ac:dyDescent="0.2">
      <c r="A439">
        <v>2143</v>
      </c>
      <c r="B439">
        <v>6.0618062000000004</v>
      </c>
      <c r="C439">
        <v>0</v>
      </c>
      <c r="D439">
        <v>0.18119062</v>
      </c>
      <c r="E439">
        <v>5.8806155999999996</v>
      </c>
      <c r="F439">
        <v>6.3262755999999998</v>
      </c>
      <c r="G439">
        <v>6.2842628999999999</v>
      </c>
      <c r="H439">
        <v>6.1873958</v>
      </c>
      <c r="I439">
        <v>5.3316695999999997</v>
      </c>
      <c r="J439">
        <v>0.38685376999999999</v>
      </c>
      <c r="K439">
        <v>0.46887242000000001</v>
      </c>
      <c r="L439">
        <v>9.6867116000000003E-2</v>
      </c>
      <c r="M439">
        <v>4.2012710000000002E-2</v>
      </c>
      <c r="N439">
        <v>2.2148854999999999E-2</v>
      </c>
      <c r="O439">
        <v>4.0526770999999998E-3</v>
      </c>
      <c r="P439">
        <v>1.5571364E-4</v>
      </c>
      <c r="Q439">
        <v>3.5169282E-3</v>
      </c>
      <c r="R439">
        <v>4.7698224000000001E-3</v>
      </c>
      <c r="S439">
        <v>1.5021057999999999E-3</v>
      </c>
      <c r="T439">
        <v>3.6810227000000002E-3</v>
      </c>
      <c r="U439">
        <v>2.1296223999999999E-2</v>
      </c>
      <c r="V439">
        <v>3.6976134999999999E-3</v>
      </c>
      <c r="W439">
        <v>3.7467820999999998E-5</v>
      </c>
      <c r="X439">
        <v>5.8545380000000003E-3</v>
      </c>
      <c r="Y439">
        <v>2.6154146999999999E-2</v>
      </c>
      <c r="Z439">
        <v>2.2233317000000001E-3</v>
      </c>
      <c r="AA439">
        <v>3.1639937999999999E-2</v>
      </c>
      <c r="AB439">
        <v>2.9856969999999998E-3</v>
      </c>
      <c r="AC439">
        <v>2.9036481E-3</v>
      </c>
      <c r="AD439">
        <v>1.4877938999999999E-3</v>
      </c>
      <c r="AE439">
        <v>1.6268286999999999E-5</v>
      </c>
      <c r="AF439">
        <v>1.7286853999999999E-15</v>
      </c>
      <c r="AG439">
        <v>2.2285518000000001E-5</v>
      </c>
      <c r="AH439">
        <v>2.7680903999999999E-5</v>
      </c>
      <c r="AI439">
        <v>1.4448637E-5</v>
      </c>
      <c r="AJ439">
        <v>7.8019500000000003E-7</v>
      </c>
      <c r="AK439">
        <v>0</v>
      </c>
      <c r="AL439">
        <v>1.1150026E-4</v>
      </c>
      <c r="AM439">
        <v>7.3940085000000003E-8</v>
      </c>
      <c r="AN439">
        <v>-1.0257686999999999E-6</v>
      </c>
      <c r="AO439">
        <v>5.8028908000000001E-4</v>
      </c>
      <c r="AP439">
        <v>-0.13828623000000001</v>
      </c>
      <c r="AQ439">
        <v>-4.4082995E-2</v>
      </c>
      <c r="AR439">
        <v>0.10181828</v>
      </c>
      <c r="AS439">
        <v>-6.8722789000000006E-2</v>
      </c>
      <c r="AT439">
        <v>-4.1955803999999999E-2</v>
      </c>
      <c r="AU439">
        <v>1.4657076999999999E-2</v>
      </c>
      <c r="AV439">
        <v>-0.1</v>
      </c>
      <c r="AW439">
        <v>-0.46540443999999997</v>
      </c>
      <c r="AX439">
        <v>0</v>
      </c>
      <c r="AY439">
        <v>0.24217595</v>
      </c>
      <c r="AZ439">
        <v>6.6099926000000003E-2</v>
      </c>
      <c r="BA439">
        <v>-0.19997113</v>
      </c>
      <c r="BB439">
        <v>4.9725846999999997E-2</v>
      </c>
    </row>
    <row r="440" spans="1:54" x14ac:dyDescent="0.2">
      <c r="A440">
        <v>2144</v>
      </c>
      <c r="B440">
        <v>6.0735131999999998</v>
      </c>
      <c r="C440">
        <v>0</v>
      </c>
      <c r="D440">
        <v>0.19056186999999999</v>
      </c>
      <c r="E440">
        <v>5.8829513000000002</v>
      </c>
      <c r="F440">
        <v>6.328697</v>
      </c>
      <c r="G440">
        <v>6.2872874000000003</v>
      </c>
      <c r="H440">
        <v>6.1903949999999996</v>
      </c>
      <c r="I440">
        <v>5.3346115000000003</v>
      </c>
      <c r="J440">
        <v>0.38666176000000002</v>
      </c>
      <c r="K440">
        <v>0.46912174000000001</v>
      </c>
      <c r="L440">
        <v>9.6892394000000007E-2</v>
      </c>
      <c r="M440">
        <v>4.1409626999999997E-2</v>
      </c>
      <c r="N440">
        <v>2.2169457E-2</v>
      </c>
      <c r="O440">
        <v>4.0560939999999997E-3</v>
      </c>
      <c r="P440">
        <v>1.5582363999999999E-4</v>
      </c>
      <c r="Q440">
        <v>3.5032399999999999E-3</v>
      </c>
      <c r="R440">
        <v>4.7681006000000001E-3</v>
      </c>
      <c r="S440">
        <v>1.5014494000000001E-3</v>
      </c>
      <c r="T440">
        <v>3.6807978999999998E-3</v>
      </c>
      <c r="U440">
        <v>2.1286118E-2</v>
      </c>
      <c r="V440">
        <v>3.6994561999999999E-3</v>
      </c>
      <c r="W440">
        <v>3.6577350000000003E-5</v>
      </c>
      <c r="X440">
        <v>5.8523840000000004E-3</v>
      </c>
      <c r="Y440">
        <v>2.6182895000000001E-2</v>
      </c>
      <c r="Z440">
        <v>2.1570173999999999E-3</v>
      </c>
      <c r="AA440">
        <v>3.1177526000000001E-2</v>
      </c>
      <c r="AB440">
        <v>2.9344273E-3</v>
      </c>
      <c r="AC440">
        <v>2.8894332999999999E-3</v>
      </c>
      <c r="AD440">
        <v>1.4865060000000001E-3</v>
      </c>
      <c r="AE440">
        <v>1.5372475000000001E-5</v>
      </c>
      <c r="AF440">
        <v>1.4022545E-15</v>
      </c>
      <c r="AG440">
        <v>2.0412313999999999E-5</v>
      </c>
      <c r="AH440">
        <v>2.6275720000000001E-5</v>
      </c>
      <c r="AI440">
        <v>1.3634529000000001E-5</v>
      </c>
      <c r="AJ440">
        <v>7.2634917E-7</v>
      </c>
      <c r="AK440">
        <v>0</v>
      </c>
      <c r="AL440">
        <v>1.0902785E-4</v>
      </c>
      <c r="AM440">
        <v>6.9652262000000005E-8</v>
      </c>
      <c r="AN440">
        <v>-1.0904610999999999E-6</v>
      </c>
      <c r="AO440">
        <v>5.8028908000000001E-4</v>
      </c>
      <c r="AP440">
        <v>-0.13828623000000001</v>
      </c>
      <c r="AQ440">
        <v>-4.4082995E-2</v>
      </c>
      <c r="AR440">
        <v>0.10181828</v>
      </c>
      <c r="AS440">
        <v>-6.8722789000000006E-2</v>
      </c>
      <c r="AT440">
        <v>-4.1955803999999999E-2</v>
      </c>
      <c r="AU440">
        <v>1.4657076999999999E-2</v>
      </c>
      <c r="AV440">
        <v>-0.1</v>
      </c>
      <c r="AW440">
        <v>-0.46540443999999997</v>
      </c>
      <c r="AX440">
        <v>0</v>
      </c>
      <c r="AY440">
        <v>0.24212331000000001</v>
      </c>
      <c r="AZ440">
        <v>6.6066923E-2</v>
      </c>
      <c r="BA440">
        <v>-0.19997113</v>
      </c>
      <c r="BB440">
        <v>4.9725846999999997E-2</v>
      </c>
    </row>
    <row r="441" spans="1:54" x14ac:dyDescent="0.2">
      <c r="A441">
        <v>2145</v>
      </c>
      <c r="B441">
        <v>6.0590733999999999</v>
      </c>
      <c r="C441">
        <v>0</v>
      </c>
      <c r="D441">
        <v>0.17415125000000001</v>
      </c>
      <c r="E441">
        <v>5.8849220999999998</v>
      </c>
      <c r="F441">
        <v>6.3307510000000002</v>
      </c>
      <c r="G441">
        <v>6.2899349999999998</v>
      </c>
      <c r="H441">
        <v>6.1930240999999997</v>
      </c>
      <c r="I441">
        <v>5.3372188999999999</v>
      </c>
      <c r="J441">
        <v>0.38647537999999998</v>
      </c>
      <c r="K441">
        <v>0.46932983</v>
      </c>
      <c r="L441">
        <v>9.6910893999999997E-2</v>
      </c>
      <c r="M441">
        <v>4.081601E-2</v>
      </c>
      <c r="N441">
        <v>2.2187314999999999E-2</v>
      </c>
      <c r="O441">
        <v>4.0590575999999998E-3</v>
      </c>
      <c r="P441">
        <v>1.5591967E-4</v>
      </c>
      <c r="Q441">
        <v>3.4896008000000001E-3</v>
      </c>
      <c r="R441">
        <v>4.7664470999999996E-3</v>
      </c>
      <c r="S441">
        <v>1.5008173000000001E-3</v>
      </c>
      <c r="T441">
        <v>3.6805407000000002E-3</v>
      </c>
      <c r="U441">
        <v>2.1276269E-2</v>
      </c>
      <c r="V441">
        <v>3.7010753E-3</v>
      </c>
      <c r="W441">
        <v>3.5713539999999999E-5</v>
      </c>
      <c r="X441">
        <v>5.8502752999999999E-3</v>
      </c>
      <c r="Y441">
        <v>2.6207863000000001E-2</v>
      </c>
      <c r="Z441">
        <v>2.0925939000000001E-3</v>
      </c>
      <c r="AA441">
        <v>3.0721399E-2</v>
      </c>
      <c r="AB441">
        <v>2.8839858999999998E-3</v>
      </c>
      <c r="AC441">
        <v>2.8752735E-3</v>
      </c>
      <c r="AD441">
        <v>1.4852178999999999E-3</v>
      </c>
      <c r="AE441">
        <v>1.4525128000000001E-5</v>
      </c>
      <c r="AF441">
        <v>1.1373975999999999E-15</v>
      </c>
      <c r="AG441">
        <v>1.8696048999999999E-5</v>
      </c>
      <c r="AH441">
        <v>2.4942713999999999E-5</v>
      </c>
      <c r="AI441">
        <v>1.2866705E-5</v>
      </c>
      <c r="AJ441">
        <v>6.7619961999999998E-7</v>
      </c>
      <c r="AK441">
        <v>0</v>
      </c>
      <c r="AL441">
        <v>1.0660828E-4</v>
      </c>
      <c r="AM441">
        <v>6.5611001999999998E-8</v>
      </c>
      <c r="AN441">
        <v>-1.1300401999999999E-6</v>
      </c>
      <c r="AO441">
        <v>5.8028908000000001E-4</v>
      </c>
      <c r="AP441">
        <v>-0.13828623000000001</v>
      </c>
      <c r="AQ441">
        <v>-4.4082995E-2</v>
      </c>
      <c r="AR441">
        <v>0.10181828</v>
      </c>
      <c r="AS441">
        <v>-6.8722789000000006E-2</v>
      </c>
      <c r="AT441">
        <v>-4.1955803999999999E-2</v>
      </c>
      <c r="AU441">
        <v>1.4657076999999999E-2</v>
      </c>
      <c r="AV441">
        <v>-0.1</v>
      </c>
      <c r="AW441">
        <v>-0.46540443999999997</v>
      </c>
      <c r="AX441">
        <v>0</v>
      </c>
      <c r="AY441">
        <v>0.24207221000000001</v>
      </c>
      <c r="AZ441">
        <v>6.6034886000000001E-2</v>
      </c>
      <c r="BA441">
        <v>-0.19997113</v>
      </c>
      <c r="BB441">
        <v>4.9725846999999997E-2</v>
      </c>
    </row>
    <row r="442" spans="1:54" x14ac:dyDescent="0.2">
      <c r="A442">
        <v>2146</v>
      </c>
      <c r="B442">
        <v>6.0167900000000003</v>
      </c>
      <c r="C442">
        <v>0</v>
      </c>
      <c r="D442">
        <v>0.13018687000000001</v>
      </c>
      <c r="E442">
        <v>5.8866031999999997</v>
      </c>
      <c r="F442">
        <v>6.3325069999999997</v>
      </c>
      <c r="G442">
        <v>6.2922748999999998</v>
      </c>
      <c r="H442">
        <v>6.1953516000000004</v>
      </c>
      <c r="I442">
        <v>5.3395473000000004</v>
      </c>
      <c r="J442">
        <v>0.38630724</v>
      </c>
      <c r="K442">
        <v>0.46949709000000001</v>
      </c>
      <c r="L442">
        <v>9.6923329000000003E-2</v>
      </c>
      <c r="M442">
        <v>4.0232104999999997E-2</v>
      </c>
      <c r="N442">
        <v>2.2202428999999999E-2</v>
      </c>
      <c r="O442">
        <v>4.0615677999999997E-3</v>
      </c>
      <c r="P442">
        <v>1.5600174000000001E-4</v>
      </c>
      <c r="Q442">
        <v>3.4760134000000002E-3</v>
      </c>
      <c r="R442">
        <v>4.7650428E-3</v>
      </c>
      <c r="S442">
        <v>1.5002281E-3</v>
      </c>
      <c r="T442">
        <v>3.6802798000000001E-3</v>
      </c>
      <c r="U442">
        <v>2.1266983E-2</v>
      </c>
      <c r="V442">
        <v>3.7024906999999999E-3</v>
      </c>
      <c r="W442">
        <v>3.4875822000000003E-5</v>
      </c>
      <c r="X442">
        <v>5.8483657000000001E-3</v>
      </c>
      <c r="Y442">
        <v>2.6229051E-2</v>
      </c>
      <c r="Z442">
        <v>2.0300578999999999E-3</v>
      </c>
      <c r="AA442">
        <v>3.0271803E-2</v>
      </c>
      <c r="AB442">
        <v>2.8343957000000002E-3</v>
      </c>
      <c r="AC442">
        <v>2.8611785E-3</v>
      </c>
      <c r="AD442">
        <v>1.4839304E-3</v>
      </c>
      <c r="AE442">
        <v>1.372423E-5</v>
      </c>
      <c r="AF442">
        <v>9.2254767E-16</v>
      </c>
      <c r="AG442">
        <v>1.7123932000000001E-5</v>
      </c>
      <c r="AH442">
        <v>2.3678154000000001E-5</v>
      </c>
      <c r="AI442">
        <v>1.2142694999999999E-5</v>
      </c>
      <c r="AJ442">
        <v>6.2950665999999998E-7</v>
      </c>
      <c r="AK442">
        <v>0</v>
      </c>
      <c r="AL442">
        <v>1.0423601E-4</v>
      </c>
      <c r="AM442">
        <v>6.1803596999999996E-8</v>
      </c>
      <c r="AN442">
        <v>-1.1457246E-6</v>
      </c>
      <c r="AO442">
        <v>5.8028908000000001E-4</v>
      </c>
      <c r="AP442">
        <v>-0.13828623000000001</v>
      </c>
      <c r="AQ442">
        <v>-4.4082995E-2</v>
      </c>
      <c r="AR442">
        <v>0.10181828</v>
      </c>
      <c r="AS442">
        <v>-6.8722789000000006E-2</v>
      </c>
      <c r="AT442">
        <v>-4.1955803999999999E-2</v>
      </c>
      <c r="AU442">
        <v>1.4657076999999999E-2</v>
      </c>
      <c r="AV442">
        <v>-0.1</v>
      </c>
      <c r="AW442">
        <v>-0.46540443999999997</v>
      </c>
      <c r="AX442">
        <v>0</v>
      </c>
      <c r="AY442">
        <v>0.24202609999999999</v>
      </c>
      <c r="AZ442">
        <v>6.6005985000000003E-2</v>
      </c>
      <c r="BA442">
        <v>-0.19997113</v>
      </c>
      <c r="BB442">
        <v>4.9725846999999997E-2</v>
      </c>
    </row>
    <row r="443" spans="1:54" x14ac:dyDescent="0.2">
      <c r="A443">
        <v>2147</v>
      </c>
      <c r="B443">
        <v>5.9741150999999997</v>
      </c>
      <c r="C443">
        <v>0</v>
      </c>
      <c r="D443">
        <v>8.6078125000000005E-2</v>
      </c>
      <c r="E443">
        <v>5.8880369000000004</v>
      </c>
      <c r="F443">
        <v>6.3340018000000002</v>
      </c>
      <c r="G443">
        <v>6.2943436000000004</v>
      </c>
      <c r="H443">
        <v>6.1974131999999997</v>
      </c>
      <c r="I443">
        <v>5.3416188</v>
      </c>
      <c r="J443">
        <v>0.38617052000000002</v>
      </c>
      <c r="K443">
        <v>0.46962388999999999</v>
      </c>
      <c r="L443">
        <v>9.6930444000000004E-2</v>
      </c>
      <c r="M443">
        <v>3.9658209999999999E-2</v>
      </c>
      <c r="N443">
        <v>2.2214799E-2</v>
      </c>
      <c r="O443">
        <v>4.0636248000000003E-3</v>
      </c>
      <c r="P443">
        <v>1.5606984999999999E-4</v>
      </c>
      <c r="Q443">
        <v>3.4624808999999999E-3</v>
      </c>
      <c r="R443">
        <v>4.7640631000000003E-3</v>
      </c>
      <c r="S443">
        <v>1.4997026000000001E-3</v>
      </c>
      <c r="T443">
        <v>3.6800473000000002E-3</v>
      </c>
      <c r="U443">
        <v>2.1258592999999999E-2</v>
      </c>
      <c r="V443">
        <v>3.7037246E-3</v>
      </c>
      <c r="W443">
        <v>3.4063663999999999E-5</v>
      </c>
      <c r="X443">
        <v>5.8468134000000003E-3</v>
      </c>
      <c r="Y443">
        <v>2.6246460999999999E-2</v>
      </c>
      <c r="Z443">
        <v>1.9694088E-3</v>
      </c>
      <c r="AA443">
        <v>2.9829011999999999E-2</v>
      </c>
      <c r="AB443">
        <v>2.7856830000000002E-3</v>
      </c>
      <c r="AC443">
        <v>2.8471599E-3</v>
      </c>
      <c r="AD443">
        <v>1.4826448E-3</v>
      </c>
      <c r="AE443">
        <v>1.2967864E-5</v>
      </c>
      <c r="AF443">
        <v>7.4830046999999997E-16</v>
      </c>
      <c r="AG443">
        <v>1.5684203999999999E-5</v>
      </c>
      <c r="AH443">
        <v>2.2478704E-5</v>
      </c>
      <c r="AI443">
        <v>1.1460168999999999E-5</v>
      </c>
      <c r="AJ443">
        <v>5.8604622999999997E-7</v>
      </c>
      <c r="AK443">
        <v>0</v>
      </c>
      <c r="AL443">
        <v>1.0191193E-4</v>
      </c>
      <c r="AM443">
        <v>5.8218028999999998E-8</v>
      </c>
      <c r="AN443">
        <v>-1.1348018000000001E-6</v>
      </c>
      <c r="AO443">
        <v>5.8028908000000001E-4</v>
      </c>
      <c r="AP443">
        <v>-0.13828623000000001</v>
      </c>
      <c r="AQ443">
        <v>-4.4082995E-2</v>
      </c>
      <c r="AR443">
        <v>0.10181828</v>
      </c>
      <c r="AS443">
        <v>-6.8722789000000006E-2</v>
      </c>
      <c r="AT443">
        <v>-4.1955803999999999E-2</v>
      </c>
      <c r="AU443">
        <v>1.4657076999999999E-2</v>
      </c>
      <c r="AV443">
        <v>-0.1</v>
      </c>
      <c r="AW443">
        <v>-0.46540443999999997</v>
      </c>
      <c r="AX443">
        <v>0</v>
      </c>
      <c r="AY443">
        <v>0.2419886</v>
      </c>
      <c r="AZ443">
        <v>6.5982484999999994E-2</v>
      </c>
      <c r="BA443">
        <v>-0.19997113</v>
      </c>
      <c r="BB443">
        <v>4.9725846999999997E-2</v>
      </c>
    </row>
    <row r="444" spans="1:54" x14ac:dyDescent="0.2">
      <c r="A444">
        <v>2148</v>
      </c>
      <c r="B444">
        <v>5.9484298999999998</v>
      </c>
      <c r="C444">
        <v>0</v>
      </c>
      <c r="D444">
        <v>5.9268124999999998E-2</v>
      </c>
      <c r="E444">
        <v>5.8891618000000001</v>
      </c>
      <c r="F444">
        <v>6.3351739</v>
      </c>
      <c r="G444">
        <v>6.2960796999999999</v>
      </c>
      <c r="H444">
        <v>6.1991474000000002</v>
      </c>
      <c r="I444">
        <v>5.3433722000000001</v>
      </c>
      <c r="J444">
        <v>0.38606465000000001</v>
      </c>
      <c r="K444">
        <v>0.46971062000000002</v>
      </c>
      <c r="L444">
        <v>9.6932218000000001E-2</v>
      </c>
      <c r="M444">
        <v>3.9094208999999998E-2</v>
      </c>
      <c r="N444">
        <v>2.2224425999999999E-2</v>
      </c>
      <c r="O444">
        <v>4.0652287000000004E-3</v>
      </c>
      <c r="P444">
        <v>1.5612401000000001E-4</v>
      </c>
      <c r="Q444">
        <v>3.4490037000000002E-3</v>
      </c>
      <c r="R444">
        <v>4.7634710999999996E-3</v>
      </c>
      <c r="S444">
        <v>1.4992412E-3</v>
      </c>
      <c r="T444">
        <v>3.6798485000000001E-3</v>
      </c>
      <c r="U444">
        <v>2.1251111E-2</v>
      </c>
      <c r="V444">
        <v>3.7047843000000001E-3</v>
      </c>
      <c r="W444">
        <v>3.3276335999999997E-5</v>
      </c>
      <c r="X444">
        <v>5.8456091999999999E-3</v>
      </c>
      <c r="Y444">
        <v>2.6260094000000001E-2</v>
      </c>
      <c r="Z444">
        <v>1.9105999999999999E-3</v>
      </c>
      <c r="AA444">
        <v>2.9392993999999999E-2</v>
      </c>
      <c r="AB444">
        <v>2.7378401000000001E-3</v>
      </c>
      <c r="AC444">
        <v>2.8332194999999998E-3</v>
      </c>
      <c r="AD444">
        <v>1.4813611000000001E-3</v>
      </c>
      <c r="AE444">
        <v>1.2253663E-5</v>
      </c>
      <c r="AF444">
        <v>6.0698689999999999E-16</v>
      </c>
      <c r="AG444">
        <v>1.4365772000000001E-5</v>
      </c>
      <c r="AH444">
        <v>2.1340846E-5</v>
      </c>
      <c r="AI444">
        <v>1.0816777999999999E-5</v>
      </c>
      <c r="AJ444">
        <v>5.4559682999999995E-7</v>
      </c>
      <c r="AK444">
        <v>0</v>
      </c>
      <c r="AL444">
        <v>9.9641496999999996E-5</v>
      </c>
      <c r="AM444">
        <v>5.4841626999999999E-8</v>
      </c>
      <c r="AN444">
        <v>-1.1146396E-6</v>
      </c>
      <c r="AO444">
        <v>5.8028908000000001E-4</v>
      </c>
      <c r="AP444">
        <v>-0.13828623000000001</v>
      </c>
      <c r="AQ444">
        <v>-4.4082995E-2</v>
      </c>
      <c r="AR444">
        <v>0.10181828</v>
      </c>
      <c r="AS444">
        <v>-6.8722789000000006E-2</v>
      </c>
      <c r="AT444">
        <v>-4.1955803999999999E-2</v>
      </c>
      <c r="AU444">
        <v>1.4657076999999999E-2</v>
      </c>
      <c r="AV444">
        <v>-0.1</v>
      </c>
      <c r="AW444">
        <v>-0.46540443999999997</v>
      </c>
      <c r="AX444">
        <v>0</v>
      </c>
      <c r="AY444">
        <v>0.24195955999999999</v>
      </c>
      <c r="AZ444">
        <v>6.5964288999999995E-2</v>
      </c>
      <c r="BA444">
        <v>-0.19997113</v>
      </c>
      <c r="BB444">
        <v>4.9725846999999997E-2</v>
      </c>
    </row>
    <row r="445" spans="1:54" x14ac:dyDescent="0.2">
      <c r="A445">
        <v>2149</v>
      </c>
      <c r="B445">
        <v>5.9661767000000001</v>
      </c>
      <c r="C445">
        <v>0</v>
      </c>
      <c r="D445">
        <v>7.6321079E-2</v>
      </c>
      <c r="E445">
        <v>5.8898557</v>
      </c>
      <c r="F445">
        <v>6.3359059999999996</v>
      </c>
      <c r="G445">
        <v>6.2973663000000002</v>
      </c>
      <c r="H445">
        <v>6.2004381999999998</v>
      </c>
      <c r="I445">
        <v>5.3447015000000002</v>
      </c>
      <c r="J445">
        <v>0.38597903</v>
      </c>
      <c r="K445">
        <v>0.46975766000000002</v>
      </c>
      <c r="L445">
        <v>9.6928071000000005E-2</v>
      </c>
      <c r="M445">
        <v>3.8539673000000003E-2</v>
      </c>
      <c r="N445">
        <v>2.2231309000000001E-2</v>
      </c>
      <c r="O445">
        <v>4.0663792999999998E-3</v>
      </c>
      <c r="P445">
        <v>1.5616421000000001E-4</v>
      </c>
      <c r="Q445">
        <v>3.4355800000000001E-3</v>
      </c>
      <c r="R445">
        <v>4.7630896000000001E-3</v>
      </c>
      <c r="S445">
        <v>1.4988294000000001E-3</v>
      </c>
      <c r="T445">
        <v>3.6796677E-3</v>
      </c>
      <c r="U445">
        <v>2.1244297999999998E-2</v>
      </c>
      <c r="V445">
        <v>3.7056649999999999E-3</v>
      </c>
      <c r="W445">
        <v>3.2512965000000003E-5</v>
      </c>
      <c r="X445">
        <v>5.8446239999999997E-3</v>
      </c>
      <c r="Y445">
        <v>2.6269951999999999E-2</v>
      </c>
      <c r="Z445">
        <v>1.8535514999999999E-3</v>
      </c>
      <c r="AA445">
        <v>2.8963478000000001E-2</v>
      </c>
      <c r="AB445">
        <v>2.6908327E-3</v>
      </c>
      <c r="AC445">
        <v>2.8193514E-3</v>
      </c>
      <c r="AD445">
        <v>1.4800789E-3</v>
      </c>
      <c r="AE445">
        <v>1.1578994000000001E-5</v>
      </c>
      <c r="AF445">
        <v>4.9236783000000005E-16</v>
      </c>
      <c r="AG445">
        <v>1.3158268E-5</v>
      </c>
      <c r="AH445">
        <v>2.0264426E-5</v>
      </c>
      <c r="AI445">
        <v>1.0210205E-5</v>
      </c>
      <c r="AJ445">
        <v>5.0794360999999995E-7</v>
      </c>
      <c r="AK445">
        <v>0</v>
      </c>
      <c r="AL445">
        <v>9.7422580999999999E-5</v>
      </c>
      <c r="AM445">
        <v>5.1661518000000002E-8</v>
      </c>
      <c r="AN445">
        <v>-1.1031075E-6</v>
      </c>
      <c r="AO445">
        <v>5.8028908000000001E-4</v>
      </c>
      <c r="AP445">
        <v>-0.13828623000000001</v>
      </c>
      <c r="AQ445">
        <v>-4.4082995E-2</v>
      </c>
      <c r="AR445">
        <v>0.10181828</v>
      </c>
      <c r="AS445">
        <v>-6.8722789000000006E-2</v>
      </c>
      <c r="AT445">
        <v>-4.1955803999999999E-2</v>
      </c>
      <c r="AU445">
        <v>1.4657076999999999E-2</v>
      </c>
      <c r="AV445">
        <v>-0.1</v>
      </c>
      <c r="AW445">
        <v>-0.46540443999999997</v>
      </c>
      <c r="AX445">
        <v>0</v>
      </c>
      <c r="AY445">
        <v>0.24193607</v>
      </c>
      <c r="AZ445">
        <v>6.5949570999999998E-2</v>
      </c>
      <c r="BA445">
        <v>-0.19997113</v>
      </c>
      <c r="BB445">
        <v>4.9725846999999997E-2</v>
      </c>
    </row>
    <row r="446" spans="1:54" x14ac:dyDescent="0.2">
      <c r="A446">
        <v>2150</v>
      </c>
      <c r="B446">
        <v>5.9938378999999999</v>
      </c>
      <c r="C446">
        <v>0</v>
      </c>
      <c r="D446">
        <v>0.10375591000000001</v>
      </c>
      <c r="E446">
        <v>5.8900819999999996</v>
      </c>
      <c r="F446">
        <v>6.3361497</v>
      </c>
      <c r="G446">
        <v>6.297885</v>
      </c>
      <c r="H446">
        <v>6.2009604999999999</v>
      </c>
      <c r="I446">
        <v>5.3452491000000002</v>
      </c>
      <c r="J446">
        <v>0.38594015999999998</v>
      </c>
      <c r="K446">
        <v>0.46977129000000001</v>
      </c>
      <c r="L446">
        <v>9.6924457000000006E-2</v>
      </c>
      <c r="M446">
        <v>3.8264724E-2</v>
      </c>
      <c r="N446">
        <v>2.2234065000000001E-2</v>
      </c>
      <c r="O446">
        <v>4.0668413000000004E-3</v>
      </c>
      <c r="P446">
        <v>1.5618083E-4</v>
      </c>
      <c r="Q446">
        <v>3.4288814000000001E-3</v>
      </c>
      <c r="R446">
        <v>4.7629335999999998E-3</v>
      </c>
      <c r="S446">
        <v>1.4986342000000001E-3</v>
      </c>
      <c r="T446">
        <v>3.6795801E-3</v>
      </c>
      <c r="U446">
        <v>2.1241033999999999E-2</v>
      </c>
      <c r="V446">
        <v>3.7060601999999998E-3</v>
      </c>
      <c r="W446">
        <v>3.2137164000000003E-5</v>
      </c>
      <c r="X446">
        <v>5.8441726000000001E-3</v>
      </c>
      <c r="Y446">
        <v>2.6273936000000001E-2</v>
      </c>
      <c r="Z446">
        <v>1.8254587000000001E-3</v>
      </c>
      <c r="AA446">
        <v>2.8750314999999999E-2</v>
      </c>
      <c r="AB446">
        <v>2.6675342000000001E-3</v>
      </c>
      <c r="AC446">
        <v>2.8124348999999998E-3</v>
      </c>
      <c r="AD446">
        <v>1.4794382000000001E-3</v>
      </c>
      <c r="AE446">
        <v>1.1251231E-5</v>
      </c>
      <c r="AF446">
        <v>4.4103428000000001E-16</v>
      </c>
      <c r="AG446">
        <v>1.2581014E-5</v>
      </c>
      <c r="AH446">
        <v>1.9740675000000001E-5</v>
      </c>
      <c r="AI446">
        <v>9.9158434999999998E-6</v>
      </c>
      <c r="AJ446">
        <v>4.8979034999999999E-7</v>
      </c>
      <c r="AK446">
        <v>0</v>
      </c>
      <c r="AL446">
        <v>9.6325759999999996E-5</v>
      </c>
      <c r="AM446">
        <v>5.0118995000000002E-8</v>
      </c>
      <c r="AN446">
        <v>-1.0998777E-6</v>
      </c>
      <c r="AO446">
        <v>5.8028908000000001E-4</v>
      </c>
      <c r="AP446">
        <v>-0.13828623000000001</v>
      </c>
      <c r="AQ446">
        <v>-4.4082995E-2</v>
      </c>
      <c r="AR446">
        <v>0.10181828</v>
      </c>
      <c r="AS446">
        <v>-6.8722789000000006E-2</v>
      </c>
      <c r="AT446">
        <v>-4.1955803999999999E-2</v>
      </c>
      <c r="AU446">
        <v>1.4657076999999999E-2</v>
      </c>
      <c r="AV446">
        <v>-0.1</v>
      </c>
      <c r="AW446">
        <v>-0.46540443999999997</v>
      </c>
      <c r="AX446">
        <v>0</v>
      </c>
      <c r="AY446">
        <v>0.24192541000000001</v>
      </c>
      <c r="AZ446">
        <v>6.5942891000000003E-2</v>
      </c>
      <c r="BA446">
        <v>-0.19997113</v>
      </c>
      <c r="BB446">
        <v>4.9725846999999997E-2</v>
      </c>
    </row>
    <row r="447" spans="1:54" x14ac:dyDescent="0.2">
      <c r="A447">
        <v>2151</v>
      </c>
      <c r="B447">
        <v>5.9938378999999999</v>
      </c>
      <c r="C447">
        <v>0</v>
      </c>
      <c r="D447">
        <v>0.10375591000000001</v>
      </c>
      <c r="E447">
        <v>5.8900819999999996</v>
      </c>
      <c r="F447">
        <v>6.3361497</v>
      </c>
      <c r="G447">
        <v>6.297885</v>
      </c>
      <c r="H447">
        <v>6.2009604999999999</v>
      </c>
      <c r="I447">
        <v>5.3452491000000002</v>
      </c>
      <c r="J447">
        <v>0.38594015999999998</v>
      </c>
      <c r="K447">
        <v>0.46977129000000001</v>
      </c>
      <c r="L447">
        <v>9.6924457000000006E-2</v>
      </c>
      <c r="M447">
        <v>3.8264724E-2</v>
      </c>
      <c r="N447">
        <v>2.2234065000000001E-2</v>
      </c>
      <c r="O447">
        <v>4.0668413000000004E-3</v>
      </c>
      <c r="P447">
        <v>1.5618083E-4</v>
      </c>
      <c r="Q447">
        <v>3.4288814000000001E-3</v>
      </c>
      <c r="R447">
        <v>4.7629335999999998E-3</v>
      </c>
      <c r="S447">
        <v>1.4986342000000001E-3</v>
      </c>
      <c r="T447">
        <v>3.6795801E-3</v>
      </c>
      <c r="U447">
        <v>2.1241033999999999E-2</v>
      </c>
      <c r="V447">
        <v>3.7060601999999998E-3</v>
      </c>
      <c r="W447">
        <v>3.2137164000000003E-5</v>
      </c>
      <c r="X447">
        <v>5.8441726000000001E-3</v>
      </c>
      <c r="Y447">
        <v>2.6273936000000001E-2</v>
      </c>
      <c r="Z447">
        <v>1.8254587000000001E-3</v>
      </c>
      <c r="AA447">
        <v>2.8750314999999999E-2</v>
      </c>
      <c r="AB447">
        <v>2.6675342000000001E-3</v>
      </c>
      <c r="AC447">
        <v>2.8124348999999998E-3</v>
      </c>
      <c r="AD447">
        <v>1.4794382000000001E-3</v>
      </c>
      <c r="AE447">
        <v>1.1251231E-5</v>
      </c>
      <c r="AF447">
        <v>4.4103428000000001E-16</v>
      </c>
      <c r="AG447">
        <v>1.2581014E-5</v>
      </c>
      <c r="AH447">
        <v>1.9740675000000001E-5</v>
      </c>
      <c r="AI447">
        <v>9.9158434999999998E-6</v>
      </c>
      <c r="AJ447">
        <v>4.8979034999999999E-7</v>
      </c>
      <c r="AK447">
        <v>0</v>
      </c>
      <c r="AL447">
        <v>9.6325759999999996E-5</v>
      </c>
      <c r="AM447">
        <v>5.0118995000000002E-8</v>
      </c>
      <c r="AN447">
        <v>-1.0998777E-6</v>
      </c>
      <c r="AO447">
        <v>5.8028908000000001E-4</v>
      </c>
      <c r="AP447">
        <v>-0.13828623000000001</v>
      </c>
      <c r="AQ447">
        <v>-4.4082995E-2</v>
      </c>
      <c r="AR447">
        <v>0.10181828</v>
      </c>
      <c r="AS447">
        <v>-6.8722789000000006E-2</v>
      </c>
      <c r="AT447">
        <v>-4.1955803999999999E-2</v>
      </c>
      <c r="AU447">
        <v>1.4657076999999999E-2</v>
      </c>
      <c r="AV447">
        <v>-0.1</v>
      </c>
      <c r="AW447">
        <v>-0.46540443999999997</v>
      </c>
      <c r="AX447">
        <v>0</v>
      </c>
      <c r="AY447">
        <v>0.24192541000000001</v>
      </c>
      <c r="AZ447">
        <v>6.5942891000000003E-2</v>
      </c>
      <c r="BA447">
        <v>-0.19997113</v>
      </c>
      <c r="BB447">
        <v>4.9725846999999997E-2</v>
      </c>
    </row>
    <row r="448" spans="1:54" x14ac:dyDescent="0.2">
      <c r="A448">
        <v>2152</v>
      </c>
      <c r="B448">
        <v>5.9938378999999999</v>
      </c>
      <c r="C448">
        <v>0</v>
      </c>
      <c r="D448">
        <v>0.10375591000000001</v>
      </c>
      <c r="E448">
        <v>5.8900819999999996</v>
      </c>
      <c r="F448">
        <v>6.3361497</v>
      </c>
      <c r="G448">
        <v>6.297885</v>
      </c>
      <c r="H448">
        <v>6.2009604999999999</v>
      </c>
      <c r="I448">
        <v>5.3452491000000002</v>
      </c>
      <c r="J448">
        <v>0.38594015999999998</v>
      </c>
      <c r="K448">
        <v>0.46977129000000001</v>
      </c>
      <c r="L448">
        <v>9.6924457000000006E-2</v>
      </c>
      <c r="M448">
        <v>3.8264724E-2</v>
      </c>
      <c r="N448">
        <v>2.2234065000000001E-2</v>
      </c>
      <c r="O448">
        <v>4.0668413000000004E-3</v>
      </c>
      <c r="P448">
        <v>1.5618083E-4</v>
      </c>
      <c r="Q448">
        <v>3.4288814000000001E-3</v>
      </c>
      <c r="R448">
        <v>4.7629335999999998E-3</v>
      </c>
      <c r="S448">
        <v>1.4986342000000001E-3</v>
      </c>
      <c r="T448">
        <v>3.6795801E-3</v>
      </c>
      <c r="U448">
        <v>2.1241033999999999E-2</v>
      </c>
      <c r="V448">
        <v>3.7060601999999998E-3</v>
      </c>
      <c r="W448">
        <v>3.2137164000000003E-5</v>
      </c>
      <c r="X448">
        <v>5.8441726000000001E-3</v>
      </c>
      <c r="Y448">
        <v>2.6273936000000001E-2</v>
      </c>
      <c r="Z448">
        <v>1.8254587000000001E-3</v>
      </c>
      <c r="AA448">
        <v>2.8750314999999999E-2</v>
      </c>
      <c r="AB448">
        <v>2.6675342000000001E-3</v>
      </c>
      <c r="AC448">
        <v>2.8124348999999998E-3</v>
      </c>
      <c r="AD448">
        <v>1.4794382000000001E-3</v>
      </c>
      <c r="AE448">
        <v>1.1251231E-5</v>
      </c>
      <c r="AF448">
        <v>4.4103428000000001E-16</v>
      </c>
      <c r="AG448">
        <v>1.2581014E-5</v>
      </c>
      <c r="AH448">
        <v>1.9740675000000001E-5</v>
      </c>
      <c r="AI448">
        <v>9.9158434999999998E-6</v>
      </c>
      <c r="AJ448">
        <v>4.8979034999999999E-7</v>
      </c>
      <c r="AK448">
        <v>0</v>
      </c>
      <c r="AL448">
        <v>9.6325759999999996E-5</v>
      </c>
      <c r="AM448">
        <v>5.0118995000000002E-8</v>
      </c>
      <c r="AN448">
        <v>-1.0998777E-6</v>
      </c>
      <c r="AO448">
        <v>5.8028908000000001E-4</v>
      </c>
      <c r="AP448">
        <v>-0.13828623000000001</v>
      </c>
      <c r="AQ448">
        <v>-4.4082995E-2</v>
      </c>
      <c r="AR448">
        <v>0.10181828</v>
      </c>
      <c r="AS448">
        <v>-6.8722789000000006E-2</v>
      </c>
      <c r="AT448">
        <v>-4.1955803999999999E-2</v>
      </c>
      <c r="AU448">
        <v>1.4657076999999999E-2</v>
      </c>
      <c r="AV448">
        <v>-0.1</v>
      </c>
      <c r="AW448">
        <v>-0.46540443999999997</v>
      </c>
      <c r="AX448">
        <v>0</v>
      </c>
      <c r="AY448">
        <v>0.24192541000000001</v>
      </c>
      <c r="AZ448">
        <v>6.5942891000000003E-2</v>
      </c>
      <c r="BA448">
        <v>-0.19997113</v>
      </c>
      <c r="BB448">
        <v>4.9725846999999997E-2</v>
      </c>
    </row>
    <row r="449" spans="1:54" x14ac:dyDescent="0.2">
      <c r="A449">
        <v>2153</v>
      </c>
      <c r="B449">
        <v>5.9938378999999999</v>
      </c>
      <c r="C449">
        <v>0</v>
      </c>
      <c r="D449">
        <v>0.10375591000000001</v>
      </c>
      <c r="E449">
        <v>5.8900819999999996</v>
      </c>
      <c r="F449">
        <v>6.3361497</v>
      </c>
      <c r="G449">
        <v>6.297885</v>
      </c>
      <c r="H449">
        <v>6.2009604999999999</v>
      </c>
      <c r="I449">
        <v>5.3452491000000002</v>
      </c>
      <c r="J449">
        <v>0.38594015999999998</v>
      </c>
      <c r="K449">
        <v>0.46977129000000001</v>
      </c>
      <c r="L449">
        <v>9.6924457000000006E-2</v>
      </c>
      <c r="M449">
        <v>3.8264724E-2</v>
      </c>
      <c r="N449">
        <v>2.2234065000000001E-2</v>
      </c>
      <c r="O449">
        <v>4.0668413000000004E-3</v>
      </c>
      <c r="P449">
        <v>1.5618083E-4</v>
      </c>
      <c r="Q449">
        <v>3.4288814000000001E-3</v>
      </c>
      <c r="R449">
        <v>4.7629335999999998E-3</v>
      </c>
      <c r="S449">
        <v>1.4986342000000001E-3</v>
      </c>
      <c r="T449">
        <v>3.6795801E-3</v>
      </c>
      <c r="U449">
        <v>2.1241033999999999E-2</v>
      </c>
      <c r="V449">
        <v>3.7060601999999998E-3</v>
      </c>
      <c r="W449">
        <v>3.2137164000000003E-5</v>
      </c>
      <c r="X449">
        <v>5.8441726000000001E-3</v>
      </c>
      <c r="Y449">
        <v>2.6273936000000001E-2</v>
      </c>
      <c r="Z449">
        <v>1.8254587000000001E-3</v>
      </c>
      <c r="AA449">
        <v>2.8750314999999999E-2</v>
      </c>
      <c r="AB449">
        <v>2.6675342000000001E-3</v>
      </c>
      <c r="AC449">
        <v>2.8124348999999998E-3</v>
      </c>
      <c r="AD449">
        <v>1.4794382000000001E-3</v>
      </c>
      <c r="AE449">
        <v>1.1251231E-5</v>
      </c>
      <c r="AF449">
        <v>4.4103428000000001E-16</v>
      </c>
      <c r="AG449">
        <v>1.2581014E-5</v>
      </c>
      <c r="AH449">
        <v>1.9740675000000001E-5</v>
      </c>
      <c r="AI449">
        <v>9.9158434999999998E-6</v>
      </c>
      <c r="AJ449">
        <v>4.8979034999999999E-7</v>
      </c>
      <c r="AK449">
        <v>0</v>
      </c>
      <c r="AL449">
        <v>9.6325759999999996E-5</v>
      </c>
      <c r="AM449">
        <v>5.0118995000000002E-8</v>
      </c>
      <c r="AN449">
        <v>-1.0998777E-6</v>
      </c>
      <c r="AO449">
        <v>5.8028908000000001E-4</v>
      </c>
      <c r="AP449">
        <v>-0.13828623000000001</v>
      </c>
      <c r="AQ449">
        <v>-4.4082995E-2</v>
      </c>
      <c r="AR449">
        <v>0.10181828</v>
      </c>
      <c r="AS449">
        <v>-6.8722789000000006E-2</v>
      </c>
      <c r="AT449">
        <v>-4.1955803999999999E-2</v>
      </c>
      <c r="AU449">
        <v>1.4657076999999999E-2</v>
      </c>
      <c r="AV449">
        <v>-0.1</v>
      </c>
      <c r="AW449">
        <v>-0.46540443999999997</v>
      </c>
      <c r="AX449">
        <v>0</v>
      </c>
      <c r="AY449">
        <v>0.24192541000000001</v>
      </c>
      <c r="AZ449">
        <v>6.5942891000000003E-2</v>
      </c>
      <c r="BA449">
        <v>-0.19997113</v>
      </c>
      <c r="BB449">
        <v>4.9725846999999997E-2</v>
      </c>
    </row>
    <row r="450" spans="1:54" x14ac:dyDescent="0.2">
      <c r="A450">
        <v>2154</v>
      </c>
      <c r="B450">
        <v>5.9938378999999999</v>
      </c>
      <c r="C450">
        <v>0</v>
      </c>
      <c r="D450">
        <v>0.10375591000000001</v>
      </c>
      <c r="E450">
        <v>5.8900819999999996</v>
      </c>
      <c r="F450">
        <v>6.3361497</v>
      </c>
      <c r="G450">
        <v>6.297885</v>
      </c>
      <c r="H450">
        <v>6.2009604999999999</v>
      </c>
      <c r="I450">
        <v>5.3452491000000002</v>
      </c>
      <c r="J450">
        <v>0.38594015999999998</v>
      </c>
      <c r="K450">
        <v>0.46977129000000001</v>
      </c>
      <c r="L450">
        <v>9.6924457000000006E-2</v>
      </c>
      <c r="M450">
        <v>3.8264724E-2</v>
      </c>
      <c r="N450">
        <v>2.2234065000000001E-2</v>
      </c>
      <c r="O450">
        <v>4.0668413000000004E-3</v>
      </c>
      <c r="P450">
        <v>1.5618083E-4</v>
      </c>
      <c r="Q450">
        <v>3.4288814000000001E-3</v>
      </c>
      <c r="R450">
        <v>4.7629335999999998E-3</v>
      </c>
      <c r="S450">
        <v>1.4986342000000001E-3</v>
      </c>
      <c r="T450">
        <v>3.6795801E-3</v>
      </c>
      <c r="U450">
        <v>2.1241033999999999E-2</v>
      </c>
      <c r="V450">
        <v>3.7060601999999998E-3</v>
      </c>
      <c r="W450">
        <v>3.2137164000000003E-5</v>
      </c>
      <c r="X450">
        <v>5.8441726000000001E-3</v>
      </c>
      <c r="Y450">
        <v>2.6273936000000001E-2</v>
      </c>
      <c r="Z450">
        <v>1.8254587000000001E-3</v>
      </c>
      <c r="AA450">
        <v>2.8750314999999999E-2</v>
      </c>
      <c r="AB450">
        <v>2.6675342000000001E-3</v>
      </c>
      <c r="AC450">
        <v>2.8124348999999998E-3</v>
      </c>
      <c r="AD450">
        <v>1.4794382000000001E-3</v>
      </c>
      <c r="AE450">
        <v>1.1251231E-5</v>
      </c>
      <c r="AF450">
        <v>4.4103428000000001E-16</v>
      </c>
      <c r="AG450">
        <v>1.2581014E-5</v>
      </c>
      <c r="AH450">
        <v>1.9740675000000001E-5</v>
      </c>
      <c r="AI450">
        <v>9.9158434999999998E-6</v>
      </c>
      <c r="AJ450">
        <v>4.8979034999999999E-7</v>
      </c>
      <c r="AK450">
        <v>0</v>
      </c>
      <c r="AL450">
        <v>9.6325759999999996E-5</v>
      </c>
      <c r="AM450">
        <v>5.0118995000000002E-8</v>
      </c>
      <c r="AN450">
        <v>-1.0998777E-6</v>
      </c>
      <c r="AO450">
        <v>5.8028908000000001E-4</v>
      </c>
      <c r="AP450">
        <v>-0.13828623000000001</v>
      </c>
      <c r="AQ450">
        <v>-4.4082995E-2</v>
      </c>
      <c r="AR450">
        <v>0.10181828</v>
      </c>
      <c r="AS450">
        <v>-6.8722789000000006E-2</v>
      </c>
      <c r="AT450">
        <v>-4.1955803999999999E-2</v>
      </c>
      <c r="AU450">
        <v>1.4657076999999999E-2</v>
      </c>
      <c r="AV450">
        <v>-0.1</v>
      </c>
      <c r="AW450">
        <v>-0.46540443999999997</v>
      </c>
      <c r="AX450">
        <v>0</v>
      </c>
      <c r="AY450">
        <v>0.24192541000000001</v>
      </c>
      <c r="AZ450">
        <v>6.5942891000000003E-2</v>
      </c>
      <c r="BA450">
        <v>-0.19997113</v>
      </c>
      <c r="BB450">
        <v>4.9725846999999997E-2</v>
      </c>
    </row>
    <row r="451" spans="1:54" x14ac:dyDescent="0.2">
      <c r="A451">
        <v>2155</v>
      </c>
      <c r="B451">
        <v>5.9938378999999999</v>
      </c>
      <c r="C451">
        <v>0</v>
      </c>
      <c r="D451">
        <v>0.10375591000000001</v>
      </c>
      <c r="E451">
        <v>5.8900819999999996</v>
      </c>
      <c r="F451">
        <v>6.3361497</v>
      </c>
      <c r="G451">
        <v>6.297885</v>
      </c>
      <c r="H451">
        <v>6.2009604999999999</v>
      </c>
      <c r="I451">
        <v>5.3452491000000002</v>
      </c>
      <c r="J451">
        <v>0.38594015999999998</v>
      </c>
      <c r="K451">
        <v>0.46977129000000001</v>
      </c>
      <c r="L451">
        <v>9.6924457000000006E-2</v>
      </c>
      <c r="M451">
        <v>3.8264724E-2</v>
      </c>
      <c r="N451">
        <v>2.2234065000000001E-2</v>
      </c>
      <c r="O451">
        <v>4.0668413000000004E-3</v>
      </c>
      <c r="P451">
        <v>1.5618083E-4</v>
      </c>
      <c r="Q451">
        <v>3.4288814000000001E-3</v>
      </c>
      <c r="R451">
        <v>4.7629335999999998E-3</v>
      </c>
      <c r="S451">
        <v>1.4986342000000001E-3</v>
      </c>
      <c r="T451">
        <v>3.6795801E-3</v>
      </c>
      <c r="U451">
        <v>2.1241033999999999E-2</v>
      </c>
      <c r="V451">
        <v>3.7060601999999998E-3</v>
      </c>
      <c r="W451">
        <v>3.2137164000000003E-5</v>
      </c>
      <c r="X451">
        <v>5.8441726000000001E-3</v>
      </c>
      <c r="Y451">
        <v>2.6273936000000001E-2</v>
      </c>
      <c r="Z451">
        <v>1.8254587000000001E-3</v>
      </c>
      <c r="AA451">
        <v>2.8750314999999999E-2</v>
      </c>
      <c r="AB451">
        <v>2.6675342000000001E-3</v>
      </c>
      <c r="AC451">
        <v>2.8124348999999998E-3</v>
      </c>
      <c r="AD451">
        <v>1.4794382000000001E-3</v>
      </c>
      <c r="AE451">
        <v>1.1251231E-5</v>
      </c>
      <c r="AF451">
        <v>4.4103428000000001E-16</v>
      </c>
      <c r="AG451">
        <v>1.2581014E-5</v>
      </c>
      <c r="AH451">
        <v>1.9740675000000001E-5</v>
      </c>
      <c r="AI451">
        <v>9.9158434999999998E-6</v>
      </c>
      <c r="AJ451">
        <v>4.8979034999999999E-7</v>
      </c>
      <c r="AK451">
        <v>0</v>
      </c>
      <c r="AL451">
        <v>9.6325759999999996E-5</v>
      </c>
      <c r="AM451">
        <v>5.0118995000000002E-8</v>
      </c>
      <c r="AN451">
        <v>-1.0998777E-6</v>
      </c>
      <c r="AO451">
        <v>5.8028908000000001E-4</v>
      </c>
      <c r="AP451">
        <v>-0.13828623000000001</v>
      </c>
      <c r="AQ451">
        <v>-4.4082995E-2</v>
      </c>
      <c r="AR451">
        <v>0.10181828</v>
      </c>
      <c r="AS451">
        <v>-6.8722789000000006E-2</v>
      </c>
      <c r="AT451">
        <v>-4.1955803999999999E-2</v>
      </c>
      <c r="AU451">
        <v>1.4657076999999999E-2</v>
      </c>
      <c r="AV451">
        <v>-0.1</v>
      </c>
      <c r="AW451">
        <v>-0.46540443999999997</v>
      </c>
      <c r="AX451">
        <v>0</v>
      </c>
      <c r="AY451">
        <v>0.24192541000000001</v>
      </c>
      <c r="AZ451">
        <v>6.5942891000000003E-2</v>
      </c>
      <c r="BA451">
        <v>-0.19997113</v>
      </c>
      <c r="BB451">
        <v>4.9725846999999997E-2</v>
      </c>
    </row>
    <row r="452" spans="1:54" x14ac:dyDescent="0.2">
      <c r="A452">
        <v>2156</v>
      </c>
      <c r="B452">
        <v>5.9938378999999999</v>
      </c>
      <c r="C452">
        <v>0</v>
      </c>
      <c r="D452">
        <v>0.10375591000000001</v>
      </c>
      <c r="E452">
        <v>5.8900819999999996</v>
      </c>
      <c r="F452">
        <v>6.3361497</v>
      </c>
      <c r="G452">
        <v>6.297885</v>
      </c>
      <c r="H452">
        <v>6.2009604999999999</v>
      </c>
      <c r="I452">
        <v>5.3452491000000002</v>
      </c>
      <c r="J452">
        <v>0.38594015999999998</v>
      </c>
      <c r="K452">
        <v>0.46977129000000001</v>
      </c>
      <c r="L452">
        <v>9.6924457000000006E-2</v>
      </c>
      <c r="M452">
        <v>3.8264724E-2</v>
      </c>
      <c r="N452">
        <v>2.2234065000000001E-2</v>
      </c>
      <c r="O452">
        <v>4.0668413000000004E-3</v>
      </c>
      <c r="P452">
        <v>1.5618083E-4</v>
      </c>
      <c r="Q452">
        <v>3.4288814000000001E-3</v>
      </c>
      <c r="R452">
        <v>4.7629335999999998E-3</v>
      </c>
      <c r="S452">
        <v>1.4986342000000001E-3</v>
      </c>
      <c r="T452">
        <v>3.6795801E-3</v>
      </c>
      <c r="U452">
        <v>2.1241033999999999E-2</v>
      </c>
      <c r="V452">
        <v>3.7060601999999998E-3</v>
      </c>
      <c r="W452">
        <v>3.2137164000000003E-5</v>
      </c>
      <c r="X452">
        <v>5.8441726000000001E-3</v>
      </c>
      <c r="Y452">
        <v>2.6273936000000001E-2</v>
      </c>
      <c r="Z452">
        <v>1.8254587000000001E-3</v>
      </c>
      <c r="AA452">
        <v>2.8750314999999999E-2</v>
      </c>
      <c r="AB452">
        <v>2.6675342000000001E-3</v>
      </c>
      <c r="AC452">
        <v>2.8124348999999998E-3</v>
      </c>
      <c r="AD452">
        <v>1.4794382000000001E-3</v>
      </c>
      <c r="AE452">
        <v>1.1251231E-5</v>
      </c>
      <c r="AF452">
        <v>4.4103428000000001E-16</v>
      </c>
      <c r="AG452">
        <v>1.2581014E-5</v>
      </c>
      <c r="AH452">
        <v>1.9740675000000001E-5</v>
      </c>
      <c r="AI452">
        <v>9.9158434999999998E-6</v>
      </c>
      <c r="AJ452">
        <v>4.8979034999999999E-7</v>
      </c>
      <c r="AK452">
        <v>0</v>
      </c>
      <c r="AL452">
        <v>9.6325759999999996E-5</v>
      </c>
      <c r="AM452">
        <v>5.0118995000000002E-8</v>
      </c>
      <c r="AN452">
        <v>-1.0998777E-6</v>
      </c>
      <c r="AO452">
        <v>5.8028908000000001E-4</v>
      </c>
      <c r="AP452">
        <v>-0.13828623000000001</v>
      </c>
      <c r="AQ452">
        <v>-4.4082995E-2</v>
      </c>
      <c r="AR452">
        <v>0.10181828</v>
      </c>
      <c r="AS452">
        <v>-6.8722789000000006E-2</v>
      </c>
      <c r="AT452">
        <v>-4.1955803999999999E-2</v>
      </c>
      <c r="AU452">
        <v>1.4657076999999999E-2</v>
      </c>
      <c r="AV452">
        <v>-0.1</v>
      </c>
      <c r="AW452">
        <v>-0.46540443999999997</v>
      </c>
      <c r="AX452">
        <v>0</v>
      </c>
      <c r="AY452">
        <v>0.24192541000000001</v>
      </c>
      <c r="AZ452">
        <v>6.5942891000000003E-2</v>
      </c>
      <c r="BA452">
        <v>-0.19997113</v>
      </c>
      <c r="BB452">
        <v>4.9725846999999997E-2</v>
      </c>
    </row>
    <row r="453" spans="1:54" x14ac:dyDescent="0.2">
      <c r="A453">
        <v>2157</v>
      </c>
      <c r="B453">
        <v>5.9938378999999999</v>
      </c>
      <c r="C453">
        <v>0</v>
      </c>
      <c r="D453">
        <v>0.10375591000000001</v>
      </c>
      <c r="E453">
        <v>5.8900819999999996</v>
      </c>
      <c r="F453">
        <v>6.3361497</v>
      </c>
      <c r="G453">
        <v>6.297885</v>
      </c>
      <c r="H453">
        <v>6.2009604999999999</v>
      </c>
      <c r="I453">
        <v>5.3452491000000002</v>
      </c>
      <c r="J453">
        <v>0.38594015999999998</v>
      </c>
      <c r="K453">
        <v>0.46977129000000001</v>
      </c>
      <c r="L453">
        <v>9.6924457000000006E-2</v>
      </c>
      <c r="M453">
        <v>3.8264724E-2</v>
      </c>
      <c r="N453">
        <v>2.2234065000000001E-2</v>
      </c>
      <c r="O453">
        <v>4.0668413000000004E-3</v>
      </c>
      <c r="P453">
        <v>1.5618083E-4</v>
      </c>
      <c r="Q453">
        <v>3.4288814000000001E-3</v>
      </c>
      <c r="R453">
        <v>4.7629335999999998E-3</v>
      </c>
      <c r="S453">
        <v>1.4986342000000001E-3</v>
      </c>
      <c r="T453">
        <v>3.6795801E-3</v>
      </c>
      <c r="U453">
        <v>2.1241033999999999E-2</v>
      </c>
      <c r="V453">
        <v>3.7060601999999998E-3</v>
      </c>
      <c r="W453">
        <v>3.2137164000000003E-5</v>
      </c>
      <c r="X453">
        <v>5.8441726000000001E-3</v>
      </c>
      <c r="Y453">
        <v>2.6273936000000001E-2</v>
      </c>
      <c r="Z453">
        <v>1.8254587000000001E-3</v>
      </c>
      <c r="AA453">
        <v>2.8750314999999999E-2</v>
      </c>
      <c r="AB453">
        <v>2.6675342000000001E-3</v>
      </c>
      <c r="AC453">
        <v>2.8124348999999998E-3</v>
      </c>
      <c r="AD453">
        <v>1.4794382000000001E-3</v>
      </c>
      <c r="AE453">
        <v>1.1251231E-5</v>
      </c>
      <c r="AF453">
        <v>4.4103428000000001E-16</v>
      </c>
      <c r="AG453">
        <v>1.2581014E-5</v>
      </c>
      <c r="AH453">
        <v>1.9740675000000001E-5</v>
      </c>
      <c r="AI453">
        <v>9.9158434999999998E-6</v>
      </c>
      <c r="AJ453">
        <v>4.8979034999999999E-7</v>
      </c>
      <c r="AK453">
        <v>0</v>
      </c>
      <c r="AL453">
        <v>9.6325759999999996E-5</v>
      </c>
      <c r="AM453">
        <v>5.0118995000000002E-8</v>
      </c>
      <c r="AN453">
        <v>-1.0998777E-6</v>
      </c>
      <c r="AO453">
        <v>5.8028908000000001E-4</v>
      </c>
      <c r="AP453">
        <v>-0.13828623000000001</v>
      </c>
      <c r="AQ453">
        <v>-4.4082995E-2</v>
      </c>
      <c r="AR453">
        <v>0.10181828</v>
      </c>
      <c r="AS453">
        <v>-6.8722789000000006E-2</v>
      </c>
      <c r="AT453">
        <v>-4.1955803999999999E-2</v>
      </c>
      <c r="AU453">
        <v>1.4657076999999999E-2</v>
      </c>
      <c r="AV453">
        <v>-0.1</v>
      </c>
      <c r="AW453">
        <v>-0.46540443999999997</v>
      </c>
      <c r="AX453">
        <v>0</v>
      </c>
      <c r="AY453">
        <v>0.24192541000000001</v>
      </c>
      <c r="AZ453">
        <v>6.5942891000000003E-2</v>
      </c>
      <c r="BA453">
        <v>-0.19997113</v>
      </c>
      <c r="BB453">
        <v>4.9725846999999997E-2</v>
      </c>
    </row>
    <row r="454" spans="1:54" x14ac:dyDescent="0.2">
      <c r="A454">
        <v>2158</v>
      </c>
      <c r="B454">
        <v>5.9938378999999999</v>
      </c>
      <c r="C454">
        <v>0</v>
      </c>
      <c r="D454">
        <v>0.10375591000000001</v>
      </c>
      <c r="E454">
        <v>5.8900819999999996</v>
      </c>
      <c r="F454">
        <v>6.3361497</v>
      </c>
      <c r="G454">
        <v>6.297885</v>
      </c>
      <c r="H454">
        <v>6.2009604999999999</v>
      </c>
      <c r="I454">
        <v>5.3452491000000002</v>
      </c>
      <c r="J454">
        <v>0.38594015999999998</v>
      </c>
      <c r="K454">
        <v>0.46977129000000001</v>
      </c>
      <c r="L454">
        <v>9.6924457000000006E-2</v>
      </c>
      <c r="M454">
        <v>3.8264724E-2</v>
      </c>
      <c r="N454">
        <v>2.2234065000000001E-2</v>
      </c>
      <c r="O454">
        <v>4.0668413000000004E-3</v>
      </c>
      <c r="P454">
        <v>1.5618083E-4</v>
      </c>
      <c r="Q454">
        <v>3.4288814000000001E-3</v>
      </c>
      <c r="R454">
        <v>4.7629335999999998E-3</v>
      </c>
      <c r="S454">
        <v>1.4986342000000001E-3</v>
      </c>
      <c r="T454">
        <v>3.6795801E-3</v>
      </c>
      <c r="U454">
        <v>2.1241033999999999E-2</v>
      </c>
      <c r="V454">
        <v>3.7060601999999998E-3</v>
      </c>
      <c r="W454">
        <v>3.2137164000000003E-5</v>
      </c>
      <c r="X454">
        <v>5.8441726000000001E-3</v>
      </c>
      <c r="Y454">
        <v>2.6273936000000001E-2</v>
      </c>
      <c r="Z454">
        <v>1.8254587000000001E-3</v>
      </c>
      <c r="AA454">
        <v>2.8750314999999999E-2</v>
      </c>
      <c r="AB454">
        <v>2.6675342000000001E-3</v>
      </c>
      <c r="AC454">
        <v>2.8124348999999998E-3</v>
      </c>
      <c r="AD454">
        <v>1.4794382000000001E-3</v>
      </c>
      <c r="AE454">
        <v>1.1251231E-5</v>
      </c>
      <c r="AF454">
        <v>4.4103428000000001E-16</v>
      </c>
      <c r="AG454">
        <v>1.2581014E-5</v>
      </c>
      <c r="AH454">
        <v>1.9740675000000001E-5</v>
      </c>
      <c r="AI454">
        <v>9.9158434999999998E-6</v>
      </c>
      <c r="AJ454">
        <v>4.8979034999999999E-7</v>
      </c>
      <c r="AK454">
        <v>0</v>
      </c>
      <c r="AL454">
        <v>9.6325759999999996E-5</v>
      </c>
      <c r="AM454">
        <v>5.0118995000000002E-8</v>
      </c>
      <c r="AN454">
        <v>-1.0998777E-6</v>
      </c>
      <c r="AO454">
        <v>5.8028908000000001E-4</v>
      </c>
      <c r="AP454">
        <v>-0.13828623000000001</v>
      </c>
      <c r="AQ454">
        <v>-4.4082995E-2</v>
      </c>
      <c r="AR454">
        <v>0.10181828</v>
      </c>
      <c r="AS454">
        <v>-6.8722789000000006E-2</v>
      </c>
      <c r="AT454">
        <v>-4.1955803999999999E-2</v>
      </c>
      <c r="AU454">
        <v>1.4657076999999999E-2</v>
      </c>
      <c r="AV454">
        <v>-0.1</v>
      </c>
      <c r="AW454">
        <v>-0.46540443999999997</v>
      </c>
      <c r="AX454">
        <v>0</v>
      </c>
      <c r="AY454">
        <v>0.24192541000000001</v>
      </c>
      <c r="AZ454">
        <v>6.5942891000000003E-2</v>
      </c>
      <c r="BA454">
        <v>-0.19997113</v>
      </c>
      <c r="BB454">
        <v>4.9725846999999997E-2</v>
      </c>
    </row>
    <row r="455" spans="1:54" x14ac:dyDescent="0.2">
      <c r="A455">
        <v>2159</v>
      </c>
      <c r="B455">
        <v>5.9938378999999999</v>
      </c>
      <c r="C455">
        <v>0</v>
      </c>
      <c r="D455">
        <v>0.10375591000000001</v>
      </c>
      <c r="E455">
        <v>5.8900819999999996</v>
      </c>
      <c r="F455">
        <v>6.3361497</v>
      </c>
      <c r="G455">
        <v>6.297885</v>
      </c>
      <c r="H455">
        <v>6.2009604999999999</v>
      </c>
      <c r="I455">
        <v>5.3452491000000002</v>
      </c>
      <c r="J455">
        <v>0.38594015999999998</v>
      </c>
      <c r="K455">
        <v>0.46977129000000001</v>
      </c>
      <c r="L455">
        <v>9.6924457000000006E-2</v>
      </c>
      <c r="M455">
        <v>3.8264724E-2</v>
      </c>
      <c r="N455">
        <v>2.2234065000000001E-2</v>
      </c>
      <c r="O455">
        <v>4.0668413000000004E-3</v>
      </c>
      <c r="P455">
        <v>1.5618083E-4</v>
      </c>
      <c r="Q455">
        <v>3.4288814000000001E-3</v>
      </c>
      <c r="R455">
        <v>4.7629335999999998E-3</v>
      </c>
      <c r="S455">
        <v>1.4986342000000001E-3</v>
      </c>
      <c r="T455">
        <v>3.6795801E-3</v>
      </c>
      <c r="U455">
        <v>2.1241033999999999E-2</v>
      </c>
      <c r="V455">
        <v>3.7060601999999998E-3</v>
      </c>
      <c r="W455">
        <v>3.2137164000000003E-5</v>
      </c>
      <c r="X455">
        <v>5.8441726000000001E-3</v>
      </c>
      <c r="Y455">
        <v>2.6273936000000001E-2</v>
      </c>
      <c r="Z455">
        <v>1.8254587000000001E-3</v>
      </c>
      <c r="AA455">
        <v>2.8750314999999999E-2</v>
      </c>
      <c r="AB455">
        <v>2.6675342000000001E-3</v>
      </c>
      <c r="AC455">
        <v>2.8124348999999998E-3</v>
      </c>
      <c r="AD455">
        <v>1.4794382000000001E-3</v>
      </c>
      <c r="AE455">
        <v>1.1251231E-5</v>
      </c>
      <c r="AF455">
        <v>4.4103428000000001E-16</v>
      </c>
      <c r="AG455">
        <v>1.2581014E-5</v>
      </c>
      <c r="AH455">
        <v>1.9740675000000001E-5</v>
      </c>
      <c r="AI455">
        <v>9.9158434999999998E-6</v>
      </c>
      <c r="AJ455">
        <v>4.8979034999999999E-7</v>
      </c>
      <c r="AK455">
        <v>0</v>
      </c>
      <c r="AL455">
        <v>9.6325759999999996E-5</v>
      </c>
      <c r="AM455">
        <v>5.0118995000000002E-8</v>
      </c>
      <c r="AN455">
        <v>-1.0998777E-6</v>
      </c>
      <c r="AO455">
        <v>5.8028908000000001E-4</v>
      </c>
      <c r="AP455">
        <v>-0.13828623000000001</v>
      </c>
      <c r="AQ455">
        <v>-4.4082995E-2</v>
      </c>
      <c r="AR455">
        <v>0.10181828</v>
      </c>
      <c r="AS455">
        <v>-6.8722789000000006E-2</v>
      </c>
      <c r="AT455">
        <v>-4.1955803999999999E-2</v>
      </c>
      <c r="AU455">
        <v>1.4657076999999999E-2</v>
      </c>
      <c r="AV455">
        <v>-0.1</v>
      </c>
      <c r="AW455">
        <v>-0.46540443999999997</v>
      </c>
      <c r="AX455">
        <v>0</v>
      </c>
      <c r="AY455">
        <v>0.24192541000000001</v>
      </c>
      <c r="AZ455">
        <v>6.5942891000000003E-2</v>
      </c>
      <c r="BA455">
        <v>-0.19997113</v>
      </c>
      <c r="BB455">
        <v>4.9725846999999997E-2</v>
      </c>
    </row>
    <row r="456" spans="1:54" x14ac:dyDescent="0.2">
      <c r="A456">
        <v>2160</v>
      </c>
      <c r="B456">
        <v>5.9938378999999999</v>
      </c>
      <c r="C456">
        <v>0</v>
      </c>
      <c r="D456">
        <v>0.10375591000000001</v>
      </c>
      <c r="E456">
        <v>5.8900819999999996</v>
      </c>
      <c r="F456">
        <v>6.3361497</v>
      </c>
      <c r="G456">
        <v>6.297885</v>
      </c>
      <c r="H456">
        <v>6.2009604999999999</v>
      </c>
      <c r="I456">
        <v>5.3452491000000002</v>
      </c>
      <c r="J456">
        <v>0.38594015999999998</v>
      </c>
      <c r="K456">
        <v>0.46977129000000001</v>
      </c>
      <c r="L456">
        <v>9.6924457000000006E-2</v>
      </c>
      <c r="M456">
        <v>3.8264724E-2</v>
      </c>
      <c r="N456">
        <v>2.2234065000000001E-2</v>
      </c>
      <c r="O456">
        <v>4.0668413000000004E-3</v>
      </c>
      <c r="P456">
        <v>1.5618083E-4</v>
      </c>
      <c r="Q456">
        <v>3.4288814000000001E-3</v>
      </c>
      <c r="R456">
        <v>4.7629335999999998E-3</v>
      </c>
      <c r="S456">
        <v>1.4986342000000001E-3</v>
      </c>
      <c r="T456">
        <v>3.6795801E-3</v>
      </c>
      <c r="U456">
        <v>2.1241033999999999E-2</v>
      </c>
      <c r="V456">
        <v>3.7060601999999998E-3</v>
      </c>
      <c r="W456">
        <v>3.2137164000000003E-5</v>
      </c>
      <c r="X456">
        <v>5.8441726000000001E-3</v>
      </c>
      <c r="Y456">
        <v>2.6273936000000001E-2</v>
      </c>
      <c r="Z456">
        <v>1.8254587000000001E-3</v>
      </c>
      <c r="AA456">
        <v>2.8750314999999999E-2</v>
      </c>
      <c r="AB456">
        <v>2.6675342000000001E-3</v>
      </c>
      <c r="AC456">
        <v>2.8124348999999998E-3</v>
      </c>
      <c r="AD456">
        <v>1.4794382000000001E-3</v>
      </c>
      <c r="AE456">
        <v>1.1251231E-5</v>
      </c>
      <c r="AF456">
        <v>4.4103428000000001E-16</v>
      </c>
      <c r="AG456">
        <v>1.2581014E-5</v>
      </c>
      <c r="AH456">
        <v>1.9740675000000001E-5</v>
      </c>
      <c r="AI456">
        <v>9.9158434999999998E-6</v>
      </c>
      <c r="AJ456">
        <v>4.8979034999999999E-7</v>
      </c>
      <c r="AK456">
        <v>0</v>
      </c>
      <c r="AL456">
        <v>9.6325759999999996E-5</v>
      </c>
      <c r="AM456">
        <v>5.0118995000000002E-8</v>
      </c>
      <c r="AN456">
        <v>-1.0998777E-6</v>
      </c>
      <c r="AO456">
        <v>5.8028908000000001E-4</v>
      </c>
      <c r="AP456">
        <v>-0.13828623000000001</v>
      </c>
      <c r="AQ456">
        <v>-4.4082995E-2</v>
      </c>
      <c r="AR456">
        <v>0.10181828</v>
      </c>
      <c r="AS456">
        <v>-6.8722789000000006E-2</v>
      </c>
      <c r="AT456">
        <v>-4.1955803999999999E-2</v>
      </c>
      <c r="AU456">
        <v>1.4657076999999999E-2</v>
      </c>
      <c r="AV456">
        <v>-0.1</v>
      </c>
      <c r="AW456">
        <v>-0.46540443999999997</v>
      </c>
      <c r="AX456">
        <v>0</v>
      </c>
      <c r="AY456">
        <v>0.24192541000000001</v>
      </c>
      <c r="AZ456">
        <v>6.5942891000000003E-2</v>
      </c>
      <c r="BA456">
        <v>-0.19997113</v>
      </c>
      <c r="BB456">
        <v>4.9725846999999997E-2</v>
      </c>
    </row>
    <row r="457" spans="1:54" x14ac:dyDescent="0.2">
      <c r="A457">
        <v>2161</v>
      </c>
      <c r="B457">
        <v>5.9938378999999999</v>
      </c>
      <c r="C457">
        <v>0</v>
      </c>
      <c r="D457">
        <v>0.10375591000000001</v>
      </c>
      <c r="E457">
        <v>5.8900819999999996</v>
      </c>
      <c r="F457">
        <v>6.3361497</v>
      </c>
      <c r="G457">
        <v>6.297885</v>
      </c>
      <c r="H457">
        <v>6.2009604999999999</v>
      </c>
      <c r="I457">
        <v>5.3452491000000002</v>
      </c>
      <c r="J457">
        <v>0.38594015999999998</v>
      </c>
      <c r="K457">
        <v>0.46977129000000001</v>
      </c>
      <c r="L457">
        <v>9.6924457000000006E-2</v>
      </c>
      <c r="M457">
        <v>3.8264724E-2</v>
      </c>
      <c r="N457">
        <v>2.2234065000000001E-2</v>
      </c>
      <c r="O457">
        <v>4.0668413000000004E-3</v>
      </c>
      <c r="P457">
        <v>1.5618083E-4</v>
      </c>
      <c r="Q457">
        <v>3.4288814000000001E-3</v>
      </c>
      <c r="R457">
        <v>4.7629335999999998E-3</v>
      </c>
      <c r="S457">
        <v>1.4986342000000001E-3</v>
      </c>
      <c r="T457">
        <v>3.6795801E-3</v>
      </c>
      <c r="U457">
        <v>2.1241033999999999E-2</v>
      </c>
      <c r="V457">
        <v>3.7060601999999998E-3</v>
      </c>
      <c r="W457">
        <v>3.2137164000000003E-5</v>
      </c>
      <c r="X457">
        <v>5.8441726000000001E-3</v>
      </c>
      <c r="Y457">
        <v>2.6273936000000001E-2</v>
      </c>
      <c r="Z457">
        <v>1.8254587000000001E-3</v>
      </c>
      <c r="AA457">
        <v>2.8750314999999999E-2</v>
      </c>
      <c r="AB457">
        <v>2.6675342000000001E-3</v>
      </c>
      <c r="AC457">
        <v>2.8124348999999998E-3</v>
      </c>
      <c r="AD457">
        <v>1.4794382000000001E-3</v>
      </c>
      <c r="AE457">
        <v>1.1251231E-5</v>
      </c>
      <c r="AF457">
        <v>4.4103428000000001E-16</v>
      </c>
      <c r="AG457">
        <v>1.2581014E-5</v>
      </c>
      <c r="AH457">
        <v>1.9740675000000001E-5</v>
      </c>
      <c r="AI457">
        <v>9.9158434999999998E-6</v>
      </c>
      <c r="AJ457">
        <v>4.8979034999999999E-7</v>
      </c>
      <c r="AK457">
        <v>0</v>
      </c>
      <c r="AL457">
        <v>9.6325759999999996E-5</v>
      </c>
      <c r="AM457">
        <v>5.0118995000000002E-8</v>
      </c>
      <c r="AN457">
        <v>-1.0998777E-6</v>
      </c>
      <c r="AO457">
        <v>5.8028908000000001E-4</v>
      </c>
      <c r="AP457">
        <v>-0.13828623000000001</v>
      </c>
      <c r="AQ457">
        <v>-4.4082995E-2</v>
      </c>
      <c r="AR457">
        <v>0.10181828</v>
      </c>
      <c r="AS457">
        <v>-6.8722789000000006E-2</v>
      </c>
      <c r="AT457">
        <v>-4.1955803999999999E-2</v>
      </c>
      <c r="AU457">
        <v>1.4657076999999999E-2</v>
      </c>
      <c r="AV457">
        <v>-0.1</v>
      </c>
      <c r="AW457">
        <v>-0.46540443999999997</v>
      </c>
      <c r="AX457">
        <v>0</v>
      </c>
      <c r="AY457">
        <v>0.24192541000000001</v>
      </c>
      <c r="AZ457">
        <v>6.5942891000000003E-2</v>
      </c>
      <c r="BA457">
        <v>-0.19997113</v>
      </c>
      <c r="BB457">
        <v>4.9725846999999997E-2</v>
      </c>
    </row>
    <row r="458" spans="1:54" x14ac:dyDescent="0.2">
      <c r="A458">
        <v>2162</v>
      </c>
      <c r="B458">
        <v>5.9938378999999999</v>
      </c>
      <c r="C458">
        <v>0</v>
      </c>
      <c r="D458">
        <v>0.10375591000000001</v>
      </c>
      <c r="E458">
        <v>5.8900819999999996</v>
      </c>
      <c r="F458">
        <v>6.3361497</v>
      </c>
      <c r="G458">
        <v>6.297885</v>
      </c>
      <c r="H458">
        <v>6.2009604999999999</v>
      </c>
      <c r="I458">
        <v>5.3452491000000002</v>
      </c>
      <c r="J458">
        <v>0.38594015999999998</v>
      </c>
      <c r="K458">
        <v>0.46977129000000001</v>
      </c>
      <c r="L458">
        <v>9.6924457000000006E-2</v>
      </c>
      <c r="M458">
        <v>3.8264724E-2</v>
      </c>
      <c r="N458">
        <v>2.2234065000000001E-2</v>
      </c>
      <c r="O458">
        <v>4.0668413000000004E-3</v>
      </c>
      <c r="P458">
        <v>1.5618083E-4</v>
      </c>
      <c r="Q458">
        <v>3.4288814000000001E-3</v>
      </c>
      <c r="R458">
        <v>4.7629335999999998E-3</v>
      </c>
      <c r="S458">
        <v>1.4986342000000001E-3</v>
      </c>
      <c r="T458">
        <v>3.6795801E-3</v>
      </c>
      <c r="U458">
        <v>2.1241033999999999E-2</v>
      </c>
      <c r="V458">
        <v>3.7060601999999998E-3</v>
      </c>
      <c r="W458">
        <v>3.2137164000000003E-5</v>
      </c>
      <c r="X458">
        <v>5.8441726000000001E-3</v>
      </c>
      <c r="Y458">
        <v>2.6273936000000001E-2</v>
      </c>
      <c r="Z458">
        <v>1.8254587000000001E-3</v>
      </c>
      <c r="AA458">
        <v>2.8750314999999999E-2</v>
      </c>
      <c r="AB458">
        <v>2.6675342000000001E-3</v>
      </c>
      <c r="AC458">
        <v>2.8124348999999998E-3</v>
      </c>
      <c r="AD458">
        <v>1.4794382000000001E-3</v>
      </c>
      <c r="AE458">
        <v>1.1251231E-5</v>
      </c>
      <c r="AF458">
        <v>4.4103428000000001E-16</v>
      </c>
      <c r="AG458">
        <v>1.2581014E-5</v>
      </c>
      <c r="AH458">
        <v>1.9740675000000001E-5</v>
      </c>
      <c r="AI458">
        <v>9.9158434999999998E-6</v>
      </c>
      <c r="AJ458">
        <v>4.8979034999999999E-7</v>
      </c>
      <c r="AK458">
        <v>0</v>
      </c>
      <c r="AL458">
        <v>9.6325759999999996E-5</v>
      </c>
      <c r="AM458">
        <v>5.0118995000000002E-8</v>
      </c>
      <c r="AN458">
        <v>-1.0998777E-6</v>
      </c>
      <c r="AO458">
        <v>5.8028908000000001E-4</v>
      </c>
      <c r="AP458">
        <v>-0.13828623000000001</v>
      </c>
      <c r="AQ458">
        <v>-4.4082995E-2</v>
      </c>
      <c r="AR458">
        <v>0.10181828</v>
      </c>
      <c r="AS458">
        <v>-6.8722789000000006E-2</v>
      </c>
      <c r="AT458">
        <v>-4.1955803999999999E-2</v>
      </c>
      <c r="AU458">
        <v>1.4657076999999999E-2</v>
      </c>
      <c r="AV458">
        <v>-0.1</v>
      </c>
      <c r="AW458">
        <v>-0.46540443999999997</v>
      </c>
      <c r="AX458">
        <v>0</v>
      </c>
      <c r="AY458">
        <v>0.24192541000000001</v>
      </c>
      <c r="AZ458">
        <v>6.5942891000000003E-2</v>
      </c>
      <c r="BA458">
        <v>-0.19997113</v>
      </c>
      <c r="BB458">
        <v>4.9725846999999997E-2</v>
      </c>
    </row>
    <row r="459" spans="1:54" x14ac:dyDescent="0.2">
      <c r="A459">
        <v>2163</v>
      </c>
      <c r="B459">
        <v>5.9938378999999999</v>
      </c>
      <c r="C459">
        <v>0</v>
      </c>
      <c r="D459">
        <v>0.10375591000000001</v>
      </c>
      <c r="E459">
        <v>5.8900819999999996</v>
      </c>
      <c r="F459">
        <v>6.3361497</v>
      </c>
      <c r="G459">
        <v>6.297885</v>
      </c>
      <c r="H459">
        <v>6.2009604999999999</v>
      </c>
      <c r="I459">
        <v>5.3452491000000002</v>
      </c>
      <c r="J459">
        <v>0.38594015999999998</v>
      </c>
      <c r="K459">
        <v>0.46977129000000001</v>
      </c>
      <c r="L459">
        <v>9.6924457000000006E-2</v>
      </c>
      <c r="M459">
        <v>3.8264724E-2</v>
      </c>
      <c r="N459">
        <v>2.2234065000000001E-2</v>
      </c>
      <c r="O459">
        <v>4.0668413000000004E-3</v>
      </c>
      <c r="P459">
        <v>1.5618083E-4</v>
      </c>
      <c r="Q459">
        <v>3.4288814000000001E-3</v>
      </c>
      <c r="R459">
        <v>4.7629335999999998E-3</v>
      </c>
      <c r="S459">
        <v>1.4986342000000001E-3</v>
      </c>
      <c r="T459">
        <v>3.6795801E-3</v>
      </c>
      <c r="U459">
        <v>2.1241033999999999E-2</v>
      </c>
      <c r="V459">
        <v>3.7060601999999998E-3</v>
      </c>
      <c r="W459">
        <v>3.2137164000000003E-5</v>
      </c>
      <c r="X459">
        <v>5.8441726000000001E-3</v>
      </c>
      <c r="Y459">
        <v>2.6273936000000001E-2</v>
      </c>
      <c r="Z459">
        <v>1.8254587000000001E-3</v>
      </c>
      <c r="AA459">
        <v>2.8750314999999999E-2</v>
      </c>
      <c r="AB459">
        <v>2.6675342000000001E-3</v>
      </c>
      <c r="AC459">
        <v>2.8124348999999998E-3</v>
      </c>
      <c r="AD459">
        <v>1.4794382000000001E-3</v>
      </c>
      <c r="AE459">
        <v>1.1251231E-5</v>
      </c>
      <c r="AF459">
        <v>4.4103428000000001E-16</v>
      </c>
      <c r="AG459">
        <v>1.2581014E-5</v>
      </c>
      <c r="AH459">
        <v>1.9740675000000001E-5</v>
      </c>
      <c r="AI459">
        <v>9.9158434999999998E-6</v>
      </c>
      <c r="AJ459">
        <v>4.8979034999999999E-7</v>
      </c>
      <c r="AK459">
        <v>0</v>
      </c>
      <c r="AL459">
        <v>9.6325759999999996E-5</v>
      </c>
      <c r="AM459">
        <v>5.0118995000000002E-8</v>
      </c>
      <c r="AN459">
        <v>-1.0998777E-6</v>
      </c>
      <c r="AO459">
        <v>5.8028908000000001E-4</v>
      </c>
      <c r="AP459">
        <v>-0.13828623000000001</v>
      </c>
      <c r="AQ459">
        <v>-4.4082995E-2</v>
      </c>
      <c r="AR459">
        <v>0.10181828</v>
      </c>
      <c r="AS459">
        <v>-6.8722789000000006E-2</v>
      </c>
      <c r="AT459">
        <v>-4.1955803999999999E-2</v>
      </c>
      <c r="AU459">
        <v>1.4657076999999999E-2</v>
      </c>
      <c r="AV459">
        <v>-0.1</v>
      </c>
      <c r="AW459">
        <v>-0.46540443999999997</v>
      </c>
      <c r="AX459">
        <v>0</v>
      </c>
      <c r="AY459">
        <v>0.24192541000000001</v>
      </c>
      <c r="AZ459">
        <v>6.5942891000000003E-2</v>
      </c>
      <c r="BA459">
        <v>-0.19997113</v>
      </c>
      <c r="BB459">
        <v>4.9725846999999997E-2</v>
      </c>
    </row>
    <row r="460" spans="1:54" x14ac:dyDescent="0.2">
      <c r="A460">
        <v>2164</v>
      </c>
      <c r="B460">
        <v>5.9938378999999999</v>
      </c>
      <c r="C460">
        <v>0</v>
      </c>
      <c r="D460">
        <v>0.10375591000000001</v>
      </c>
      <c r="E460">
        <v>5.8900819999999996</v>
      </c>
      <c r="F460">
        <v>6.3361497</v>
      </c>
      <c r="G460">
        <v>6.297885</v>
      </c>
      <c r="H460">
        <v>6.2009604999999999</v>
      </c>
      <c r="I460">
        <v>5.3452491000000002</v>
      </c>
      <c r="J460">
        <v>0.38594015999999998</v>
      </c>
      <c r="K460">
        <v>0.46977129000000001</v>
      </c>
      <c r="L460">
        <v>9.6924457000000006E-2</v>
      </c>
      <c r="M460">
        <v>3.8264724E-2</v>
      </c>
      <c r="N460">
        <v>2.2234065000000001E-2</v>
      </c>
      <c r="O460">
        <v>4.0668413000000004E-3</v>
      </c>
      <c r="P460">
        <v>1.5618083E-4</v>
      </c>
      <c r="Q460">
        <v>3.4288814000000001E-3</v>
      </c>
      <c r="R460">
        <v>4.7629335999999998E-3</v>
      </c>
      <c r="S460">
        <v>1.4986342000000001E-3</v>
      </c>
      <c r="T460">
        <v>3.6795801E-3</v>
      </c>
      <c r="U460">
        <v>2.1241033999999999E-2</v>
      </c>
      <c r="V460">
        <v>3.7060601999999998E-3</v>
      </c>
      <c r="W460">
        <v>3.2137164000000003E-5</v>
      </c>
      <c r="X460">
        <v>5.8441726000000001E-3</v>
      </c>
      <c r="Y460">
        <v>2.6273936000000001E-2</v>
      </c>
      <c r="Z460">
        <v>1.8254587000000001E-3</v>
      </c>
      <c r="AA460">
        <v>2.8750314999999999E-2</v>
      </c>
      <c r="AB460">
        <v>2.6675342000000001E-3</v>
      </c>
      <c r="AC460">
        <v>2.8124348999999998E-3</v>
      </c>
      <c r="AD460">
        <v>1.4794382000000001E-3</v>
      </c>
      <c r="AE460">
        <v>1.1251231E-5</v>
      </c>
      <c r="AF460">
        <v>4.4103428000000001E-16</v>
      </c>
      <c r="AG460">
        <v>1.2581014E-5</v>
      </c>
      <c r="AH460">
        <v>1.9740675000000001E-5</v>
      </c>
      <c r="AI460">
        <v>9.9158434999999998E-6</v>
      </c>
      <c r="AJ460">
        <v>4.8979034999999999E-7</v>
      </c>
      <c r="AK460">
        <v>0</v>
      </c>
      <c r="AL460">
        <v>9.6325759999999996E-5</v>
      </c>
      <c r="AM460">
        <v>5.0118995000000002E-8</v>
      </c>
      <c r="AN460">
        <v>-1.0998777E-6</v>
      </c>
      <c r="AO460">
        <v>5.8028908000000001E-4</v>
      </c>
      <c r="AP460">
        <v>-0.13828623000000001</v>
      </c>
      <c r="AQ460">
        <v>-4.4082995E-2</v>
      </c>
      <c r="AR460">
        <v>0.10181828</v>
      </c>
      <c r="AS460">
        <v>-6.8722789000000006E-2</v>
      </c>
      <c r="AT460">
        <v>-4.1955803999999999E-2</v>
      </c>
      <c r="AU460">
        <v>1.4657076999999999E-2</v>
      </c>
      <c r="AV460">
        <v>-0.1</v>
      </c>
      <c r="AW460">
        <v>-0.46540443999999997</v>
      </c>
      <c r="AX460">
        <v>0</v>
      </c>
      <c r="AY460">
        <v>0.24192541000000001</v>
      </c>
      <c r="AZ460">
        <v>6.5942891000000003E-2</v>
      </c>
      <c r="BA460">
        <v>-0.19997113</v>
      </c>
      <c r="BB460">
        <v>4.9725846999999997E-2</v>
      </c>
    </row>
    <row r="461" spans="1:54" x14ac:dyDescent="0.2">
      <c r="A461">
        <v>2165</v>
      </c>
      <c r="B461">
        <v>5.9938378999999999</v>
      </c>
      <c r="C461">
        <v>0</v>
      </c>
      <c r="D461">
        <v>0.10375591000000001</v>
      </c>
      <c r="E461">
        <v>5.8900819999999996</v>
      </c>
      <c r="F461">
        <v>6.3361497</v>
      </c>
      <c r="G461">
        <v>6.297885</v>
      </c>
      <c r="H461">
        <v>6.2009604999999999</v>
      </c>
      <c r="I461">
        <v>5.3452491000000002</v>
      </c>
      <c r="J461">
        <v>0.38594015999999998</v>
      </c>
      <c r="K461">
        <v>0.46977129000000001</v>
      </c>
      <c r="L461">
        <v>9.6924457000000006E-2</v>
      </c>
      <c r="M461">
        <v>3.8264724E-2</v>
      </c>
      <c r="N461">
        <v>2.2234065000000001E-2</v>
      </c>
      <c r="O461">
        <v>4.0668413000000004E-3</v>
      </c>
      <c r="P461">
        <v>1.5618083E-4</v>
      </c>
      <c r="Q461">
        <v>3.4288814000000001E-3</v>
      </c>
      <c r="R461">
        <v>4.7629335999999998E-3</v>
      </c>
      <c r="S461">
        <v>1.4986342000000001E-3</v>
      </c>
      <c r="T461">
        <v>3.6795801E-3</v>
      </c>
      <c r="U461">
        <v>2.1241033999999999E-2</v>
      </c>
      <c r="V461">
        <v>3.7060601999999998E-3</v>
      </c>
      <c r="W461">
        <v>3.2137164000000003E-5</v>
      </c>
      <c r="X461">
        <v>5.8441726000000001E-3</v>
      </c>
      <c r="Y461">
        <v>2.6273936000000001E-2</v>
      </c>
      <c r="Z461">
        <v>1.8254587000000001E-3</v>
      </c>
      <c r="AA461">
        <v>2.8750314999999999E-2</v>
      </c>
      <c r="AB461">
        <v>2.6675342000000001E-3</v>
      </c>
      <c r="AC461">
        <v>2.8124348999999998E-3</v>
      </c>
      <c r="AD461">
        <v>1.4794382000000001E-3</v>
      </c>
      <c r="AE461">
        <v>1.1251231E-5</v>
      </c>
      <c r="AF461">
        <v>4.4103428000000001E-16</v>
      </c>
      <c r="AG461">
        <v>1.2581014E-5</v>
      </c>
      <c r="AH461">
        <v>1.9740675000000001E-5</v>
      </c>
      <c r="AI461">
        <v>9.9158434999999998E-6</v>
      </c>
      <c r="AJ461">
        <v>4.8979034999999999E-7</v>
      </c>
      <c r="AK461">
        <v>0</v>
      </c>
      <c r="AL461">
        <v>9.6325759999999996E-5</v>
      </c>
      <c r="AM461">
        <v>5.0118995000000002E-8</v>
      </c>
      <c r="AN461">
        <v>-1.0998777E-6</v>
      </c>
      <c r="AO461">
        <v>5.8028908000000001E-4</v>
      </c>
      <c r="AP461">
        <v>-0.13828623000000001</v>
      </c>
      <c r="AQ461">
        <v>-4.4082995E-2</v>
      </c>
      <c r="AR461">
        <v>0.10181828</v>
      </c>
      <c r="AS461">
        <v>-6.8722789000000006E-2</v>
      </c>
      <c r="AT461">
        <v>-4.1955803999999999E-2</v>
      </c>
      <c r="AU461">
        <v>1.4657076999999999E-2</v>
      </c>
      <c r="AV461">
        <v>-0.1</v>
      </c>
      <c r="AW461">
        <v>-0.46540443999999997</v>
      </c>
      <c r="AX461">
        <v>0</v>
      </c>
      <c r="AY461">
        <v>0.24192541000000001</v>
      </c>
      <c r="AZ461">
        <v>6.5942891000000003E-2</v>
      </c>
      <c r="BA461">
        <v>-0.19997113</v>
      </c>
      <c r="BB461">
        <v>4.9725846999999997E-2</v>
      </c>
    </row>
    <row r="462" spans="1:54" x14ac:dyDescent="0.2">
      <c r="A462">
        <v>2166</v>
      </c>
      <c r="B462">
        <v>5.9938378999999999</v>
      </c>
      <c r="C462">
        <v>0</v>
      </c>
      <c r="D462">
        <v>0.10375591000000001</v>
      </c>
      <c r="E462">
        <v>5.8900819999999996</v>
      </c>
      <c r="F462">
        <v>6.3361497</v>
      </c>
      <c r="G462">
        <v>6.297885</v>
      </c>
      <c r="H462">
        <v>6.2009604999999999</v>
      </c>
      <c r="I462">
        <v>5.3452491000000002</v>
      </c>
      <c r="J462">
        <v>0.38594015999999998</v>
      </c>
      <c r="K462">
        <v>0.46977129000000001</v>
      </c>
      <c r="L462">
        <v>9.6924457000000006E-2</v>
      </c>
      <c r="M462">
        <v>3.8264724E-2</v>
      </c>
      <c r="N462">
        <v>2.2234065000000001E-2</v>
      </c>
      <c r="O462">
        <v>4.0668413000000004E-3</v>
      </c>
      <c r="P462">
        <v>1.5618083E-4</v>
      </c>
      <c r="Q462">
        <v>3.4288814000000001E-3</v>
      </c>
      <c r="R462">
        <v>4.7629335999999998E-3</v>
      </c>
      <c r="S462">
        <v>1.4986342000000001E-3</v>
      </c>
      <c r="T462">
        <v>3.6795801E-3</v>
      </c>
      <c r="U462">
        <v>2.1241033999999999E-2</v>
      </c>
      <c r="V462">
        <v>3.7060601999999998E-3</v>
      </c>
      <c r="W462">
        <v>3.2137164000000003E-5</v>
      </c>
      <c r="X462">
        <v>5.8441726000000001E-3</v>
      </c>
      <c r="Y462">
        <v>2.6273936000000001E-2</v>
      </c>
      <c r="Z462">
        <v>1.8254587000000001E-3</v>
      </c>
      <c r="AA462">
        <v>2.8750314999999999E-2</v>
      </c>
      <c r="AB462">
        <v>2.6675342000000001E-3</v>
      </c>
      <c r="AC462">
        <v>2.8124348999999998E-3</v>
      </c>
      <c r="AD462">
        <v>1.4794382000000001E-3</v>
      </c>
      <c r="AE462">
        <v>1.1251231E-5</v>
      </c>
      <c r="AF462">
        <v>4.4103428000000001E-16</v>
      </c>
      <c r="AG462">
        <v>1.2581014E-5</v>
      </c>
      <c r="AH462">
        <v>1.9740675000000001E-5</v>
      </c>
      <c r="AI462">
        <v>9.9158434999999998E-6</v>
      </c>
      <c r="AJ462">
        <v>4.8979034999999999E-7</v>
      </c>
      <c r="AK462">
        <v>0</v>
      </c>
      <c r="AL462">
        <v>9.6325759999999996E-5</v>
      </c>
      <c r="AM462">
        <v>5.0118995000000002E-8</v>
      </c>
      <c r="AN462">
        <v>-1.0998777E-6</v>
      </c>
      <c r="AO462">
        <v>5.8028908000000001E-4</v>
      </c>
      <c r="AP462">
        <v>-0.13828623000000001</v>
      </c>
      <c r="AQ462">
        <v>-4.4082995E-2</v>
      </c>
      <c r="AR462">
        <v>0.10181828</v>
      </c>
      <c r="AS462">
        <v>-6.8722789000000006E-2</v>
      </c>
      <c r="AT462">
        <v>-4.1955803999999999E-2</v>
      </c>
      <c r="AU462">
        <v>1.4657076999999999E-2</v>
      </c>
      <c r="AV462">
        <v>-0.1</v>
      </c>
      <c r="AW462">
        <v>-0.46540443999999997</v>
      </c>
      <c r="AX462">
        <v>0</v>
      </c>
      <c r="AY462">
        <v>0.24192541000000001</v>
      </c>
      <c r="AZ462">
        <v>6.5942891000000003E-2</v>
      </c>
      <c r="BA462">
        <v>-0.19997113</v>
      </c>
      <c r="BB462">
        <v>4.9725846999999997E-2</v>
      </c>
    </row>
    <row r="463" spans="1:54" x14ac:dyDescent="0.2">
      <c r="A463">
        <v>2167</v>
      </c>
      <c r="B463">
        <v>5.9938378999999999</v>
      </c>
      <c r="C463">
        <v>0</v>
      </c>
      <c r="D463">
        <v>0.10375591000000001</v>
      </c>
      <c r="E463">
        <v>5.8900819999999996</v>
      </c>
      <c r="F463">
        <v>6.3361497</v>
      </c>
      <c r="G463">
        <v>6.297885</v>
      </c>
      <c r="H463">
        <v>6.2009604999999999</v>
      </c>
      <c r="I463">
        <v>5.3452491000000002</v>
      </c>
      <c r="J463">
        <v>0.38594015999999998</v>
      </c>
      <c r="K463">
        <v>0.46977129000000001</v>
      </c>
      <c r="L463">
        <v>9.6924457000000006E-2</v>
      </c>
      <c r="M463">
        <v>3.8264724E-2</v>
      </c>
      <c r="N463">
        <v>2.2234065000000001E-2</v>
      </c>
      <c r="O463">
        <v>4.0668413000000004E-3</v>
      </c>
      <c r="P463">
        <v>1.5618083E-4</v>
      </c>
      <c r="Q463">
        <v>3.4288814000000001E-3</v>
      </c>
      <c r="R463">
        <v>4.7629335999999998E-3</v>
      </c>
      <c r="S463">
        <v>1.4986342000000001E-3</v>
      </c>
      <c r="T463">
        <v>3.6795801E-3</v>
      </c>
      <c r="U463">
        <v>2.1241033999999999E-2</v>
      </c>
      <c r="V463">
        <v>3.7060601999999998E-3</v>
      </c>
      <c r="W463">
        <v>3.2137164000000003E-5</v>
      </c>
      <c r="X463">
        <v>5.8441726000000001E-3</v>
      </c>
      <c r="Y463">
        <v>2.6273936000000001E-2</v>
      </c>
      <c r="Z463">
        <v>1.8254587000000001E-3</v>
      </c>
      <c r="AA463">
        <v>2.8750314999999999E-2</v>
      </c>
      <c r="AB463">
        <v>2.6675342000000001E-3</v>
      </c>
      <c r="AC463">
        <v>2.8124348999999998E-3</v>
      </c>
      <c r="AD463">
        <v>1.4794382000000001E-3</v>
      </c>
      <c r="AE463">
        <v>1.1251231E-5</v>
      </c>
      <c r="AF463">
        <v>4.4103428000000001E-16</v>
      </c>
      <c r="AG463">
        <v>1.2581014E-5</v>
      </c>
      <c r="AH463">
        <v>1.9740675000000001E-5</v>
      </c>
      <c r="AI463">
        <v>9.9158434999999998E-6</v>
      </c>
      <c r="AJ463">
        <v>4.8979034999999999E-7</v>
      </c>
      <c r="AK463">
        <v>0</v>
      </c>
      <c r="AL463">
        <v>9.6325759999999996E-5</v>
      </c>
      <c r="AM463">
        <v>5.0118995000000002E-8</v>
      </c>
      <c r="AN463">
        <v>-1.0998777E-6</v>
      </c>
      <c r="AO463">
        <v>5.8028908000000001E-4</v>
      </c>
      <c r="AP463">
        <v>-0.13828623000000001</v>
      </c>
      <c r="AQ463">
        <v>-4.4082995E-2</v>
      </c>
      <c r="AR463">
        <v>0.10181828</v>
      </c>
      <c r="AS463">
        <v>-6.8722789000000006E-2</v>
      </c>
      <c r="AT463">
        <v>-4.1955803999999999E-2</v>
      </c>
      <c r="AU463">
        <v>1.4657076999999999E-2</v>
      </c>
      <c r="AV463">
        <v>-0.1</v>
      </c>
      <c r="AW463">
        <v>-0.46540443999999997</v>
      </c>
      <c r="AX463">
        <v>0</v>
      </c>
      <c r="AY463">
        <v>0.24192541000000001</v>
      </c>
      <c r="AZ463">
        <v>6.5942891000000003E-2</v>
      </c>
      <c r="BA463">
        <v>-0.19997113</v>
      </c>
      <c r="BB463">
        <v>4.9725846999999997E-2</v>
      </c>
    </row>
    <row r="464" spans="1:54" x14ac:dyDescent="0.2">
      <c r="A464">
        <v>2168</v>
      </c>
      <c r="B464">
        <v>5.9938378999999999</v>
      </c>
      <c r="C464">
        <v>0</v>
      </c>
      <c r="D464">
        <v>0.10375591000000001</v>
      </c>
      <c r="E464">
        <v>5.8900819999999996</v>
      </c>
      <c r="F464">
        <v>6.3361497</v>
      </c>
      <c r="G464">
        <v>6.297885</v>
      </c>
      <c r="H464">
        <v>6.2009604999999999</v>
      </c>
      <c r="I464">
        <v>5.3452491000000002</v>
      </c>
      <c r="J464">
        <v>0.38594015999999998</v>
      </c>
      <c r="K464">
        <v>0.46977129000000001</v>
      </c>
      <c r="L464">
        <v>9.6924457000000006E-2</v>
      </c>
      <c r="M464">
        <v>3.8264724E-2</v>
      </c>
      <c r="N464">
        <v>2.2234065000000001E-2</v>
      </c>
      <c r="O464">
        <v>4.0668413000000004E-3</v>
      </c>
      <c r="P464">
        <v>1.5618083E-4</v>
      </c>
      <c r="Q464">
        <v>3.4288814000000001E-3</v>
      </c>
      <c r="R464">
        <v>4.7629335999999998E-3</v>
      </c>
      <c r="S464">
        <v>1.4986342000000001E-3</v>
      </c>
      <c r="T464">
        <v>3.6795801E-3</v>
      </c>
      <c r="U464">
        <v>2.1241033999999999E-2</v>
      </c>
      <c r="V464">
        <v>3.7060601999999998E-3</v>
      </c>
      <c r="W464">
        <v>3.2137164000000003E-5</v>
      </c>
      <c r="X464">
        <v>5.8441726000000001E-3</v>
      </c>
      <c r="Y464">
        <v>2.6273936000000001E-2</v>
      </c>
      <c r="Z464">
        <v>1.8254587000000001E-3</v>
      </c>
      <c r="AA464">
        <v>2.8750314999999999E-2</v>
      </c>
      <c r="AB464">
        <v>2.6675342000000001E-3</v>
      </c>
      <c r="AC464">
        <v>2.8124348999999998E-3</v>
      </c>
      <c r="AD464">
        <v>1.4794382000000001E-3</v>
      </c>
      <c r="AE464">
        <v>1.1251231E-5</v>
      </c>
      <c r="AF464">
        <v>4.4103428000000001E-16</v>
      </c>
      <c r="AG464">
        <v>1.2581014E-5</v>
      </c>
      <c r="AH464">
        <v>1.9740675000000001E-5</v>
      </c>
      <c r="AI464">
        <v>9.9158434999999998E-6</v>
      </c>
      <c r="AJ464">
        <v>4.8979034999999999E-7</v>
      </c>
      <c r="AK464">
        <v>0</v>
      </c>
      <c r="AL464">
        <v>9.6325759999999996E-5</v>
      </c>
      <c r="AM464">
        <v>5.0118995000000002E-8</v>
      </c>
      <c r="AN464">
        <v>-1.0998777E-6</v>
      </c>
      <c r="AO464">
        <v>5.8028908000000001E-4</v>
      </c>
      <c r="AP464">
        <v>-0.13828623000000001</v>
      </c>
      <c r="AQ464">
        <v>-4.4082995E-2</v>
      </c>
      <c r="AR464">
        <v>0.10181828</v>
      </c>
      <c r="AS464">
        <v>-6.8722789000000006E-2</v>
      </c>
      <c r="AT464">
        <v>-4.1955803999999999E-2</v>
      </c>
      <c r="AU464">
        <v>1.4657076999999999E-2</v>
      </c>
      <c r="AV464">
        <v>-0.1</v>
      </c>
      <c r="AW464">
        <v>-0.46540443999999997</v>
      </c>
      <c r="AX464">
        <v>0</v>
      </c>
      <c r="AY464">
        <v>0.24192541000000001</v>
      </c>
      <c r="AZ464">
        <v>6.5942891000000003E-2</v>
      </c>
      <c r="BA464">
        <v>-0.19997113</v>
      </c>
      <c r="BB464">
        <v>4.9725846999999997E-2</v>
      </c>
    </row>
    <row r="465" spans="1:54" x14ac:dyDescent="0.2">
      <c r="A465">
        <v>2169</v>
      </c>
      <c r="B465">
        <v>5.9938378999999999</v>
      </c>
      <c r="C465">
        <v>0</v>
      </c>
      <c r="D465">
        <v>0.10375591000000001</v>
      </c>
      <c r="E465">
        <v>5.8900819999999996</v>
      </c>
      <c r="F465">
        <v>6.3361497</v>
      </c>
      <c r="G465">
        <v>6.297885</v>
      </c>
      <c r="H465">
        <v>6.2009604999999999</v>
      </c>
      <c r="I465">
        <v>5.3452491000000002</v>
      </c>
      <c r="J465">
        <v>0.38594015999999998</v>
      </c>
      <c r="K465">
        <v>0.46977129000000001</v>
      </c>
      <c r="L465">
        <v>9.6924457000000006E-2</v>
      </c>
      <c r="M465">
        <v>3.8264724E-2</v>
      </c>
      <c r="N465">
        <v>2.2234065000000001E-2</v>
      </c>
      <c r="O465">
        <v>4.0668413000000004E-3</v>
      </c>
      <c r="P465">
        <v>1.5618083E-4</v>
      </c>
      <c r="Q465">
        <v>3.4288814000000001E-3</v>
      </c>
      <c r="R465">
        <v>4.7629335999999998E-3</v>
      </c>
      <c r="S465">
        <v>1.4986342000000001E-3</v>
      </c>
      <c r="T465">
        <v>3.6795801E-3</v>
      </c>
      <c r="U465">
        <v>2.1241033999999999E-2</v>
      </c>
      <c r="V465">
        <v>3.7060601999999998E-3</v>
      </c>
      <c r="W465">
        <v>3.2137164000000003E-5</v>
      </c>
      <c r="X465">
        <v>5.8441726000000001E-3</v>
      </c>
      <c r="Y465">
        <v>2.6273936000000001E-2</v>
      </c>
      <c r="Z465">
        <v>1.8254587000000001E-3</v>
      </c>
      <c r="AA465">
        <v>2.8750314999999999E-2</v>
      </c>
      <c r="AB465">
        <v>2.6675342000000001E-3</v>
      </c>
      <c r="AC465">
        <v>2.8124348999999998E-3</v>
      </c>
      <c r="AD465">
        <v>1.4794382000000001E-3</v>
      </c>
      <c r="AE465">
        <v>1.1251231E-5</v>
      </c>
      <c r="AF465">
        <v>4.4103428000000001E-16</v>
      </c>
      <c r="AG465">
        <v>1.2581014E-5</v>
      </c>
      <c r="AH465">
        <v>1.9740675000000001E-5</v>
      </c>
      <c r="AI465">
        <v>9.9158434999999998E-6</v>
      </c>
      <c r="AJ465">
        <v>4.8979034999999999E-7</v>
      </c>
      <c r="AK465">
        <v>0</v>
      </c>
      <c r="AL465">
        <v>9.6325759999999996E-5</v>
      </c>
      <c r="AM465">
        <v>5.0118995000000002E-8</v>
      </c>
      <c r="AN465">
        <v>-1.0998777E-6</v>
      </c>
      <c r="AO465">
        <v>5.8028908000000001E-4</v>
      </c>
      <c r="AP465">
        <v>-0.13828623000000001</v>
      </c>
      <c r="AQ465">
        <v>-4.4082995E-2</v>
      </c>
      <c r="AR465">
        <v>0.10181828</v>
      </c>
      <c r="AS465">
        <v>-6.8722789000000006E-2</v>
      </c>
      <c r="AT465">
        <v>-4.1955803999999999E-2</v>
      </c>
      <c r="AU465">
        <v>1.4657076999999999E-2</v>
      </c>
      <c r="AV465">
        <v>-0.1</v>
      </c>
      <c r="AW465">
        <v>-0.46540443999999997</v>
      </c>
      <c r="AX465">
        <v>0</v>
      </c>
      <c r="AY465">
        <v>0.24192541000000001</v>
      </c>
      <c r="AZ465">
        <v>6.5942891000000003E-2</v>
      </c>
      <c r="BA465">
        <v>-0.19997113</v>
      </c>
      <c r="BB465">
        <v>4.9725846999999997E-2</v>
      </c>
    </row>
    <row r="466" spans="1:54" x14ac:dyDescent="0.2">
      <c r="A466">
        <v>2170</v>
      </c>
      <c r="B466">
        <v>5.9938378999999999</v>
      </c>
      <c r="C466">
        <v>0</v>
      </c>
      <c r="D466">
        <v>0.10375591000000001</v>
      </c>
      <c r="E466">
        <v>5.8900819999999996</v>
      </c>
      <c r="F466">
        <v>6.3361497</v>
      </c>
      <c r="G466">
        <v>6.297885</v>
      </c>
      <c r="H466">
        <v>6.2009604999999999</v>
      </c>
      <c r="I466">
        <v>5.3452491000000002</v>
      </c>
      <c r="J466">
        <v>0.38594015999999998</v>
      </c>
      <c r="K466">
        <v>0.46977129000000001</v>
      </c>
      <c r="L466">
        <v>9.6924457000000006E-2</v>
      </c>
      <c r="M466">
        <v>3.8264724E-2</v>
      </c>
      <c r="N466">
        <v>2.2234065000000001E-2</v>
      </c>
      <c r="O466">
        <v>4.0668413000000004E-3</v>
      </c>
      <c r="P466">
        <v>1.5618083E-4</v>
      </c>
      <c r="Q466">
        <v>3.4288814000000001E-3</v>
      </c>
      <c r="R466">
        <v>4.7629335999999998E-3</v>
      </c>
      <c r="S466">
        <v>1.4986342000000001E-3</v>
      </c>
      <c r="T466">
        <v>3.6795801E-3</v>
      </c>
      <c r="U466">
        <v>2.1241033999999999E-2</v>
      </c>
      <c r="V466">
        <v>3.7060601999999998E-3</v>
      </c>
      <c r="W466">
        <v>3.2137164000000003E-5</v>
      </c>
      <c r="X466">
        <v>5.8441726000000001E-3</v>
      </c>
      <c r="Y466">
        <v>2.6273936000000001E-2</v>
      </c>
      <c r="Z466">
        <v>1.8254587000000001E-3</v>
      </c>
      <c r="AA466">
        <v>2.8750314999999999E-2</v>
      </c>
      <c r="AB466">
        <v>2.6675342000000001E-3</v>
      </c>
      <c r="AC466">
        <v>2.8124348999999998E-3</v>
      </c>
      <c r="AD466">
        <v>1.4794382000000001E-3</v>
      </c>
      <c r="AE466">
        <v>1.1251231E-5</v>
      </c>
      <c r="AF466">
        <v>4.4103428000000001E-16</v>
      </c>
      <c r="AG466">
        <v>1.2581014E-5</v>
      </c>
      <c r="AH466">
        <v>1.9740675000000001E-5</v>
      </c>
      <c r="AI466">
        <v>9.9158434999999998E-6</v>
      </c>
      <c r="AJ466">
        <v>4.8979034999999999E-7</v>
      </c>
      <c r="AK466">
        <v>0</v>
      </c>
      <c r="AL466">
        <v>9.6325759999999996E-5</v>
      </c>
      <c r="AM466">
        <v>5.0118995000000002E-8</v>
      </c>
      <c r="AN466">
        <v>-1.0998777E-6</v>
      </c>
      <c r="AO466">
        <v>5.8028908000000001E-4</v>
      </c>
      <c r="AP466">
        <v>-0.13828623000000001</v>
      </c>
      <c r="AQ466">
        <v>-4.4082995E-2</v>
      </c>
      <c r="AR466">
        <v>0.10181828</v>
      </c>
      <c r="AS466">
        <v>-6.8722789000000006E-2</v>
      </c>
      <c r="AT466">
        <v>-4.1955803999999999E-2</v>
      </c>
      <c r="AU466">
        <v>1.4657076999999999E-2</v>
      </c>
      <c r="AV466">
        <v>-0.1</v>
      </c>
      <c r="AW466">
        <v>-0.46540443999999997</v>
      </c>
      <c r="AX466">
        <v>0</v>
      </c>
      <c r="AY466">
        <v>0.24192541000000001</v>
      </c>
      <c r="AZ466">
        <v>6.5942891000000003E-2</v>
      </c>
      <c r="BA466">
        <v>-0.19997113</v>
      </c>
      <c r="BB466">
        <v>4.9725846999999997E-2</v>
      </c>
    </row>
    <row r="467" spans="1:54" x14ac:dyDescent="0.2">
      <c r="A467">
        <v>2171</v>
      </c>
      <c r="B467">
        <v>5.9938378999999999</v>
      </c>
      <c r="C467">
        <v>0</v>
      </c>
      <c r="D467">
        <v>0.10375591000000001</v>
      </c>
      <c r="E467">
        <v>5.8900819999999996</v>
      </c>
      <c r="F467">
        <v>6.3361497</v>
      </c>
      <c r="G467">
        <v>6.297885</v>
      </c>
      <c r="H467">
        <v>6.2009604999999999</v>
      </c>
      <c r="I467">
        <v>5.3452491000000002</v>
      </c>
      <c r="J467">
        <v>0.38594015999999998</v>
      </c>
      <c r="K467">
        <v>0.46977129000000001</v>
      </c>
      <c r="L467">
        <v>9.6924457000000006E-2</v>
      </c>
      <c r="M467">
        <v>3.8264724E-2</v>
      </c>
      <c r="N467">
        <v>2.2234065000000001E-2</v>
      </c>
      <c r="O467">
        <v>4.0668413000000004E-3</v>
      </c>
      <c r="P467">
        <v>1.5618083E-4</v>
      </c>
      <c r="Q467">
        <v>3.4288814000000001E-3</v>
      </c>
      <c r="R467">
        <v>4.7629335999999998E-3</v>
      </c>
      <c r="S467">
        <v>1.4986342000000001E-3</v>
      </c>
      <c r="T467">
        <v>3.6795801E-3</v>
      </c>
      <c r="U467">
        <v>2.1241033999999999E-2</v>
      </c>
      <c r="V467">
        <v>3.7060601999999998E-3</v>
      </c>
      <c r="W467">
        <v>3.2137164000000003E-5</v>
      </c>
      <c r="X467">
        <v>5.8441726000000001E-3</v>
      </c>
      <c r="Y467">
        <v>2.6273936000000001E-2</v>
      </c>
      <c r="Z467">
        <v>1.8254587000000001E-3</v>
      </c>
      <c r="AA467">
        <v>2.8750314999999999E-2</v>
      </c>
      <c r="AB467">
        <v>2.6675342000000001E-3</v>
      </c>
      <c r="AC467">
        <v>2.8124348999999998E-3</v>
      </c>
      <c r="AD467">
        <v>1.4794382000000001E-3</v>
      </c>
      <c r="AE467">
        <v>1.1251231E-5</v>
      </c>
      <c r="AF467">
        <v>4.4103428000000001E-16</v>
      </c>
      <c r="AG467">
        <v>1.2581014E-5</v>
      </c>
      <c r="AH467">
        <v>1.9740675000000001E-5</v>
      </c>
      <c r="AI467">
        <v>9.9158434999999998E-6</v>
      </c>
      <c r="AJ467">
        <v>4.8979034999999999E-7</v>
      </c>
      <c r="AK467">
        <v>0</v>
      </c>
      <c r="AL467">
        <v>9.6325759999999996E-5</v>
      </c>
      <c r="AM467">
        <v>5.0118995000000002E-8</v>
      </c>
      <c r="AN467">
        <v>-1.0998777E-6</v>
      </c>
      <c r="AO467">
        <v>5.8028908000000001E-4</v>
      </c>
      <c r="AP467">
        <v>-0.13828623000000001</v>
      </c>
      <c r="AQ467">
        <v>-4.4082995E-2</v>
      </c>
      <c r="AR467">
        <v>0.10181828</v>
      </c>
      <c r="AS467">
        <v>-6.8722789000000006E-2</v>
      </c>
      <c r="AT467">
        <v>-4.1955803999999999E-2</v>
      </c>
      <c r="AU467">
        <v>1.4657076999999999E-2</v>
      </c>
      <c r="AV467">
        <v>-0.1</v>
      </c>
      <c r="AW467">
        <v>-0.46540443999999997</v>
      </c>
      <c r="AX467">
        <v>0</v>
      </c>
      <c r="AY467">
        <v>0.24192541000000001</v>
      </c>
      <c r="AZ467">
        <v>6.5942891000000003E-2</v>
      </c>
      <c r="BA467">
        <v>-0.19997113</v>
      </c>
      <c r="BB467">
        <v>4.9725846999999997E-2</v>
      </c>
    </row>
    <row r="468" spans="1:54" x14ac:dyDescent="0.2">
      <c r="A468">
        <v>2172</v>
      </c>
      <c r="B468">
        <v>5.9938378999999999</v>
      </c>
      <c r="C468">
        <v>0</v>
      </c>
      <c r="D468">
        <v>0.10375591000000001</v>
      </c>
      <c r="E468">
        <v>5.8900819999999996</v>
      </c>
      <c r="F468">
        <v>6.3361497</v>
      </c>
      <c r="G468">
        <v>6.297885</v>
      </c>
      <c r="H468">
        <v>6.2009604999999999</v>
      </c>
      <c r="I468">
        <v>5.3452491000000002</v>
      </c>
      <c r="J468">
        <v>0.38594015999999998</v>
      </c>
      <c r="K468">
        <v>0.46977129000000001</v>
      </c>
      <c r="L468">
        <v>9.6924457000000006E-2</v>
      </c>
      <c r="M468">
        <v>3.8264724E-2</v>
      </c>
      <c r="N468">
        <v>2.2234065000000001E-2</v>
      </c>
      <c r="O468">
        <v>4.0668413000000004E-3</v>
      </c>
      <c r="P468">
        <v>1.5618083E-4</v>
      </c>
      <c r="Q468">
        <v>3.4288814000000001E-3</v>
      </c>
      <c r="R468">
        <v>4.7629335999999998E-3</v>
      </c>
      <c r="S468">
        <v>1.4986342000000001E-3</v>
      </c>
      <c r="T468">
        <v>3.6795801E-3</v>
      </c>
      <c r="U468">
        <v>2.1241033999999999E-2</v>
      </c>
      <c r="V468">
        <v>3.7060601999999998E-3</v>
      </c>
      <c r="W468">
        <v>3.2137164000000003E-5</v>
      </c>
      <c r="X468">
        <v>5.8441726000000001E-3</v>
      </c>
      <c r="Y468">
        <v>2.6273936000000001E-2</v>
      </c>
      <c r="Z468">
        <v>1.8254587000000001E-3</v>
      </c>
      <c r="AA468">
        <v>2.8750314999999999E-2</v>
      </c>
      <c r="AB468">
        <v>2.6675342000000001E-3</v>
      </c>
      <c r="AC468">
        <v>2.8124348999999998E-3</v>
      </c>
      <c r="AD468">
        <v>1.4794382000000001E-3</v>
      </c>
      <c r="AE468">
        <v>1.1251231E-5</v>
      </c>
      <c r="AF468">
        <v>4.4103428000000001E-16</v>
      </c>
      <c r="AG468">
        <v>1.2581014E-5</v>
      </c>
      <c r="AH468">
        <v>1.9740675000000001E-5</v>
      </c>
      <c r="AI468">
        <v>9.9158434999999998E-6</v>
      </c>
      <c r="AJ468">
        <v>4.8979034999999999E-7</v>
      </c>
      <c r="AK468">
        <v>0</v>
      </c>
      <c r="AL468">
        <v>9.6325759999999996E-5</v>
      </c>
      <c r="AM468">
        <v>5.0118995000000002E-8</v>
      </c>
      <c r="AN468">
        <v>-1.0998777E-6</v>
      </c>
      <c r="AO468">
        <v>5.8028908000000001E-4</v>
      </c>
      <c r="AP468">
        <v>-0.13828623000000001</v>
      </c>
      <c r="AQ468">
        <v>-4.4082995E-2</v>
      </c>
      <c r="AR468">
        <v>0.10181828</v>
      </c>
      <c r="AS468">
        <v>-6.8722789000000006E-2</v>
      </c>
      <c r="AT468">
        <v>-4.1955803999999999E-2</v>
      </c>
      <c r="AU468">
        <v>1.4657076999999999E-2</v>
      </c>
      <c r="AV468">
        <v>-0.1</v>
      </c>
      <c r="AW468">
        <v>-0.46540443999999997</v>
      </c>
      <c r="AX468">
        <v>0</v>
      </c>
      <c r="AY468">
        <v>0.24192541000000001</v>
      </c>
      <c r="AZ468">
        <v>6.5942891000000003E-2</v>
      </c>
      <c r="BA468">
        <v>-0.19997113</v>
      </c>
      <c r="BB468">
        <v>4.9725846999999997E-2</v>
      </c>
    </row>
    <row r="469" spans="1:54" x14ac:dyDescent="0.2">
      <c r="A469">
        <v>2173</v>
      </c>
      <c r="B469">
        <v>5.9938378999999999</v>
      </c>
      <c r="C469">
        <v>0</v>
      </c>
      <c r="D469">
        <v>0.10375591000000001</v>
      </c>
      <c r="E469">
        <v>5.8900819999999996</v>
      </c>
      <c r="F469">
        <v>6.3361497</v>
      </c>
      <c r="G469">
        <v>6.297885</v>
      </c>
      <c r="H469">
        <v>6.2009604999999999</v>
      </c>
      <c r="I469">
        <v>5.3452491000000002</v>
      </c>
      <c r="J469">
        <v>0.38594015999999998</v>
      </c>
      <c r="K469">
        <v>0.46977129000000001</v>
      </c>
      <c r="L469">
        <v>9.6924457000000006E-2</v>
      </c>
      <c r="M469">
        <v>3.8264724E-2</v>
      </c>
      <c r="N469">
        <v>2.2234065000000001E-2</v>
      </c>
      <c r="O469">
        <v>4.0668413000000004E-3</v>
      </c>
      <c r="P469">
        <v>1.5618083E-4</v>
      </c>
      <c r="Q469">
        <v>3.4288814000000001E-3</v>
      </c>
      <c r="R469">
        <v>4.7629335999999998E-3</v>
      </c>
      <c r="S469">
        <v>1.4986342000000001E-3</v>
      </c>
      <c r="T469">
        <v>3.6795801E-3</v>
      </c>
      <c r="U469">
        <v>2.1241033999999999E-2</v>
      </c>
      <c r="V469">
        <v>3.7060601999999998E-3</v>
      </c>
      <c r="W469">
        <v>3.2137164000000003E-5</v>
      </c>
      <c r="X469">
        <v>5.8441726000000001E-3</v>
      </c>
      <c r="Y469">
        <v>2.6273936000000001E-2</v>
      </c>
      <c r="Z469">
        <v>1.8254587000000001E-3</v>
      </c>
      <c r="AA469">
        <v>2.8750314999999999E-2</v>
      </c>
      <c r="AB469">
        <v>2.6675342000000001E-3</v>
      </c>
      <c r="AC469">
        <v>2.8124348999999998E-3</v>
      </c>
      <c r="AD469">
        <v>1.4794382000000001E-3</v>
      </c>
      <c r="AE469">
        <v>1.1251231E-5</v>
      </c>
      <c r="AF469">
        <v>4.4103428000000001E-16</v>
      </c>
      <c r="AG469">
        <v>1.2581014E-5</v>
      </c>
      <c r="AH469">
        <v>1.9740675000000001E-5</v>
      </c>
      <c r="AI469">
        <v>9.9158434999999998E-6</v>
      </c>
      <c r="AJ469">
        <v>4.8979034999999999E-7</v>
      </c>
      <c r="AK469">
        <v>0</v>
      </c>
      <c r="AL469">
        <v>9.6325759999999996E-5</v>
      </c>
      <c r="AM469">
        <v>5.0118995000000002E-8</v>
      </c>
      <c r="AN469">
        <v>-1.0998777E-6</v>
      </c>
      <c r="AO469">
        <v>5.8028908000000001E-4</v>
      </c>
      <c r="AP469">
        <v>-0.13828623000000001</v>
      </c>
      <c r="AQ469">
        <v>-4.4082995E-2</v>
      </c>
      <c r="AR469">
        <v>0.10181828</v>
      </c>
      <c r="AS469">
        <v>-6.8722789000000006E-2</v>
      </c>
      <c r="AT469">
        <v>-4.1955803999999999E-2</v>
      </c>
      <c r="AU469">
        <v>1.4657076999999999E-2</v>
      </c>
      <c r="AV469">
        <v>-0.1</v>
      </c>
      <c r="AW469">
        <v>-0.46540443999999997</v>
      </c>
      <c r="AX469">
        <v>0</v>
      </c>
      <c r="AY469">
        <v>0.24192541000000001</v>
      </c>
      <c r="AZ469">
        <v>6.5942891000000003E-2</v>
      </c>
      <c r="BA469">
        <v>-0.19997113</v>
      </c>
      <c r="BB469">
        <v>4.9725846999999997E-2</v>
      </c>
    </row>
    <row r="470" spans="1:54" x14ac:dyDescent="0.2">
      <c r="A470">
        <v>2174</v>
      </c>
      <c r="B470">
        <v>5.9938378999999999</v>
      </c>
      <c r="C470">
        <v>0</v>
      </c>
      <c r="D470">
        <v>0.10375591000000001</v>
      </c>
      <c r="E470">
        <v>5.8900819999999996</v>
      </c>
      <c r="F470">
        <v>6.3361497</v>
      </c>
      <c r="G470">
        <v>6.297885</v>
      </c>
      <c r="H470">
        <v>6.2009604999999999</v>
      </c>
      <c r="I470">
        <v>5.3452491000000002</v>
      </c>
      <c r="J470">
        <v>0.38594015999999998</v>
      </c>
      <c r="K470">
        <v>0.46977129000000001</v>
      </c>
      <c r="L470">
        <v>9.6924457000000006E-2</v>
      </c>
      <c r="M470">
        <v>3.8264724E-2</v>
      </c>
      <c r="N470">
        <v>2.2234065000000001E-2</v>
      </c>
      <c r="O470">
        <v>4.0668413000000004E-3</v>
      </c>
      <c r="P470">
        <v>1.5618083E-4</v>
      </c>
      <c r="Q470">
        <v>3.4288814000000001E-3</v>
      </c>
      <c r="R470">
        <v>4.7629335999999998E-3</v>
      </c>
      <c r="S470">
        <v>1.4986342000000001E-3</v>
      </c>
      <c r="T470">
        <v>3.6795801E-3</v>
      </c>
      <c r="U470">
        <v>2.1241033999999999E-2</v>
      </c>
      <c r="V470">
        <v>3.7060601999999998E-3</v>
      </c>
      <c r="W470">
        <v>3.2137164000000003E-5</v>
      </c>
      <c r="X470">
        <v>5.8441726000000001E-3</v>
      </c>
      <c r="Y470">
        <v>2.6273936000000001E-2</v>
      </c>
      <c r="Z470">
        <v>1.8254587000000001E-3</v>
      </c>
      <c r="AA470">
        <v>2.8750314999999999E-2</v>
      </c>
      <c r="AB470">
        <v>2.6675342000000001E-3</v>
      </c>
      <c r="AC470">
        <v>2.8124348999999998E-3</v>
      </c>
      <c r="AD470">
        <v>1.4794382000000001E-3</v>
      </c>
      <c r="AE470">
        <v>1.1251231E-5</v>
      </c>
      <c r="AF470">
        <v>4.4103428000000001E-16</v>
      </c>
      <c r="AG470">
        <v>1.2581014E-5</v>
      </c>
      <c r="AH470">
        <v>1.9740675000000001E-5</v>
      </c>
      <c r="AI470">
        <v>9.9158434999999998E-6</v>
      </c>
      <c r="AJ470">
        <v>4.8979034999999999E-7</v>
      </c>
      <c r="AK470">
        <v>0</v>
      </c>
      <c r="AL470">
        <v>9.6325759999999996E-5</v>
      </c>
      <c r="AM470">
        <v>5.0118995000000002E-8</v>
      </c>
      <c r="AN470">
        <v>-1.0998777E-6</v>
      </c>
      <c r="AO470">
        <v>5.8028908000000001E-4</v>
      </c>
      <c r="AP470">
        <v>-0.13828623000000001</v>
      </c>
      <c r="AQ470">
        <v>-4.4082995E-2</v>
      </c>
      <c r="AR470">
        <v>0.10181828</v>
      </c>
      <c r="AS470">
        <v>-6.8722789000000006E-2</v>
      </c>
      <c r="AT470">
        <v>-4.1955803999999999E-2</v>
      </c>
      <c r="AU470">
        <v>1.4657076999999999E-2</v>
      </c>
      <c r="AV470">
        <v>-0.1</v>
      </c>
      <c r="AW470">
        <v>-0.46540443999999997</v>
      </c>
      <c r="AX470">
        <v>0</v>
      </c>
      <c r="AY470">
        <v>0.24192541000000001</v>
      </c>
      <c r="AZ470">
        <v>6.5942891000000003E-2</v>
      </c>
      <c r="BA470">
        <v>-0.19997113</v>
      </c>
      <c r="BB470">
        <v>4.9725846999999997E-2</v>
      </c>
    </row>
    <row r="471" spans="1:54" x14ac:dyDescent="0.2">
      <c r="A471">
        <v>2175</v>
      </c>
      <c r="B471">
        <v>5.9938378999999999</v>
      </c>
      <c r="C471">
        <v>0</v>
      </c>
      <c r="D471">
        <v>0.10375591000000001</v>
      </c>
      <c r="E471">
        <v>5.8900819999999996</v>
      </c>
      <c r="F471">
        <v>6.3361497</v>
      </c>
      <c r="G471">
        <v>6.297885</v>
      </c>
      <c r="H471">
        <v>6.2009604999999999</v>
      </c>
      <c r="I471">
        <v>5.3452491000000002</v>
      </c>
      <c r="J471">
        <v>0.38594015999999998</v>
      </c>
      <c r="K471">
        <v>0.46977129000000001</v>
      </c>
      <c r="L471">
        <v>9.6924457000000006E-2</v>
      </c>
      <c r="M471">
        <v>3.8264724E-2</v>
      </c>
      <c r="N471">
        <v>2.2234065000000001E-2</v>
      </c>
      <c r="O471">
        <v>4.0668413000000004E-3</v>
      </c>
      <c r="P471">
        <v>1.5618083E-4</v>
      </c>
      <c r="Q471">
        <v>3.4288814000000001E-3</v>
      </c>
      <c r="R471">
        <v>4.7629335999999998E-3</v>
      </c>
      <c r="S471">
        <v>1.4986342000000001E-3</v>
      </c>
      <c r="T471">
        <v>3.6795801E-3</v>
      </c>
      <c r="U471">
        <v>2.1241033999999999E-2</v>
      </c>
      <c r="V471">
        <v>3.7060601999999998E-3</v>
      </c>
      <c r="W471">
        <v>3.2137164000000003E-5</v>
      </c>
      <c r="X471">
        <v>5.8441726000000001E-3</v>
      </c>
      <c r="Y471">
        <v>2.6273936000000001E-2</v>
      </c>
      <c r="Z471">
        <v>1.8254587000000001E-3</v>
      </c>
      <c r="AA471">
        <v>2.8750314999999999E-2</v>
      </c>
      <c r="AB471">
        <v>2.6675342000000001E-3</v>
      </c>
      <c r="AC471">
        <v>2.8124348999999998E-3</v>
      </c>
      <c r="AD471">
        <v>1.4794382000000001E-3</v>
      </c>
      <c r="AE471">
        <v>1.1251231E-5</v>
      </c>
      <c r="AF471">
        <v>4.4103428000000001E-16</v>
      </c>
      <c r="AG471">
        <v>1.2581014E-5</v>
      </c>
      <c r="AH471">
        <v>1.9740675000000001E-5</v>
      </c>
      <c r="AI471">
        <v>9.9158434999999998E-6</v>
      </c>
      <c r="AJ471">
        <v>4.8979034999999999E-7</v>
      </c>
      <c r="AK471">
        <v>0</v>
      </c>
      <c r="AL471">
        <v>9.6325759999999996E-5</v>
      </c>
      <c r="AM471">
        <v>5.0118995000000002E-8</v>
      </c>
      <c r="AN471">
        <v>-1.0998777E-6</v>
      </c>
      <c r="AO471">
        <v>5.8028908000000001E-4</v>
      </c>
      <c r="AP471">
        <v>-0.13828623000000001</v>
      </c>
      <c r="AQ471">
        <v>-4.4082995E-2</v>
      </c>
      <c r="AR471">
        <v>0.10181828</v>
      </c>
      <c r="AS471">
        <v>-6.8722789000000006E-2</v>
      </c>
      <c r="AT471">
        <v>-4.1955803999999999E-2</v>
      </c>
      <c r="AU471">
        <v>1.4657076999999999E-2</v>
      </c>
      <c r="AV471">
        <v>-0.1</v>
      </c>
      <c r="AW471">
        <v>-0.46540443999999997</v>
      </c>
      <c r="AX471">
        <v>0</v>
      </c>
      <c r="AY471">
        <v>0.24192541000000001</v>
      </c>
      <c r="AZ471">
        <v>6.5942891000000003E-2</v>
      </c>
      <c r="BA471">
        <v>-0.19997113</v>
      </c>
      <c r="BB471">
        <v>4.9725846999999997E-2</v>
      </c>
    </row>
    <row r="472" spans="1:54" x14ac:dyDescent="0.2">
      <c r="A472">
        <v>2176</v>
      </c>
      <c r="B472">
        <v>5.9938378999999999</v>
      </c>
      <c r="C472">
        <v>0</v>
      </c>
      <c r="D472">
        <v>0.10375591000000001</v>
      </c>
      <c r="E472">
        <v>5.8900819999999996</v>
      </c>
      <c r="F472">
        <v>6.3361497</v>
      </c>
      <c r="G472">
        <v>6.297885</v>
      </c>
      <c r="H472">
        <v>6.2009604999999999</v>
      </c>
      <c r="I472">
        <v>5.3452491000000002</v>
      </c>
      <c r="J472">
        <v>0.38594015999999998</v>
      </c>
      <c r="K472">
        <v>0.46977129000000001</v>
      </c>
      <c r="L472">
        <v>9.6924457000000006E-2</v>
      </c>
      <c r="M472">
        <v>3.8264724E-2</v>
      </c>
      <c r="N472">
        <v>2.2234065000000001E-2</v>
      </c>
      <c r="O472">
        <v>4.0668413000000004E-3</v>
      </c>
      <c r="P472">
        <v>1.5618083E-4</v>
      </c>
      <c r="Q472">
        <v>3.4288814000000001E-3</v>
      </c>
      <c r="R472">
        <v>4.7629335999999998E-3</v>
      </c>
      <c r="S472">
        <v>1.4986342000000001E-3</v>
      </c>
      <c r="T472">
        <v>3.6795801E-3</v>
      </c>
      <c r="U472">
        <v>2.1241033999999999E-2</v>
      </c>
      <c r="V472">
        <v>3.7060601999999998E-3</v>
      </c>
      <c r="W472">
        <v>3.2137164000000003E-5</v>
      </c>
      <c r="X472">
        <v>5.8441726000000001E-3</v>
      </c>
      <c r="Y472">
        <v>2.6273936000000001E-2</v>
      </c>
      <c r="Z472">
        <v>1.8254587000000001E-3</v>
      </c>
      <c r="AA472">
        <v>2.8750314999999999E-2</v>
      </c>
      <c r="AB472">
        <v>2.6675342000000001E-3</v>
      </c>
      <c r="AC472">
        <v>2.8124348999999998E-3</v>
      </c>
      <c r="AD472">
        <v>1.4794382000000001E-3</v>
      </c>
      <c r="AE472">
        <v>1.1251231E-5</v>
      </c>
      <c r="AF472">
        <v>4.4103428000000001E-16</v>
      </c>
      <c r="AG472">
        <v>1.2581014E-5</v>
      </c>
      <c r="AH472">
        <v>1.9740675000000001E-5</v>
      </c>
      <c r="AI472">
        <v>9.9158434999999998E-6</v>
      </c>
      <c r="AJ472">
        <v>4.8979034999999999E-7</v>
      </c>
      <c r="AK472">
        <v>0</v>
      </c>
      <c r="AL472">
        <v>9.6325759999999996E-5</v>
      </c>
      <c r="AM472">
        <v>5.0118995000000002E-8</v>
      </c>
      <c r="AN472">
        <v>-1.0998777E-6</v>
      </c>
      <c r="AO472">
        <v>5.8028908000000001E-4</v>
      </c>
      <c r="AP472">
        <v>-0.13828623000000001</v>
      </c>
      <c r="AQ472">
        <v>-4.4082995E-2</v>
      </c>
      <c r="AR472">
        <v>0.10181828</v>
      </c>
      <c r="AS472">
        <v>-6.8722789000000006E-2</v>
      </c>
      <c r="AT472">
        <v>-4.1955803999999999E-2</v>
      </c>
      <c r="AU472">
        <v>1.4657076999999999E-2</v>
      </c>
      <c r="AV472">
        <v>-0.1</v>
      </c>
      <c r="AW472">
        <v>-0.46540443999999997</v>
      </c>
      <c r="AX472">
        <v>0</v>
      </c>
      <c r="AY472">
        <v>0.24192541000000001</v>
      </c>
      <c r="AZ472">
        <v>6.5942891000000003E-2</v>
      </c>
      <c r="BA472">
        <v>-0.19997113</v>
      </c>
      <c r="BB472">
        <v>4.9725846999999997E-2</v>
      </c>
    </row>
    <row r="473" spans="1:54" x14ac:dyDescent="0.2">
      <c r="A473">
        <v>2177</v>
      </c>
      <c r="B473">
        <v>5.9938378999999999</v>
      </c>
      <c r="C473">
        <v>0</v>
      </c>
      <c r="D473">
        <v>0.10375591000000001</v>
      </c>
      <c r="E473">
        <v>5.8900819999999996</v>
      </c>
      <c r="F473">
        <v>6.3361497</v>
      </c>
      <c r="G473">
        <v>6.297885</v>
      </c>
      <c r="H473">
        <v>6.2009604999999999</v>
      </c>
      <c r="I473">
        <v>5.3452491000000002</v>
      </c>
      <c r="J473">
        <v>0.38594015999999998</v>
      </c>
      <c r="K473">
        <v>0.46977129000000001</v>
      </c>
      <c r="L473">
        <v>9.6924457000000006E-2</v>
      </c>
      <c r="M473">
        <v>3.8264724E-2</v>
      </c>
      <c r="N473">
        <v>2.2234065000000001E-2</v>
      </c>
      <c r="O473">
        <v>4.0668413000000004E-3</v>
      </c>
      <c r="P473">
        <v>1.5618083E-4</v>
      </c>
      <c r="Q473">
        <v>3.4288814000000001E-3</v>
      </c>
      <c r="R473">
        <v>4.7629335999999998E-3</v>
      </c>
      <c r="S473">
        <v>1.4986342000000001E-3</v>
      </c>
      <c r="T473">
        <v>3.6795801E-3</v>
      </c>
      <c r="U473">
        <v>2.1241033999999999E-2</v>
      </c>
      <c r="V473">
        <v>3.7060601999999998E-3</v>
      </c>
      <c r="W473">
        <v>3.2137164000000003E-5</v>
      </c>
      <c r="X473">
        <v>5.8441726000000001E-3</v>
      </c>
      <c r="Y473">
        <v>2.6273936000000001E-2</v>
      </c>
      <c r="Z473">
        <v>1.8254587000000001E-3</v>
      </c>
      <c r="AA473">
        <v>2.8750314999999999E-2</v>
      </c>
      <c r="AB473">
        <v>2.6675342000000001E-3</v>
      </c>
      <c r="AC473">
        <v>2.8124348999999998E-3</v>
      </c>
      <c r="AD473">
        <v>1.4794382000000001E-3</v>
      </c>
      <c r="AE473">
        <v>1.1251231E-5</v>
      </c>
      <c r="AF473">
        <v>4.4103428000000001E-16</v>
      </c>
      <c r="AG473">
        <v>1.2581014E-5</v>
      </c>
      <c r="AH473">
        <v>1.9740675000000001E-5</v>
      </c>
      <c r="AI473">
        <v>9.9158434999999998E-6</v>
      </c>
      <c r="AJ473">
        <v>4.8979034999999999E-7</v>
      </c>
      <c r="AK473">
        <v>0</v>
      </c>
      <c r="AL473">
        <v>9.6325759999999996E-5</v>
      </c>
      <c r="AM473">
        <v>5.0118995000000002E-8</v>
      </c>
      <c r="AN473">
        <v>-1.0998777E-6</v>
      </c>
      <c r="AO473">
        <v>5.8028908000000001E-4</v>
      </c>
      <c r="AP473">
        <v>-0.13828623000000001</v>
      </c>
      <c r="AQ473">
        <v>-4.4082995E-2</v>
      </c>
      <c r="AR473">
        <v>0.10181828</v>
      </c>
      <c r="AS473">
        <v>-6.8722789000000006E-2</v>
      </c>
      <c r="AT473">
        <v>-4.1955803999999999E-2</v>
      </c>
      <c r="AU473">
        <v>1.4657076999999999E-2</v>
      </c>
      <c r="AV473">
        <v>-0.1</v>
      </c>
      <c r="AW473">
        <v>-0.46540443999999997</v>
      </c>
      <c r="AX473">
        <v>0</v>
      </c>
      <c r="AY473">
        <v>0.24192541000000001</v>
      </c>
      <c r="AZ473">
        <v>6.5942891000000003E-2</v>
      </c>
      <c r="BA473">
        <v>-0.19997113</v>
      </c>
      <c r="BB473">
        <v>4.9725846999999997E-2</v>
      </c>
    </row>
    <row r="474" spans="1:54" x14ac:dyDescent="0.2">
      <c r="A474">
        <v>2178</v>
      </c>
      <c r="B474">
        <v>5.9938378999999999</v>
      </c>
      <c r="C474">
        <v>0</v>
      </c>
      <c r="D474">
        <v>0.10375591000000001</v>
      </c>
      <c r="E474">
        <v>5.8900819999999996</v>
      </c>
      <c r="F474">
        <v>6.3361497</v>
      </c>
      <c r="G474">
        <v>6.297885</v>
      </c>
      <c r="H474">
        <v>6.2009604999999999</v>
      </c>
      <c r="I474">
        <v>5.3452491000000002</v>
      </c>
      <c r="J474">
        <v>0.38594015999999998</v>
      </c>
      <c r="K474">
        <v>0.46977129000000001</v>
      </c>
      <c r="L474">
        <v>9.6924457000000006E-2</v>
      </c>
      <c r="M474">
        <v>3.8264724E-2</v>
      </c>
      <c r="N474">
        <v>2.2234065000000001E-2</v>
      </c>
      <c r="O474">
        <v>4.0668413000000004E-3</v>
      </c>
      <c r="P474">
        <v>1.5618083E-4</v>
      </c>
      <c r="Q474">
        <v>3.4288814000000001E-3</v>
      </c>
      <c r="R474">
        <v>4.7629335999999998E-3</v>
      </c>
      <c r="S474">
        <v>1.4986342000000001E-3</v>
      </c>
      <c r="T474">
        <v>3.6795801E-3</v>
      </c>
      <c r="U474">
        <v>2.1241033999999999E-2</v>
      </c>
      <c r="V474">
        <v>3.7060601999999998E-3</v>
      </c>
      <c r="W474">
        <v>3.2137164000000003E-5</v>
      </c>
      <c r="X474">
        <v>5.8441726000000001E-3</v>
      </c>
      <c r="Y474">
        <v>2.6273936000000001E-2</v>
      </c>
      <c r="Z474">
        <v>1.8254587000000001E-3</v>
      </c>
      <c r="AA474">
        <v>2.8750314999999999E-2</v>
      </c>
      <c r="AB474">
        <v>2.6675342000000001E-3</v>
      </c>
      <c r="AC474">
        <v>2.8124348999999998E-3</v>
      </c>
      <c r="AD474">
        <v>1.4794382000000001E-3</v>
      </c>
      <c r="AE474">
        <v>1.1251231E-5</v>
      </c>
      <c r="AF474">
        <v>4.4103428000000001E-16</v>
      </c>
      <c r="AG474">
        <v>1.2581014E-5</v>
      </c>
      <c r="AH474">
        <v>1.9740675000000001E-5</v>
      </c>
      <c r="AI474">
        <v>9.9158434999999998E-6</v>
      </c>
      <c r="AJ474">
        <v>4.8979034999999999E-7</v>
      </c>
      <c r="AK474">
        <v>0</v>
      </c>
      <c r="AL474">
        <v>9.6325759999999996E-5</v>
      </c>
      <c r="AM474">
        <v>5.0118995000000002E-8</v>
      </c>
      <c r="AN474">
        <v>-1.0998777E-6</v>
      </c>
      <c r="AO474">
        <v>5.8028908000000001E-4</v>
      </c>
      <c r="AP474">
        <v>-0.13828623000000001</v>
      </c>
      <c r="AQ474">
        <v>-4.4082995E-2</v>
      </c>
      <c r="AR474">
        <v>0.10181828</v>
      </c>
      <c r="AS474">
        <v>-6.8722789000000006E-2</v>
      </c>
      <c r="AT474">
        <v>-4.1955803999999999E-2</v>
      </c>
      <c r="AU474">
        <v>1.4657076999999999E-2</v>
      </c>
      <c r="AV474">
        <v>-0.1</v>
      </c>
      <c r="AW474">
        <v>-0.46540443999999997</v>
      </c>
      <c r="AX474">
        <v>0</v>
      </c>
      <c r="AY474">
        <v>0.24192541000000001</v>
      </c>
      <c r="AZ474">
        <v>6.5942891000000003E-2</v>
      </c>
      <c r="BA474">
        <v>-0.19997113</v>
      </c>
      <c r="BB474">
        <v>4.9725846999999997E-2</v>
      </c>
    </row>
    <row r="475" spans="1:54" x14ac:dyDescent="0.2">
      <c r="A475">
        <v>2179</v>
      </c>
      <c r="B475">
        <v>5.9938378999999999</v>
      </c>
      <c r="C475">
        <v>0</v>
      </c>
      <c r="D475">
        <v>0.10375591000000001</v>
      </c>
      <c r="E475">
        <v>5.8900819999999996</v>
      </c>
      <c r="F475">
        <v>6.3361497</v>
      </c>
      <c r="G475">
        <v>6.297885</v>
      </c>
      <c r="H475">
        <v>6.2009604999999999</v>
      </c>
      <c r="I475">
        <v>5.3452491000000002</v>
      </c>
      <c r="J475">
        <v>0.38594015999999998</v>
      </c>
      <c r="K475">
        <v>0.46977129000000001</v>
      </c>
      <c r="L475">
        <v>9.6924457000000006E-2</v>
      </c>
      <c r="M475">
        <v>3.8264724E-2</v>
      </c>
      <c r="N475">
        <v>2.2234065000000001E-2</v>
      </c>
      <c r="O475">
        <v>4.0668413000000004E-3</v>
      </c>
      <c r="P475">
        <v>1.5618083E-4</v>
      </c>
      <c r="Q475">
        <v>3.4288814000000001E-3</v>
      </c>
      <c r="R475">
        <v>4.7629335999999998E-3</v>
      </c>
      <c r="S475">
        <v>1.4986342000000001E-3</v>
      </c>
      <c r="T475">
        <v>3.6795801E-3</v>
      </c>
      <c r="U475">
        <v>2.1241033999999999E-2</v>
      </c>
      <c r="V475">
        <v>3.7060601999999998E-3</v>
      </c>
      <c r="W475">
        <v>3.2137164000000003E-5</v>
      </c>
      <c r="X475">
        <v>5.8441726000000001E-3</v>
      </c>
      <c r="Y475">
        <v>2.6273936000000001E-2</v>
      </c>
      <c r="Z475">
        <v>1.8254587000000001E-3</v>
      </c>
      <c r="AA475">
        <v>2.8750314999999999E-2</v>
      </c>
      <c r="AB475">
        <v>2.6675342000000001E-3</v>
      </c>
      <c r="AC475">
        <v>2.8124348999999998E-3</v>
      </c>
      <c r="AD475">
        <v>1.4794382000000001E-3</v>
      </c>
      <c r="AE475">
        <v>1.1251231E-5</v>
      </c>
      <c r="AF475">
        <v>4.4103428000000001E-16</v>
      </c>
      <c r="AG475">
        <v>1.2581014E-5</v>
      </c>
      <c r="AH475">
        <v>1.9740675000000001E-5</v>
      </c>
      <c r="AI475">
        <v>9.9158434999999998E-6</v>
      </c>
      <c r="AJ475">
        <v>4.8979034999999999E-7</v>
      </c>
      <c r="AK475">
        <v>0</v>
      </c>
      <c r="AL475">
        <v>9.6325759999999996E-5</v>
      </c>
      <c r="AM475">
        <v>5.0118995000000002E-8</v>
      </c>
      <c r="AN475">
        <v>-1.0998777E-6</v>
      </c>
      <c r="AO475">
        <v>5.8028908000000001E-4</v>
      </c>
      <c r="AP475">
        <v>-0.13828623000000001</v>
      </c>
      <c r="AQ475">
        <v>-4.4082995E-2</v>
      </c>
      <c r="AR475">
        <v>0.10181828</v>
      </c>
      <c r="AS475">
        <v>-6.8722789000000006E-2</v>
      </c>
      <c r="AT475">
        <v>-4.1955803999999999E-2</v>
      </c>
      <c r="AU475">
        <v>1.4657076999999999E-2</v>
      </c>
      <c r="AV475">
        <v>-0.1</v>
      </c>
      <c r="AW475">
        <v>-0.46540443999999997</v>
      </c>
      <c r="AX475">
        <v>0</v>
      </c>
      <c r="AY475">
        <v>0.24192541000000001</v>
      </c>
      <c r="AZ475">
        <v>6.5942891000000003E-2</v>
      </c>
      <c r="BA475">
        <v>-0.19997113</v>
      </c>
      <c r="BB475">
        <v>4.9725846999999997E-2</v>
      </c>
    </row>
    <row r="476" spans="1:54" x14ac:dyDescent="0.2">
      <c r="A476">
        <v>2180</v>
      </c>
      <c r="B476">
        <v>5.9938378999999999</v>
      </c>
      <c r="C476">
        <v>0</v>
      </c>
      <c r="D476">
        <v>0.10375591000000001</v>
      </c>
      <c r="E476">
        <v>5.8900819999999996</v>
      </c>
      <c r="F476">
        <v>6.3361497</v>
      </c>
      <c r="G476">
        <v>6.297885</v>
      </c>
      <c r="H476">
        <v>6.2009604999999999</v>
      </c>
      <c r="I476">
        <v>5.3452491000000002</v>
      </c>
      <c r="J476">
        <v>0.38594015999999998</v>
      </c>
      <c r="K476">
        <v>0.46977129000000001</v>
      </c>
      <c r="L476">
        <v>9.6924457000000006E-2</v>
      </c>
      <c r="M476">
        <v>3.8264724E-2</v>
      </c>
      <c r="N476">
        <v>2.2234065000000001E-2</v>
      </c>
      <c r="O476">
        <v>4.0668413000000004E-3</v>
      </c>
      <c r="P476">
        <v>1.5618083E-4</v>
      </c>
      <c r="Q476">
        <v>3.4288814000000001E-3</v>
      </c>
      <c r="R476">
        <v>4.7629335999999998E-3</v>
      </c>
      <c r="S476">
        <v>1.4986342000000001E-3</v>
      </c>
      <c r="T476">
        <v>3.6795801E-3</v>
      </c>
      <c r="U476">
        <v>2.1241033999999999E-2</v>
      </c>
      <c r="V476">
        <v>3.7060601999999998E-3</v>
      </c>
      <c r="W476">
        <v>3.2137164000000003E-5</v>
      </c>
      <c r="X476">
        <v>5.8441726000000001E-3</v>
      </c>
      <c r="Y476">
        <v>2.6273936000000001E-2</v>
      </c>
      <c r="Z476">
        <v>1.8254587000000001E-3</v>
      </c>
      <c r="AA476">
        <v>2.8750314999999999E-2</v>
      </c>
      <c r="AB476">
        <v>2.6675342000000001E-3</v>
      </c>
      <c r="AC476">
        <v>2.8124348999999998E-3</v>
      </c>
      <c r="AD476">
        <v>1.4794382000000001E-3</v>
      </c>
      <c r="AE476">
        <v>1.1251231E-5</v>
      </c>
      <c r="AF476">
        <v>4.4103428000000001E-16</v>
      </c>
      <c r="AG476">
        <v>1.2581014E-5</v>
      </c>
      <c r="AH476">
        <v>1.9740675000000001E-5</v>
      </c>
      <c r="AI476">
        <v>9.9158434999999998E-6</v>
      </c>
      <c r="AJ476">
        <v>4.8979034999999999E-7</v>
      </c>
      <c r="AK476">
        <v>0</v>
      </c>
      <c r="AL476">
        <v>9.6325759999999996E-5</v>
      </c>
      <c r="AM476">
        <v>5.0118995000000002E-8</v>
      </c>
      <c r="AN476">
        <v>-1.0998777E-6</v>
      </c>
      <c r="AO476">
        <v>5.8028908000000001E-4</v>
      </c>
      <c r="AP476">
        <v>-0.13828623000000001</v>
      </c>
      <c r="AQ476">
        <v>-4.4082995E-2</v>
      </c>
      <c r="AR476">
        <v>0.10181828</v>
      </c>
      <c r="AS476">
        <v>-6.8722789000000006E-2</v>
      </c>
      <c r="AT476">
        <v>-4.1955803999999999E-2</v>
      </c>
      <c r="AU476">
        <v>1.4657076999999999E-2</v>
      </c>
      <c r="AV476">
        <v>-0.1</v>
      </c>
      <c r="AW476">
        <v>-0.46540443999999997</v>
      </c>
      <c r="AX476">
        <v>0</v>
      </c>
      <c r="AY476">
        <v>0.24192541000000001</v>
      </c>
      <c r="AZ476">
        <v>6.5942891000000003E-2</v>
      </c>
      <c r="BA476">
        <v>-0.19997113</v>
      </c>
      <c r="BB476">
        <v>4.9725846999999997E-2</v>
      </c>
    </row>
    <row r="477" spans="1:54" x14ac:dyDescent="0.2">
      <c r="A477">
        <v>2181</v>
      </c>
      <c r="B477">
        <v>5.9938378999999999</v>
      </c>
      <c r="C477">
        <v>0</v>
      </c>
      <c r="D477">
        <v>0.10375591000000001</v>
      </c>
      <c r="E477">
        <v>5.8900819999999996</v>
      </c>
      <c r="F477">
        <v>6.3361497</v>
      </c>
      <c r="G477">
        <v>6.297885</v>
      </c>
      <c r="H477">
        <v>6.2009604999999999</v>
      </c>
      <c r="I477">
        <v>5.3452491000000002</v>
      </c>
      <c r="J477">
        <v>0.38594015999999998</v>
      </c>
      <c r="K477">
        <v>0.46977129000000001</v>
      </c>
      <c r="L477">
        <v>9.6924457000000006E-2</v>
      </c>
      <c r="M477">
        <v>3.8264724E-2</v>
      </c>
      <c r="N477">
        <v>2.2234065000000001E-2</v>
      </c>
      <c r="O477">
        <v>4.0668413000000004E-3</v>
      </c>
      <c r="P477">
        <v>1.5618083E-4</v>
      </c>
      <c r="Q477">
        <v>3.4288814000000001E-3</v>
      </c>
      <c r="R477">
        <v>4.7629335999999998E-3</v>
      </c>
      <c r="S477">
        <v>1.4986342000000001E-3</v>
      </c>
      <c r="T477">
        <v>3.6795801E-3</v>
      </c>
      <c r="U477">
        <v>2.1241033999999999E-2</v>
      </c>
      <c r="V477">
        <v>3.7060601999999998E-3</v>
      </c>
      <c r="W477">
        <v>3.2137164000000003E-5</v>
      </c>
      <c r="X477">
        <v>5.8441726000000001E-3</v>
      </c>
      <c r="Y477">
        <v>2.6273936000000001E-2</v>
      </c>
      <c r="Z477">
        <v>1.8254587000000001E-3</v>
      </c>
      <c r="AA477">
        <v>2.8750314999999999E-2</v>
      </c>
      <c r="AB477">
        <v>2.6675342000000001E-3</v>
      </c>
      <c r="AC477">
        <v>2.8124348999999998E-3</v>
      </c>
      <c r="AD477">
        <v>1.4794382000000001E-3</v>
      </c>
      <c r="AE477">
        <v>1.1251231E-5</v>
      </c>
      <c r="AF477">
        <v>4.4103428000000001E-16</v>
      </c>
      <c r="AG477">
        <v>1.2581014E-5</v>
      </c>
      <c r="AH477">
        <v>1.9740675000000001E-5</v>
      </c>
      <c r="AI477">
        <v>9.9158434999999998E-6</v>
      </c>
      <c r="AJ477">
        <v>4.8979034999999999E-7</v>
      </c>
      <c r="AK477">
        <v>0</v>
      </c>
      <c r="AL477">
        <v>9.6325759999999996E-5</v>
      </c>
      <c r="AM477">
        <v>5.0118995000000002E-8</v>
      </c>
      <c r="AN477">
        <v>-1.0998777E-6</v>
      </c>
      <c r="AO477">
        <v>5.8028908000000001E-4</v>
      </c>
      <c r="AP477">
        <v>-0.13828623000000001</v>
      </c>
      <c r="AQ477">
        <v>-4.4082995E-2</v>
      </c>
      <c r="AR477">
        <v>0.10181828</v>
      </c>
      <c r="AS477">
        <v>-6.8722789000000006E-2</v>
      </c>
      <c r="AT477">
        <v>-4.1955803999999999E-2</v>
      </c>
      <c r="AU477">
        <v>1.4657076999999999E-2</v>
      </c>
      <c r="AV477">
        <v>-0.1</v>
      </c>
      <c r="AW477">
        <v>-0.46540443999999997</v>
      </c>
      <c r="AX477">
        <v>0</v>
      </c>
      <c r="AY477">
        <v>0.24192541000000001</v>
      </c>
      <c r="AZ477">
        <v>6.5942891000000003E-2</v>
      </c>
      <c r="BA477">
        <v>-0.19997113</v>
      </c>
      <c r="BB477">
        <v>4.9725846999999997E-2</v>
      </c>
    </row>
    <row r="478" spans="1:54" x14ac:dyDescent="0.2">
      <c r="A478">
        <v>2182</v>
      </c>
      <c r="B478">
        <v>5.9938378999999999</v>
      </c>
      <c r="C478">
        <v>0</v>
      </c>
      <c r="D478">
        <v>0.10375591000000001</v>
      </c>
      <c r="E478">
        <v>5.8900819999999996</v>
      </c>
      <c r="F478">
        <v>6.3361497</v>
      </c>
      <c r="G478">
        <v>6.297885</v>
      </c>
      <c r="H478">
        <v>6.2009604999999999</v>
      </c>
      <c r="I478">
        <v>5.3452491000000002</v>
      </c>
      <c r="J478">
        <v>0.38594015999999998</v>
      </c>
      <c r="K478">
        <v>0.46977129000000001</v>
      </c>
      <c r="L478">
        <v>9.6924457000000006E-2</v>
      </c>
      <c r="M478">
        <v>3.8264724E-2</v>
      </c>
      <c r="N478">
        <v>2.2234065000000001E-2</v>
      </c>
      <c r="O478">
        <v>4.0668413000000004E-3</v>
      </c>
      <c r="P478">
        <v>1.5618083E-4</v>
      </c>
      <c r="Q478">
        <v>3.4288814000000001E-3</v>
      </c>
      <c r="R478">
        <v>4.7629335999999998E-3</v>
      </c>
      <c r="S478">
        <v>1.4986342000000001E-3</v>
      </c>
      <c r="T478">
        <v>3.6795801E-3</v>
      </c>
      <c r="U478">
        <v>2.1241033999999999E-2</v>
      </c>
      <c r="V478">
        <v>3.7060601999999998E-3</v>
      </c>
      <c r="W478">
        <v>3.2137164000000003E-5</v>
      </c>
      <c r="X478">
        <v>5.8441726000000001E-3</v>
      </c>
      <c r="Y478">
        <v>2.6273936000000001E-2</v>
      </c>
      <c r="Z478">
        <v>1.8254587000000001E-3</v>
      </c>
      <c r="AA478">
        <v>2.8750314999999999E-2</v>
      </c>
      <c r="AB478">
        <v>2.6675342000000001E-3</v>
      </c>
      <c r="AC478">
        <v>2.8124348999999998E-3</v>
      </c>
      <c r="AD478">
        <v>1.4794382000000001E-3</v>
      </c>
      <c r="AE478">
        <v>1.1251231E-5</v>
      </c>
      <c r="AF478">
        <v>4.4103428000000001E-16</v>
      </c>
      <c r="AG478">
        <v>1.2581014E-5</v>
      </c>
      <c r="AH478">
        <v>1.9740675000000001E-5</v>
      </c>
      <c r="AI478">
        <v>9.9158434999999998E-6</v>
      </c>
      <c r="AJ478">
        <v>4.8979034999999999E-7</v>
      </c>
      <c r="AK478">
        <v>0</v>
      </c>
      <c r="AL478">
        <v>9.6325759999999996E-5</v>
      </c>
      <c r="AM478">
        <v>5.0118995000000002E-8</v>
      </c>
      <c r="AN478">
        <v>-1.0998777E-6</v>
      </c>
      <c r="AO478">
        <v>5.8028908000000001E-4</v>
      </c>
      <c r="AP478">
        <v>-0.13828623000000001</v>
      </c>
      <c r="AQ478">
        <v>-4.4082995E-2</v>
      </c>
      <c r="AR478">
        <v>0.10181828</v>
      </c>
      <c r="AS478">
        <v>-6.8722789000000006E-2</v>
      </c>
      <c r="AT478">
        <v>-4.1955803999999999E-2</v>
      </c>
      <c r="AU478">
        <v>1.4657076999999999E-2</v>
      </c>
      <c r="AV478">
        <v>-0.1</v>
      </c>
      <c r="AW478">
        <v>-0.46540443999999997</v>
      </c>
      <c r="AX478">
        <v>0</v>
      </c>
      <c r="AY478">
        <v>0.24192541000000001</v>
      </c>
      <c r="AZ478">
        <v>6.5942891000000003E-2</v>
      </c>
      <c r="BA478">
        <v>-0.19997113</v>
      </c>
      <c r="BB478">
        <v>4.9725846999999997E-2</v>
      </c>
    </row>
    <row r="479" spans="1:54" x14ac:dyDescent="0.2">
      <c r="A479">
        <v>2183</v>
      </c>
      <c r="B479">
        <v>5.9938378999999999</v>
      </c>
      <c r="C479">
        <v>0</v>
      </c>
      <c r="D479">
        <v>0.10375591000000001</v>
      </c>
      <c r="E479">
        <v>5.8900819999999996</v>
      </c>
      <c r="F479">
        <v>6.3361497</v>
      </c>
      <c r="G479">
        <v>6.297885</v>
      </c>
      <c r="H479">
        <v>6.2009604999999999</v>
      </c>
      <c r="I479">
        <v>5.3452491000000002</v>
      </c>
      <c r="J479">
        <v>0.38594015999999998</v>
      </c>
      <c r="K479">
        <v>0.46977129000000001</v>
      </c>
      <c r="L479">
        <v>9.6924457000000006E-2</v>
      </c>
      <c r="M479">
        <v>3.8264724E-2</v>
      </c>
      <c r="N479">
        <v>2.2234065000000001E-2</v>
      </c>
      <c r="O479">
        <v>4.0668413000000004E-3</v>
      </c>
      <c r="P479">
        <v>1.5618083E-4</v>
      </c>
      <c r="Q479">
        <v>3.4288814000000001E-3</v>
      </c>
      <c r="R479">
        <v>4.7629335999999998E-3</v>
      </c>
      <c r="S479">
        <v>1.4986342000000001E-3</v>
      </c>
      <c r="T479">
        <v>3.6795801E-3</v>
      </c>
      <c r="U479">
        <v>2.1241033999999999E-2</v>
      </c>
      <c r="V479">
        <v>3.7060601999999998E-3</v>
      </c>
      <c r="W479">
        <v>3.2137164000000003E-5</v>
      </c>
      <c r="X479">
        <v>5.8441726000000001E-3</v>
      </c>
      <c r="Y479">
        <v>2.6273936000000001E-2</v>
      </c>
      <c r="Z479">
        <v>1.8254587000000001E-3</v>
      </c>
      <c r="AA479">
        <v>2.8750314999999999E-2</v>
      </c>
      <c r="AB479">
        <v>2.6675342000000001E-3</v>
      </c>
      <c r="AC479">
        <v>2.8124348999999998E-3</v>
      </c>
      <c r="AD479">
        <v>1.4794382000000001E-3</v>
      </c>
      <c r="AE479">
        <v>1.1251231E-5</v>
      </c>
      <c r="AF479">
        <v>4.4103428000000001E-16</v>
      </c>
      <c r="AG479">
        <v>1.2581014E-5</v>
      </c>
      <c r="AH479">
        <v>1.9740675000000001E-5</v>
      </c>
      <c r="AI479">
        <v>9.9158434999999998E-6</v>
      </c>
      <c r="AJ479">
        <v>4.8979034999999999E-7</v>
      </c>
      <c r="AK479">
        <v>0</v>
      </c>
      <c r="AL479">
        <v>9.6325759999999996E-5</v>
      </c>
      <c r="AM479">
        <v>5.0118995000000002E-8</v>
      </c>
      <c r="AN479">
        <v>-1.0998777E-6</v>
      </c>
      <c r="AO479">
        <v>5.8028908000000001E-4</v>
      </c>
      <c r="AP479">
        <v>-0.13828623000000001</v>
      </c>
      <c r="AQ479">
        <v>-4.4082995E-2</v>
      </c>
      <c r="AR479">
        <v>0.10181828</v>
      </c>
      <c r="AS479">
        <v>-6.8722789000000006E-2</v>
      </c>
      <c r="AT479">
        <v>-4.1955803999999999E-2</v>
      </c>
      <c r="AU479">
        <v>1.4657076999999999E-2</v>
      </c>
      <c r="AV479">
        <v>-0.1</v>
      </c>
      <c r="AW479">
        <v>-0.46540443999999997</v>
      </c>
      <c r="AX479">
        <v>0</v>
      </c>
      <c r="AY479">
        <v>0.24192541000000001</v>
      </c>
      <c r="AZ479">
        <v>6.5942891000000003E-2</v>
      </c>
      <c r="BA479">
        <v>-0.19997113</v>
      </c>
      <c r="BB479">
        <v>4.9725846999999997E-2</v>
      </c>
    </row>
    <row r="480" spans="1:54" x14ac:dyDescent="0.2">
      <c r="A480">
        <v>2184</v>
      </c>
      <c r="B480">
        <v>5.9938378999999999</v>
      </c>
      <c r="C480">
        <v>0</v>
      </c>
      <c r="D480">
        <v>0.10375591000000001</v>
      </c>
      <c r="E480">
        <v>5.8900819999999996</v>
      </c>
      <c r="F480">
        <v>6.3361497</v>
      </c>
      <c r="G480">
        <v>6.297885</v>
      </c>
      <c r="H480">
        <v>6.2009604999999999</v>
      </c>
      <c r="I480">
        <v>5.3452491000000002</v>
      </c>
      <c r="J480">
        <v>0.38594015999999998</v>
      </c>
      <c r="K480">
        <v>0.46977129000000001</v>
      </c>
      <c r="L480">
        <v>9.6924457000000006E-2</v>
      </c>
      <c r="M480">
        <v>3.8264724E-2</v>
      </c>
      <c r="N480">
        <v>2.2234065000000001E-2</v>
      </c>
      <c r="O480">
        <v>4.0668413000000004E-3</v>
      </c>
      <c r="P480">
        <v>1.5618083E-4</v>
      </c>
      <c r="Q480">
        <v>3.4288814000000001E-3</v>
      </c>
      <c r="R480">
        <v>4.7629335999999998E-3</v>
      </c>
      <c r="S480">
        <v>1.4986342000000001E-3</v>
      </c>
      <c r="T480">
        <v>3.6795801E-3</v>
      </c>
      <c r="U480">
        <v>2.1241033999999999E-2</v>
      </c>
      <c r="V480">
        <v>3.7060601999999998E-3</v>
      </c>
      <c r="W480">
        <v>3.2137164000000003E-5</v>
      </c>
      <c r="X480">
        <v>5.8441726000000001E-3</v>
      </c>
      <c r="Y480">
        <v>2.6273936000000001E-2</v>
      </c>
      <c r="Z480">
        <v>1.8254587000000001E-3</v>
      </c>
      <c r="AA480">
        <v>2.8750314999999999E-2</v>
      </c>
      <c r="AB480">
        <v>2.6675342000000001E-3</v>
      </c>
      <c r="AC480">
        <v>2.8124348999999998E-3</v>
      </c>
      <c r="AD480">
        <v>1.4794382000000001E-3</v>
      </c>
      <c r="AE480">
        <v>1.1251231E-5</v>
      </c>
      <c r="AF480">
        <v>4.4103428000000001E-16</v>
      </c>
      <c r="AG480">
        <v>1.2581014E-5</v>
      </c>
      <c r="AH480">
        <v>1.9740675000000001E-5</v>
      </c>
      <c r="AI480">
        <v>9.9158434999999998E-6</v>
      </c>
      <c r="AJ480">
        <v>4.8979034999999999E-7</v>
      </c>
      <c r="AK480">
        <v>0</v>
      </c>
      <c r="AL480">
        <v>9.6325759999999996E-5</v>
      </c>
      <c r="AM480">
        <v>5.0118995000000002E-8</v>
      </c>
      <c r="AN480">
        <v>-1.0998777E-6</v>
      </c>
      <c r="AO480">
        <v>5.8028908000000001E-4</v>
      </c>
      <c r="AP480">
        <v>-0.13828623000000001</v>
      </c>
      <c r="AQ480">
        <v>-4.4082995E-2</v>
      </c>
      <c r="AR480">
        <v>0.10181828</v>
      </c>
      <c r="AS480">
        <v>-6.8722789000000006E-2</v>
      </c>
      <c r="AT480">
        <v>-4.1955803999999999E-2</v>
      </c>
      <c r="AU480">
        <v>1.4657076999999999E-2</v>
      </c>
      <c r="AV480">
        <v>-0.1</v>
      </c>
      <c r="AW480">
        <v>-0.46540443999999997</v>
      </c>
      <c r="AX480">
        <v>0</v>
      </c>
      <c r="AY480">
        <v>0.24192541000000001</v>
      </c>
      <c r="AZ480">
        <v>6.5942891000000003E-2</v>
      </c>
      <c r="BA480">
        <v>-0.19997113</v>
      </c>
      <c r="BB480">
        <v>4.9725846999999997E-2</v>
      </c>
    </row>
    <row r="481" spans="1:54" x14ac:dyDescent="0.2">
      <c r="A481">
        <v>2185</v>
      </c>
      <c r="B481">
        <v>5.9938378999999999</v>
      </c>
      <c r="C481">
        <v>0</v>
      </c>
      <c r="D481">
        <v>0.10375591000000001</v>
      </c>
      <c r="E481">
        <v>5.8900819999999996</v>
      </c>
      <c r="F481">
        <v>6.3361497</v>
      </c>
      <c r="G481">
        <v>6.297885</v>
      </c>
      <c r="H481">
        <v>6.2009604999999999</v>
      </c>
      <c r="I481">
        <v>5.3452491000000002</v>
      </c>
      <c r="J481">
        <v>0.38594015999999998</v>
      </c>
      <c r="K481">
        <v>0.46977129000000001</v>
      </c>
      <c r="L481">
        <v>9.6924457000000006E-2</v>
      </c>
      <c r="M481">
        <v>3.8264724E-2</v>
      </c>
      <c r="N481">
        <v>2.2234065000000001E-2</v>
      </c>
      <c r="O481">
        <v>4.0668413000000004E-3</v>
      </c>
      <c r="P481">
        <v>1.5618083E-4</v>
      </c>
      <c r="Q481">
        <v>3.4288814000000001E-3</v>
      </c>
      <c r="R481">
        <v>4.7629335999999998E-3</v>
      </c>
      <c r="S481">
        <v>1.4986342000000001E-3</v>
      </c>
      <c r="T481">
        <v>3.6795801E-3</v>
      </c>
      <c r="U481">
        <v>2.1241033999999999E-2</v>
      </c>
      <c r="V481">
        <v>3.7060601999999998E-3</v>
      </c>
      <c r="W481">
        <v>3.2137164000000003E-5</v>
      </c>
      <c r="X481">
        <v>5.8441726000000001E-3</v>
      </c>
      <c r="Y481">
        <v>2.6273936000000001E-2</v>
      </c>
      <c r="Z481">
        <v>1.8254587000000001E-3</v>
      </c>
      <c r="AA481">
        <v>2.8750314999999999E-2</v>
      </c>
      <c r="AB481">
        <v>2.6675342000000001E-3</v>
      </c>
      <c r="AC481">
        <v>2.8124348999999998E-3</v>
      </c>
      <c r="AD481">
        <v>1.4794382000000001E-3</v>
      </c>
      <c r="AE481">
        <v>1.1251231E-5</v>
      </c>
      <c r="AF481">
        <v>4.4103428000000001E-16</v>
      </c>
      <c r="AG481">
        <v>1.2581014E-5</v>
      </c>
      <c r="AH481">
        <v>1.9740675000000001E-5</v>
      </c>
      <c r="AI481">
        <v>9.9158434999999998E-6</v>
      </c>
      <c r="AJ481">
        <v>4.8979034999999999E-7</v>
      </c>
      <c r="AK481">
        <v>0</v>
      </c>
      <c r="AL481">
        <v>9.6325759999999996E-5</v>
      </c>
      <c r="AM481">
        <v>5.0118995000000002E-8</v>
      </c>
      <c r="AN481">
        <v>-1.0998777E-6</v>
      </c>
      <c r="AO481">
        <v>5.8028908000000001E-4</v>
      </c>
      <c r="AP481">
        <v>-0.13828623000000001</v>
      </c>
      <c r="AQ481">
        <v>-4.4082995E-2</v>
      </c>
      <c r="AR481">
        <v>0.10181828</v>
      </c>
      <c r="AS481">
        <v>-6.8722789000000006E-2</v>
      </c>
      <c r="AT481">
        <v>-4.1955803999999999E-2</v>
      </c>
      <c r="AU481">
        <v>1.4657076999999999E-2</v>
      </c>
      <c r="AV481">
        <v>-0.1</v>
      </c>
      <c r="AW481">
        <v>-0.46540443999999997</v>
      </c>
      <c r="AX481">
        <v>0</v>
      </c>
      <c r="AY481">
        <v>0.24192541000000001</v>
      </c>
      <c r="AZ481">
        <v>6.5942891000000003E-2</v>
      </c>
      <c r="BA481">
        <v>-0.19997113</v>
      </c>
      <c r="BB481">
        <v>4.9725846999999997E-2</v>
      </c>
    </row>
    <row r="482" spans="1:54" x14ac:dyDescent="0.2">
      <c r="A482">
        <v>2186</v>
      </c>
      <c r="B482">
        <v>5.9938378999999999</v>
      </c>
      <c r="C482">
        <v>0</v>
      </c>
      <c r="D482">
        <v>0.10375591000000001</v>
      </c>
      <c r="E482">
        <v>5.8900819999999996</v>
      </c>
      <c r="F482">
        <v>6.3361497</v>
      </c>
      <c r="G482">
        <v>6.297885</v>
      </c>
      <c r="H482">
        <v>6.2009604999999999</v>
      </c>
      <c r="I482">
        <v>5.3452491000000002</v>
      </c>
      <c r="J482">
        <v>0.38594015999999998</v>
      </c>
      <c r="K482">
        <v>0.46977129000000001</v>
      </c>
      <c r="L482">
        <v>9.6924457000000006E-2</v>
      </c>
      <c r="M482">
        <v>3.8264724E-2</v>
      </c>
      <c r="N482">
        <v>2.2234065000000001E-2</v>
      </c>
      <c r="O482">
        <v>4.0668413000000004E-3</v>
      </c>
      <c r="P482">
        <v>1.5618083E-4</v>
      </c>
      <c r="Q482">
        <v>3.4288814000000001E-3</v>
      </c>
      <c r="R482">
        <v>4.7629335999999998E-3</v>
      </c>
      <c r="S482">
        <v>1.4986342000000001E-3</v>
      </c>
      <c r="T482">
        <v>3.6795801E-3</v>
      </c>
      <c r="U482">
        <v>2.1241033999999999E-2</v>
      </c>
      <c r="V482">
        <v>3.7060601999999998E-3</v>
      </c>
      <c r="W482">
        <v>3.2137164000000003E-5</v>
      </c>
      <c r="X482">
        <v>5.8441726000000001E-3</v>
      </c>
      <c r="Y482">
        <v>2.6273936000000001E-2</v>
      </c>
      <c r="Z482">
        <v>1.8254587000000001E-3</v>
      </c>
      <c r="AA482">
        <v>2.8750314999999999E-2</v>
      </c>
      <c r="AB482">
        <v>2.6675342000000001E-3</v>
      </c>
      <c r="AC482">
        <v>2.8124348999999998E-3</v>
      </c>
      <c r="AD482">
        <v>1.4794382000000001E-3</v>
      </c>
      <c r="AE482">
        <v>1.1251231E-5</v>
      </c>
      <c r="AF482">
        <v>4.4103428000000001E-16</v>
      </c>
      <c r="AG482">
        <v>1.2581014E-5</v>
      </c>
      <c r="AH482">
        <v>1.9740675000000001E-5</v>
      </c>
      <c r="AI482">
        <v>9.9158434999999998E-6</v>
      </c>
      <c r="AJ482">
        <v>4.8979034999999999E-7</v>
      </c>
      <c r="AK482">
        <v>0</v>
      </c>
      <c r="AL482">
        <v>9.6325759999999996E-5</v>
      </c>
      <c r="AM482">
        <v>5.0118995000000002E-8</v>
      </c>
      <c r="AN482">
        <v>-1.0998777E-6</v>
      </c>
      <c r="AO482">
        <v>5.8028908000000001E-4</v>
      </c>
      <c r="AP482">
        <v>-0.13828623000000001</v>
      </c>
      <c r="AQ482">
        <v>-4.4082995E-2</v>
      </c>
      <c r="AR482">
        <v>0.10181828</v>
      </c>
      <c r="AS482">
        <v>-6.8722789000000006E-2</v>
      </c>
      <c r="AT482">
        <v>-4.1955803999999999E-2</v>
      </c>
      <c r="AU482">
        <v>1.4657076999999999E-2</v>
      </c>
      <c r="AV482">
        <v>-0.1</v>
      </c>
      <c r="AW482">
        <v>-0.46540443999999997</v>
      </c>
      <c r="AX482">
        <v>0</v>
      </c>
      <c r="AY482">
        <v>0.24192541000000001</v>
      </c>
      <c r="AZ482">
        <v>6.5942891000000003E-2</v>
      </c>
      <c r="BA482">
        <v>-0.19997113</v>
      </c>
      <c r="BB482">
        <v>4.9725846999999997E-2</v>
      </c>
    </row>
    <row r="483" spans="1:54" x14ac:dyDescent="0.2">
      <c r="A483">
        <v>2187</v>
      </c>
      <c r="B483">
        <v>5.9938378999999999</v>
      </c>
      <c r="C483">
        <v>0</v>
      </c>
      <c r="D483">
        <v>0.10375591000000001</v>
      </c>
      <c r="E483">
        <v>5.8900819999999996</v>
      </c>
      <c r="F483">
        <v>6.3361497</v>
      </c>
      <c r="G483">
        <v>6.297885</v>
      </c>
      <c r="H483">
        <v>6.2009604999999999</v>
      </c>
      <c r="I483">
        <v>5.3452491000000002</v>
      </c>
      <c r="J483">
        <v>0.38594015999999998</v>
      </c>
      <c r="K483">
        <v>0.46977129000000001</v>
      </c>
      <c r="L483">
        <v>9.6924457000000006E-2</v>
      </c>
      <c r="M483">
        <v>3.8264724E-2</v>
      </c>
      <c r="N483">
        <v>2.2234065000000001E-2</v>
      </c>
      <c r="O483">
        <v>4.0668413000000004E-3</v>
      </c>
      <c r="P483">
        <v>1.5618083E-4</v>
      </c>
      <c r="Q483">
        <v>3.4288814000000001E-3</v>
      </c>
      <c r="R483">
        <v>4.7629335999999998E-3</v>
      </c>
      <c r="S483">
        <v>1.4986342000000001E-3</v>
      </c>
      <c r="T483">
        <v>3.6795801E-3</v>
      </c>
      <c r="U483">
        <v>2.1241033999999999E-2</v>
      </c>
      <c r="V483">
        <v>3.7060601999999998E-3</v>
      </c>
      <c r="W483">
        <v>3.2137164000000003E-5</v>
      </c>
      <c r="X483">
        <v>5.8441726000000001E-3</v>
      </c>
      <c r="Y483">
        <v>2.6273936000000001E-2</v>
      </c>
      <c r="Z483">
        <v>1.8254587000000001E-3</v>
      </c>
      <c r="AA483">
        <v>2.8750314999999999E-2</v>
      </c>
      <c r="AB483">
        <v>2.6675342000000001E-3</v>
      </c>
      <c r="AC483">
        <v>2.8124348999999998E-3</v>
      </c>
      <c r="AD483">
        <v>1.4794382000000001E-3</v>
      </c>
      <c r="AE483">
        <v>1.1251231E-5</v>
      </c>
      <c r="AF483">
        <v>4.4103428000000001E-16</v>
      </c>
      <c r="AG483">
        <v>1.2581014E-5</v>
      </c>
      <c r="AH483">
        <v>1.9740675000000001E-5</v>
      </c>
      <c r="AI483">
        <v>9.9158434999999998E-6</v>
      </c>
      <c r="AJ483">
        <v>4.8979034999999999E-7</v>
      </c>
      <c r="AK483">
        <v>0</v>
      </c>
      <c r="AL483">
        <v>9.6325759999999996E-5</v>
      </c>
      <c r="AM483">
        <v>5.0118995000000002E-8</v>
      </c>
      <c r="AN483">
        <v>-1.0998777E-6</v>
      </c>
      <c r="AO483">
        <v>5.8028908000000001E-4</v>
      </c>
      <c r="AP483">
        <v>-0.13828623000000001</v>
      </c>
      <c r="AQ483">
        <v>-4.4082995E-2</v>
      </c>
      <c r="AR483">
        <v>0.10181828</v>
      </c>
      <c r="AS483">
        <v>-6.8722789000000006E-2</v>
      </c>
      <c r="AT483">
        <v>-4.1955803999999999E-2</v>
      </c>
      <c r="AU483">
        <v>1.4657076999999999E-2</v>
      </c>
      <c r="AV483">
        <v>-0.1</v>
      </c>
      <c r="AW483">
        <v>-0.46540443999999997</v>
      </c>
      <c r="AX483">
        <v>0</v>
      </c>
      <c r="AY483">
        <v>0.24192541000000001</v>
      </c>
      <c r="AZ483">
        <v>6.5942891000000003E-2</v>
      </c>
      <c r="BA483">
        <v>-0.19997113</v>
      </c>
      <c r="BB483">
        <v>4.9725846999999997E-2</v>
      </c>
    </row>
    <row r="484" spans="1:54" x14ac:dyDescent="0.2">
      <c r="A484">
        <v>2188</v>
      </c>
      <c r="B484">
        <v>5.9938378999999999</v>
      </c>
      <c r="C484">
        <v>0</v>
      </c>
      <c r="D484">
        <v>0.10375591000000001</v>
      </c>
      <c r="E484">
        <v>5.8900819999999996</v>
      </c>
      <c r="F484">
        <v>6.3361497</v>
      </c>
      <c r="G484">
        <v>6.297885</v>
      </c>
      <c r="H484">
        <v>6.2009604999999999</v>
      </c>
      <c r="I484">
        <v>5.3452491000000002</v>
      </c>
      <c r="J484">
        <v>0.38594015999999998</v>
      </c>
      <c r="K484">
        <v>0.46977129000000001</v>
      </c>
      <c r="L484">
        <v>9.6924457000000006E-2</v>
      </c>
      <c r="M484">
        <v>3.8264724E-2</v>
      </c>
      <c r="N484">
        <v>2.2234065000000001E-2</v>
      </c>
      <c r="O484">
        <v>4.0668413000000004E-3</v>
      </c>
      <c r="P484">
        <v>1.5618083E-4</v>
      </c>
      <c r="Q484">
        <v>3.4288814000000001E-3</v>
      </c>
      <c r="R484">
        <v>4.7629335999999998E-3</v>
      </c>
      <c r="S484">
        <v>1.4986342000000001E-3</v>
      </c>
      <c r="T484">
        <v>3.6795801E-3</v>
      </c>
      <c r="U484">
        <v>2.1241033999999999E-2</v>
      </c>
      <c r="V484">
        <v>3.7060601999999998E-3</v>
      </c>
      <c r="W484">
        <v>3.2137164000000003E-5</v>
      </c>
      <c r="X484">
        <v>5.8441726000000001E-3</v>
      </c>
      <c r="Y484">
        <v>2.6273936000000001E-2</v>
      </c>
      <c r="Z484">
        <v>1.8254587000000001E-3</v>
      </c>
      <c r="AA484">
        <v>2.8750314999999999E-2</v>
      </c>
      <c r="AB484">
        <v>2.6675342000000001E-3</v>
      </c>
      <c r="AC484">
        <v>2.8124348999999998E-3</v>
      </c>
      <c r="AD484">
        <v>1.4794382000000001E-3</v>
      </c>
      <c r="AE484">
        <v>1.1251231E-5</v>
      </c>
      <c r="AF484">
        <v>4.4103428000000001E-16</v>
      </c>
      <c r="AG484">
        <v>1.2581014E-5</v>
      </c>
      <c r="AH484">
        <v>1.9740675000000001E-5</v>
      </c>
      <c r="AI484">
        <v>9.9158434999999998E-6</v>
      </c>
      <c r="AJ484">
        <v>4.8979034999999999E-7</v>
      </c>
      <c r="AK484">
        <v>0</v>
      </c>
      <c r="AL484">
        <v>9.6325759999999996E-5</v>
      </c>
      <c r="AM484">
        <v>5.0118995000000002E-8</v>
      </c>
      <c r="AN484">
        <v>-1.0998777E-6</v>
      </c>
      <c r="AO484">
        <v>5.8028908000000001E-4</v>
      </c>
      <c r="AP484">
        <v>-0.13828623000000001</v>
      </c>
      <c r="AQ484">
        <v>-4.4082995E-2</v>
      </c>
      <c r="AR484">
        <v>0.10181828</v>
      </c>
      <c r="AS484">
        <v>-6.8722789000000006E-2</v>
      </c>
      <c r="AT484">
        <v>-4.1955803999999999E-2</v>
      </c>
      <c r="AU484">
        <v>1.4657076999999999E-2</v>
      </c>
      <c r="AV484">
        <v>-0.1</v>
      </c>
      <c r="AW484">
        <v>-0.46540443999999997</v>
      </c>
      <c r="AX484">
        <v>0</v>
      </c>
      <c r="AY484">
        <v>0.24192541000000001</v>
      </c>
      <c r="AZ484">
        <v>6.5942891000000003E-2</v>
      </c>
      <c r="BA484">
        <v>-0.19997113</v>
      </c>
      <c r="BB484">
        <v>4.9725846999999997E-2</v>
      </c>
    </row>
    <row r="485" spans="1:54" x14ac:dyDescent="0.2">
      <c r="A485">
        <v>2189</v>
      </c>
      <c r="B485">
        <v>5.9938378999999999</v>
      </c>
      <c r="C485">
        <v>0</v>
      </c>
      <c r="D485">
        <v>0.10375591000000001</v>
      </c>
      <c r="E485">
        <v>5.8900819999999996</v>
      </c>
      <c r="F485">
        <v>6.3361497</v>
      </c>
      <c r="G485">
        <v>6.297885</v>
      </c>
      <c r="H485">
        <v>6.2009604999999999</v>
      </c>
      <c r="I485">
        <v>5.3452491000000002</v>
      </c>
      <c r="J485">
        <v>0.38594015999999998</v>
      </c>
      <c r="K485">
        <v>0.46977129000000001</v>
      </c>
      <c r="L485">
        <v>9.6924457000000006E-2</v>
      </c>
      <c r="M485">
        <v>3.8264724E-2</v>
      </c>
      <c r="N485">
        <v>2.2234065000000001E-2</v>
      </c>
      <c r="O485">
        <v>4.0668413000000004E-3</v>
      </c>
      <c r="P485">
        <v>1.5618083E-4</v>
      </c>
      <c r="Q485">
        <v>3.4288814000000001E-3</v>
      </c>
      <c r="R485">
        <v>4.7629335999999998E-3</v>
      </c>
      <c r="S485">
        <v>1.4986342000000001E-3</v>
      </c>
      <c r="T485">
        <v>3.6795801E-3</v>
      </c>
      <c r="U485">
        <v>2.1241033999999999E-2</v>
      </c>
      <c r="V485">
        <v>3.7060601999999998E-3</v>
      </c>
      <c r="W485">
        <v>3.2137164000000003E-5</v>
      </c>
      <c r="X485">
        <v>5.8441726000000001E-3</v>
      </c>
      <c r="Y485">
        <v>2.6273936000000001E-2</v>
      </c>
      <c r="Z485">
        <v>1.8254587000000001E-3</v>
      </c>
      <c r="AA485">
        <v>2.8750314999999999E-2</v>
      </c>
      <c r="AB485">
        <v>2.6675342000000001E-3</v>
      </c>
      <c r="AC485">
        <v>2.8124348999999998E-3</v>
      </c>
      <c r="AD485">
        <v>1.4794382000000001E-3</v>
      </c>
      <c r="AE485">
        <v>1.1251231E-5</v>
      </c>
      <c r="AF485">
        <v>4.4103428000000001E-16</v>
      </c>
      <c r="AG485">
        <v>1.2581014E-5</v>
      </c>
      <c r="AH485">
        <v>1.9740675000000001E-5</v>
      </c>
      <c r="AI485">
        <v>9.9158434999999998E-6</v>
      </c>
      <c r="AJ485">
        <v>4.8979034999999999E-7</v>
      </c>
      <c r="AK485">
        <v>0</v>
      </c>
      <c r="AL485">
        <v>9.6325759999999996E-5</v>
      </c>
      <c r="AM485">
        <v>5.0118995000000002E-8</v>
      </c>
      <c r="AN485">
        <v>-1.0998777E-6</v>
      </c>
      <c r="AO485">
        <v>5.8028908000000001E-4</v>
      </c>
      <c r="AP485">
        <v>-0.13828623000000001</v>
      </c>
      <c r="AQ485">
        <v>-4.4082995E-2</v>
      </c>
      <c r="AR485">
        <v>0.10181828</v>
      </c>
      <c r="AS485">
        <v>-6.8722789000000006E-2</v>
      </c>
      <c r="AT485">
        <v>-4.1955803999999999E-2</v>
      </c>
      <c r="AU485">
        <v>1.4657076999999999E-2</v>
      </c>
      <c r="AV485">
        <v>-0.1</v>
      </c>
      <c r="AW485">
        <v>-0.46540443999999997</v>
      </c>
      <c r="AX485">
        <v>0</v>
      </c>
      <c r="AY485">
        <v>0.24192541000000001</v>
      </c>
      <c r="AZ485">
        <v>6.5942891000000003E-2</v>
      </c>
      <c r="BA485">
        <v>-0.19997113</v>
      </c>
      <c r="BB485">
        <v>4.9725846999999997E-2</v>
      </c>
    </row>
    <row r="486" spans="1:54" x14ac:dyDescent="0.2">
      <c r="A486">
        <v>2190</v>
      </c>
      <c r="B486">
        <v>5.9938378999999999</v>
      </c>
      <c r="C486">
        <v>0</v>
      </c>
      <c r="D486">
        <v>0.10375591000000001</v>
      </c>
      <c r="E486">
        <v>5.8900819999999996</v>
      </c>
      <c r="F486">
        <v>6.3361497</v>
      </c>
      <c r="G486">
        <v>6.297885</v>
      </c>
      <c r="H486">
        <v>6.2009604999999999</v>
      </c>
      <c r="I486">
        <v>5.3452491000000002</v>
      </c>
      <c r="J486">
        <v>0.38594015999999998</v>
      </c>
      <c r="K486">
        <v>0.46977129000000001</v>
      </c>
      <c r="L486">
        <v>9.6924457000000006E-2</v>
      </c>
      <c r="M486">
        <v>3.8264724E-2</v>
      </c>
      <c r="N486">
        <v>2.2234065000000001E-2</v>
      </c>
      <c r="O486">
        <v>4.0668413000000004E-3</v>
      </c>
      <c r="P486">
        <v>1.5618083E-4</v>
      </c>
      <c r="Q486">
        <v>3.4288814000000001E-3</v>
      </c>
      <c r="R486">
        <v>4.7629335999999998E-3</v>
      </c>
      <c r="S486">
        <v>1.4986342000000001E-3</v>
      </c>
      <c r="T486">
        <v>3.6795801E-3</v>
      </c>
      <c r="U486">
        <v>2.1241033999999999E-2</v>
      </c>
      <c r="V486">
        <v>3.7060601999999998E-3</v>
      </c>
      <c r="W486">
        <v>3.2137164000000003E-5</v>
      </c>
      <c r="X486">
        <v>5.8441726000000001E-3</v>
      </c>
      <c r="Y486">
        <v>2.6273936000000001E-2</v>
      </c>
      <c r="Z486">
        <v>1.8254587000000001E-3</v>
      </c>
      <c r="AA486">
        <v>2.8750314999999999E-2</v>
      </c>
      <c r="AB486">
        <v>2.6675342000000001E-3</v>
      </c>
      <c r="AC486">
        <v>2.8124348999999998E-3</v>
      </c>
      <c r="AD486">
        <v>1.4794382000000001E-3</v>
      </c>
      <c r="AE486">
        <v>1.1251231E-5</v>
      </c>
      <c r="AF486">
        <v>4.4103428000000001E-16</v>
      </c>
      <c r="AG486">
        <v>1.2581014E-5</v>
      </c>
      <c r="AH486">
        <v>1.9740675000000001E-5</v>
      </c>
      <c r="AI486">
        <v>9.9158434999999998E-6</v>
      </c>
      <c r="AJ486">
        <v>4.8979034999999999E-7</v>
      </c>
      <c r="AK486">
        <v>0</v>
      </c>
      <c r="AL486">
        <v>9.6325759999999996E-5</v>
      </c>
      <c r="AM486">
        <v>5.0118995000000002E-8</v>
      </c>
      <c r="AN486">
        <v>-1.0998777E-6</v>
      </c>
      <c r="AO486">
        <v>5.8028908000000001E-4</v>
      </c>
      <c r="AP486">
        <v>-0.13828623000000001</v>
      </c>
      <c r="AQ486">
        <v>-4.4082995E-2</v>
      </c>
      <c r="AR486">
        <v>0.10181828</v>
      </c>
      <c r="AS486">
        <v>-6.8722789000000006E-2</v>
      </c>
      <c r="AT486">
        <v>-4.1955803999999999E-2</v>
      </c>
      <c r="AU486">
        <v>1.4657076999999999E-2</v>
      </c>
      <c r="AV486">
        <v>-0.1</v>
      </c>
      <c r="AW486">
        <v>-0.46540443999999997</v>
      </c>
      <c r="AX486">
        <v>0</v>
      </c>
      <c r="AY486">
        <v>0.24192541000000001</v>
      </c>
      <c r="AZ486">
        <v>6.5942891000000003E-2</v>
      </c>
      <c r="BA486">
        <v>-0.19997113</v>
      </c>
      <c r="BB486">
        <v>4.9725846999999997E-2</v>
      </c>
    </row>
    <row r="487" spans="1:54" x14ac:dyDescent="0.2">
      <c r="A487">
        <v>2191</v>
      </c>
      <c r="B487">
        <v>5.9938378999999999</v>
      </c>
      <c r="C487">
        <v>0</v>
      </c>
      <c r="D487">
        <v>0.10375591000000001</v>
      </c>
      <c r="E487">
        <v>5.8900819999999996</v>
      </c>
      <c r="F487">
        <v>6.3361497</v>
      </c>
      <c r="G487">
        <v>6.297885</v>
      </c>
      <c r="H487">
        <v>6.2009604999999999</v>
      </c>
      <c r="I487">
        <v>5.3452491000000002</v>
      </c>
      <c r="J487">
        <v>0.38594015999999998</v>
      </c>
      <c r="K487">
        <v>0.46977129000000001</v>
      </c>
      <c r="L487">
        <v>9.6924457000000006E-2</v>
      </c>
      <c r="M487">
        <v>3.8264724E-2</v>
      </c>
      <c r="N487">
        <v>2.2234065000000001E-2</v>
      </c>
      <c r="O487">
        <v>4.0668413000000004E-3</v>
      </c>
      <c r="P487">
        <v>1.5618083E-4</v>
      </c>
      <c r="Q487">
        <v>3.4288814000000001E-3</v>
      </c>
      <c r="R487">
        <v>4.7629335999999998E-3</v>
      </c>
      <c r="S487">
        <v>1.4986342000000001E-3</v>
      </c>
      <c r="T487">
        <v>3.6795801E-3</v>
      </c>
      <c r="U487">
        <v>2.1241033999999999E-2</v>
      </c>
      <c r="V487">
        <v>3.7060601999999998E-3</v>
      </c>
      <c r="W487">
        <v>3.2137164000000003E-5</v>
      </c>
      <c r="X487">
        <v>5.8441726000000001E-3</v>
      </c>
      <c r="Y487">
        <v>2.6273936000000001E-2</v>
      </c>
      <c r="Z487">
        <v>1.8254587000000001E-3</v>
      </c>
      <c r="AA487">
        <v>2.8750314999999999E-2</v>
      </c>
      <c r="AB487">
        <v>2.6675342000000001E-3</v>
      </c>
      <c r="AC487">
        <v>2.8124348999999998E-3</v>
      </c>
      <c r="AD487">
        <v>1.4794382000000001E-3</v>
      </c>
      <c r="AE487">
        <v>1.1251231E-5</v>
      </c>
      <c r="AF487">
        <v>4.4103428000000001E-16</v>
      </c>
      <c r="AG487">
        <v>1.2581014E-5</v>
      </c>
      <c r="AH487">
        <v>1.9740675000000001E-5</v>
      </c>
      <c r="AI487">
        <v>9.9158434999999998E-6</v>
      </c>
      <c r="AJ487">
        <v>4.8979034999999999E-7</v>
      </c>
      <c r="AK487">
        <v>0</v>
      </c>
      <c r="AL487">
        <v>9.6325759999999996E-5</v>
      </c>
      <c r="AM487">
        <v>5.0118995000000002E-8</v>
      </c>
      <c r="AN487">
        <v>-1.0998777E-6</v>
      </c>
      <c r="AO487">
        <v>5.8028908000000001E-4</v>
      </c>
      <c r="AP487">
        <v>-0.13828623000000001</v>
      </c>
      <c r="AQ487">
        <v>-4.4082995E-2</v>
      </c>
      <c r="AR487">
        <v>0.10181828</v>
      </c>
      <c r="AS487">
        <v>-6.8722789000000006E-2</v>
      </c>
      <c r="AT487">
        <v>-4.1955803999999999E-2</v>
      </c>
      <c r="AU487">
        <v>1.4657076999999999E-2</v>
      </c>
      <c r="AV487">
        <v>-0.1</v>
      </c>
      <c r="AW487">
        <v>-0.46540443999999997</v>
      </c>
      <c r="AX487">
        <v>0</v>
      </c>
      <c r="AY487">
        <v>0.24192541000000001</v>
      </c>
      <c r="AZ487">
        <v>6.5942891000000003E-2</v>
      </c>
      <c r="BA487">
        <v>-0.19997113</v>
      </c>
      <c r="BB487">
        <v>4.9725846999999997E-2</v>
      </c>
    </row>
    <row r="488" spans="1:54" x14ac:dyDescent="0.2">
      <c r="A488">
        <v>2192</v>
      </c>
      <c r="B488">
        <v>5.9938378999999999</v>
      </c>
      <c r="C488">
        <v>0</v>
      </c>
      <c r="D488">
        <v>0.10375591000000001</v>
      </c>
      <c r="E488">
        <v>5.8900819999999996</v>
      </c>
      <c r="F488">
        <v>6.3361497</v>
      </c>
      <c r="G488">
        <v>6.297885</v>
      </c>
      <c r="H488">
        <v>6.2009604999999999</v>
      </c>
      <c r="I488">
        <v>5.3452491000000002</v>
      </c>
      <c r="J488">
        <v>0.38594015999999998</v>
      </c>
      <c r="K488">
        <v>0.46977129000000001</v>
      </c>
      <c r="L488">
        <v>9.6924457000000006E-2</v>
      </c>
      <c r="M488">
        <v>3.8264724E-2</v>
      </c>
      <c r="N488">
        <v>2.2234065000000001E-2</v>
      </c>
      <c r="O488">
        <v>4.0668413000000004E-3</v>
      </c>
      <c r="P488">
        <v>1.5618083E-4</v>
      </c>
      <c r="Q488">
        <v>3.4288814000000001E-3</v>
      </c>
      <c r="R488">
        <v>4.7629335999999998E-3</v>
      </c>
      <c r="S488">
        <v>1.4986342000000001E-3</v>
      </c>
      <c r="T488">
        <v>3.6795801E-3</v>
      </c>
      <c r="U488">
        <v>2.1241033999999999E-2</v>
      </c>
      <c r="V488">
        <v>3.7060601999999998E-3</v>
      </c>
      <c r="W488">
        <v>3.2137164000000003E-5</v>
      </c>
      <c r="X488">
        <v>5.8441726000000001E-3</v>
      </c>
      <c r="Y488">
        <v>2.6273936000000001E-2</v>
      </c>
      <c r="Z488">
        <v>1.8254587000000001E-3</v>
      </c>
      <c r="AA488">
        <v>2.8750314999999999E-2</v>
      </c>
      <c r="AB488">
        <v>2.6675342000000001E-3</v>
      </c>
      <c r="AC488">
        <v>2.8124348999999998E-3</v>
      </c>
      <c r="AD488">
        <v>1.4794382000000001E-3</v>
      </c>
      <c r="AE488">
        <v>1.1251231E-5</v>
      </c>
      <c r="AF488">
        <v>4.4103428000000001E-16</v>
      </c>
      <c r="AG488">
        <v>1.2581014E-5</v>
      </c>
      <c r="AH488">
        <v>1.9740675000000001E-5</v>
      </c>
      <c r="AI488">
        <v>9.9158434999999998E-6</v>
      </c>
      <c r="AJ488">
        <v>4.8979034999999999E-7</v>
      </c>
      <c r="AK488">
        <v>0</v>
      </c>
      <c r="AL488">
        <v>9.6325759999999996E-5</v>
      </c>
      <c r="AM488">
        <v>5.0118995000000002E-8</v>
      </c>
      <c r="AN488">
        <v>-1.0998777E-6</v>
      </c>
      <c r="AO488">
        <v>5.8028908000000001E-4</v>
      </c>
      <c r="AP488">
        <v>-0.13828623000000001</v>
      </c>
      <c r="AQ488">
        <v>-4.4082995E-2</v>
      </c>
      <c r="AR488">
        <v>0.10181828</v>
      </c>
      <c r="AS488">
        <v>-6.8722789000000006E-2</v>
      </c>
      <c r="AT488">
        <v>-4.1955803999999999E-2</v>
      </c>
      <c r="AU488">
        <v>1.4657076999999999E-2</v>
      </c>
      <c r="AV488">
        <v>-0.1</v>
      </c>
      <c r="AW488">
        <v>-0.46540443999999997</v>
      </c>
      <c r="AX488">
        <v>0</v>
      </c>
      <c r="AY488">
        <v>0.24192541000000001</v>
      </c>
      <c r="AZ488">
        <v>6.5942891000000003E-2</v>
      </c>
      <c r="BA488">
        <v>-0.19997113</v>
      </c>
      <c r="BB488">
        <v>4.9725846999999997E-2</v>
      </c>
    </row>
    <row r="489" spans="1:54" x14ac:dyDescent="0.2">
      <c r="A489">
        <v>2193</v>
      </c>
      <c r="B489">
        <v>5.9938378999999999</v>
      </c>
      <c r="C489">
        <v>0</v>
      </c>
      <c r="D489">
        <v>0.10375591000000001</v>
      </c>
      <c r="E489">
        <v>5.8900819999999996</v>
      </c>
      <c r="F489">
        <v>6.3361497</v>
      </c>
      <c r="G489">
        <v>6.297885</v>
      </c>
      <c r="H489">
        <v>6.2009604999999999</v>
      </c>
      <c r="I489">
        <v>5.3452491000000002</v>
      </c>
      <c r="J489">
        <v>0.38594015999999998</v>
      </c>
      <c r="K489">
        <v>0.46977129000000001</v>
      </c>
      <c r="L489">
        <v>9.6924457000000006E-2</v>
      </c>
      <c r="M489">
        <v>3.8264724E-2</v>
      </c>
      <c r="N489">
        <v>2.2234065000000001E-2</v>
      </c>
      <c r="O489">
        <v>4.0668413000000004E-3</v>
      </c>
      <c r="P489">
        <v>1.5618083E-4</v>
      </c>
      <c r="Q489">
        <v>3.4288814000000001E-3</v>
      </c>
      <c r="R489">
        <v>4.7629335999999998E-3</v>
      </c>
      <c r="S489">
        <v>1.4986342000000001E-3</v>
      </c>
      <c r="T489">
        <v>3.6795801E-3</v>
      </c>
      <c r="U489">
        <v>2.1241033999999999E-2</v>
      </c>
      <c r="V489">
        <v>3.7060601999999998E-3</v>
      </c>
      <c r="W489">
        <v>3.2137164000000003E-5</v>
      </c>
      <c r="X489">
        <v>5.8441726000000001E-3</v>
      </c>
      <c r="Y489">
        <v>2.6273936000000001E-2</v>
      </c>
      <c r="Z489">
        <v>1.8254587000000001E-3</v>
      </c>
      <c r="AA489">
        <v>2.8750314999999999E-2</v>
      </c>
      <c r="AB489">
        <v>2.6675342000000001E-3</v>
      </c>
      <c r="AC489">
        <v>2.8124348999999998E-3</v>
      </c>
      <c r="AD489">
        <v>1.4794382000000001E-3</v>
      </c>
      <c r="AE489">
        <v>1.1251231E-5</v>
      </c>
      <c r="AF489">
        <v>4.4103428000000001E-16</v>
      </c>
      <c r="AG489">
        <v>1.2581014E-5</v>
      </c>
      <c r="AH489">
        <v>1.9740675000000001E-5</v>
      </c>
      <c r="AI489">
        <v>9.9158434999999998E-6</v>
      </c>
      <c r="AJ489">
        <v>4.8979034999999999E-7</v>
      </c>
      <c r="AK489">
        <v>0</v>
      </c>
      <c r="AL489">
        <v>9.6325759999999996E-5</v>
      </c>
      <c r="AM489">
        <v>5.0118995000000002E-8</v>
      </c>
      <c r="AN489">
        <v>-1.0998777E-6</v>
      </c>
      <c r="AO489">
        <v>5.8028908000000001E-4</v>
      </c>
      <c r="AP489">
        <v>-0.13828623000000001</v>
      </c>
      <c r="AQ489">
        <v>-4.4082995E-2</v>
      </c>
      <c r="AR489">
        <v>0.10181828</v>
      </c>
      <c r="AS489">
        <v>-6.8722789000000006E-2</v>
      </c>
      <c r="AT489">
        <v>-4.1955803999999999E-2</v>
      </c>
      <c r="AU489">
        <v>1.4657076999999999E-2</v>
      </c>
      <c r="AV489">
        <v>-0.1</v>
      </c>
      <c r="AW489">
        <v>-0.46540443999999997</v>
      </c>
      <c r="AX489">
        <v>0</v>
      </c>
      <c r="AY489">
        <v>0.24192541000000001</v>
      </c>
      <c r="AZ489">
        <v>6.5942891000000003E-2</v>
      </c>
      <c r="BA489">
        <v>-0.19997113</v>
      </c>
      <c r="BB489">
        <v>4.9725846999999997E-2</v>
      </c>
    </row>
    <row r="490" spans="1:54" x14ac:dyDescent="0.2">
      <c r="A490">
        <v>2194</v>
      </c>
      <c r="B490">
        <v>5.9938378999999999</v>
      </c>
      <c r="C490">
        <v>0</v>
      </c>
      <c r="D490">
        <v>0.10375591000000001</v>
      </c>
      <c r="E490">
        <v>5.8900819999999996</v>
      </c>
      <c r="F490">
        <v>6.3361497</v>
      </c>
      <c r="G490">
        <v>6.297885</v>
      </c>
      <c r="H490">
        <v>6.2009604999999999</v>
      </c>
      <c r="I490">
        <v>5.3452491000000002</v>
      </c>
      <c r="J490">
        <v>0.38594015999999998</v>
      </c>
      <c r="K490">
        <v>0.46977129000000001</v>
      </c>
      <c r="L490">
        <v>9.6924457000000006E-2</v>
      </c>
      <c r="M490">
        <v>3.8264724E-2</v>
      </c>
      <c r="N490">
        <v>2.2234065000000001E-2</v>
      </c>
      <c r="O490">
        <v>4.0668413000000004E-3</v>
      </c>
      <c r="P490">
        <v>1.5618083E-4</v>
      </c>
      <c r="Q490">
        <v>3.4288814000000001E-3</v>
      </c>
      <c r="R490">
        <v>4.7629335999999998E-3</v>
      </c>
      <c r="S490">
        <v>1.4986342000000001E-3</v>
      </c>
      <c r="T490">
        <v>3.6795801E-3</v>
      </c>
      <c r="U490">
        <v>2.1241033999999999E-2</v>
      </c>
      <c r="V490">
        <v>3.7060601999999998E-3</v>
      </c>
      <c r="W490">
        <v>3.2137164000000003E-5</v>
      </c>
      <c r="X490">
        <v>5.8441726000000001E-3</v>
      </c>
      <c r="Y490">
        <v>2.6273936000000001E-2</v>
      </c>
      <c r="Z490">
        <v>1.8254587000000001E-3</v>
      </c>
      <c r="AA490">
        <v>2.8750314999999999E-2</v>
      </c>
      <c r="AB490">
        <v>2.6675342000000001E-3</v>
      </c>
      <c r="AC490">
        <v>2.8124348999999998E-3</v>
      </c>
      <c r="AD490">
        <v>1.4794382000000001E-3</v>
      </c>
      <c r="AE490">
        <v>1.1251231E-5</v>
      </c>
      <c r="AF490">
        <v>4.4103428000000001E-16</v>
      </c>
      <c r="AG490">
        <v>1.2581014E-5</v>
      </c>
      <c r="AH490">
        <v>1.9740675000000001E-5</v>
      </c>
      <c r="AI490">
        <v>9.9158434999999998E-6</v>
      </c>
      <c r="AJ490">
        <v>4.8979034999999999E-7</v>
      </c>
      <c r="AK490">
        <v>0</v>
      </c>
      <c r="AL490">
        <v>9.6325759999999996E-5</v>
      </c>
      <c r="AM490">
        <v>5.0118995000000002E-8</v>
      </c>
      <c r="AN490">
        <v>-1.0998777E-6</v>
      </c>
      <c r="AO490">
        <v>5.8028908000000001E-4</v>
      </c>
      <c r="AP490">
        <v>-0.13828623000000001</v>
      </c>
      <c r="AQ490">
        <v>-4.4082995E-2</v>
      </c>
      <c r="AR490">
        <v>0.10181828</v>
      </c>
      <c r="AS490">
        <v>-6.8722789000000006E-2</v>
      </c>
      <c r="AT490">
        <v>-4.1955803999999999E-2</v>
      </c>
      <c r="AU490">
        <v>1.4657076999999999E-2</v>
      </c>
      <c r="AV490">
        <v>-0.1</v>
      </c>
      <c r="AW490">
        <v>-0.46540443999999997</v>
      </c>
      <c r="AX490">
        <v>0</v>
      </c>
      <c r="AY490">
        <v>0.24192541000000001</v>
      </c>
      <c r="AZ490">
        <v>6.5942891000000003E-2</v>
      </c>
      <c r="BA490">
        <v>-0.19997113</v>
      </c>
      <c r="BB490">
        <v>4.9725846999999997E-2</v>
      </c>
    </row>
    <row r="491" spans="1:54" x14ac:dyDescent="0.2">
      <c r="A491">
        <v>2195</v>
      </c>
      <c r="B491">
        <v>5.9938378999999999</v>
      </c>
      <c r="C491">
        <v>0</v>
      </c>
      <c r="D491">
        <v>0.10375591000000001</v>
      </c>
      <c r="E491">
        <v>5.8900819999999996</v>
      </c>
      <c r="F491">
        <v>6.3361497</v>
      </c>
      <c r="G491">
        <v>6.297885</v>
      </c>
      <c r="H491">
        <v>6.2009604999999999</v>
      </c>
      <c r="I491">
        <v>5.3452491000000002</v>
      </c>
      <c r="J491">
        <v>0.38594015999999998</v>
      </c>
      <c r="K491">
        <v>0.46977129000000001</v>
      </c>
      <c r="L491">
        <v>9.6924457000000006E-2</v>
      </c>
      <c r="M491">
        <v>3.8264724E-2</v>
      </c>
      <c r="N491">
        <v>2.2234065000000001E-2</v>
      </c>
      <c r="O491">
        <v>4.0668413000000004E-3</v>
      </c>
      <c r="P491">
        <v>1.5618083E-4</v>
      </c>
      <c r="Q491">
        <v>3.4288814000000001E-3</v>
      </c>
      <c r="R491">
        <v>4.7629335999999998E-3</v>
      </c>
      <c r="S491">
        <v>1.4986342000000001E-3</v>
      </c>
      <c r="T491">
        <v>3.6795801E-3</v>
      </c>
      <c r="U491">
        <v>2.1241033999999999E-2</v>
      </c>
      <c r="V491">
        <v>3.7060601999999998E-3</v>
      </c>
      <c r="W491">
        <v>3.2137164000000003E-5</v>
      </c>
      <c r="X491">
        <v>5.8441726000000001E-3</v>
      </c>
      <c r="Y491">
        <v>2.6273936000000001E-2</v>
      </c>
      <c r="Z491">
        <v>1.8254587000000001E-3</v>
      </c>
      <c r="AA491">
        <v>2.8750314999999999E-2</v>
      </c>
      <c r="AB491">
        <v>2.6675342000000001E-3</v>
      </c>
      <c r="AC491">
        <v>2.8124348999999998E-3</v>
      </c>
      <c r="AD491">
        <v>1.4794382000000001E-3</v>
      </c>
      <c r="AE491">
        <v>1.1251231E-5</v>
      </c>
      <c r="AF491">
        <v>4.4103428000000001E-16</v>
      </c>
      <c r="AG491">
        <v>1.2581014E-5</v>
      </c>
      <c r="AH491">
        <v>1.9740675000000001E-5</v>
      </c>
      <c r="AI491">
        <v>9.9158434999999998E-6</v>
      </c>
      <c r="AJ491">
        <v>4.8979034999999999E-7</v>
      </c>
      <c r="AK491">
        <v>0</v>
      </c>
      <c r="AL491">
        <v>9.6325759999999996E-5</v>
      </c>
      <c r="AM491">
        <v>5.0118995000000002E-8</v>
      </c>
      <c r="AN491">
        <v>-1.0998777E-6</v>
      </c>
      <c r="AO491">
        <v>5.8028908000000001E-4</v>
      </c>
      <c r="AP491">
        <v>-0.13828623000000001</v>
      </c>
      <c r="AQ491">
        <v>-4.4082995E-2</v>
      </c>
      <c r="AR491">
        <v>0.10181828</v>
      </c>
      <c r="AS491">
        <v>-6.8722789000000006E-2</v>
      </c>
      <c r="AT491">
        <v>-4.1955803999999999E-2</v>
      </c>
      <c r="AU491">
        <v>1.4657076999999999E-2</v>
      </c>
      <c r="AV491">
        <v>-0.1</v>
      </c>
      <c r="AW491">
        <v>-0.46540443999999997</v>
      </c>
      <c r="AX491">
        <v>0</v>
      </c>
      <c r="AY491">
        <v>0.24192541000000001</v>
      </c>
      <c r="AZ491">
        <v>6.5942891000000003E-2</v>
      </c>
      <c r="BA491">
        <v>-0.19997113</v>
      </c>
      <c r="BB491">
        <v>4.9725846999999997E-2</v>
      </c>
    </row>
    <row r="492" spans="1:54" x14ac:dyDescent="0.2">
      <c r="A492">
        <v>2196</v>
      </c>
      <c r="B492">
        <v>5.9938378999999999</v>
      </c>
      <c r="C492">
        <v>0</v>
      </c>
      <c r="D492">
        <v>0.10375591000000001</v>
      </c>
      <c r="E492">
        <v>5.8900819999999996</v>
      </c>
      <c r="F492">
        <v>6.3361497</v>
      </c>
      <c r="G492">
        <v>6.297885</v>
      </c>
      <c r="H492">
        <v>6.2009604999999999</v>
      </c>
      <c r="I492">
        <v>5.3452491000000002</v>
      </c>
      <c r="J492">
        <v>0.38594015999999998</v>
      </c>
      <c r="K492">
        <v>0.46977129000000001</v>
      </c>
      <c r="L492">
        <v>9.6924457000000006E-2</v>
      </c>
      <c r="M492">
        <v>3.8264724E-2</v>
      </c>
      <c r="N492">
        <v>2.2234065000000001E-2</v>
      </c>
      <c r="O492">
        <v>4.0668413000000004E-3</v>
      </c>
      <c r="P492">
        <v>1.5618083E-4</v>
      </c>
      <c r="Q492">
        <v>3.4288814000000001E-3</v>
      </c>
      <c r="R492">
        <v>4.7629335999999998E-3</v>
      </c>
      <c r="S492">
        <v>1.4986342000000001E-3</v>
      </c>
      <c r="T492">
        <v>3.6795801E-3</v>
      </c>
      <c r="U492">
        <v>2.1241033999999999E-2</v>
      </c>
      <c r="V492">
        <v>3.7060601999999998E-3</v>
      </c>
      <c r="W492">
        <v>3.2137164000000003E-5</v>
      </c>
      <c r="X492">
        <v>5.8441726000000001E-3</v>
      </c>
      <c r="Y492">
        <v>2.6273936000000001E-2</v>
      </c>
      <c r="Z492">
        <v>1.8254587000000001E-3</v>
      </c>
      <c r="AA492">
        <v>2.8750314999999999E-2</v>
      </c>
      <c r="AB492">
        <v>2.6675342000000001E-3</v>
      </c>
      <c r="AC492">
        <v>2.8124348999999998E-3</v>
      </c>
      <c r="AD492">
        <v>1.4794382000000001E-3</v>
      </c>
      <c r="AE492">
        <v>1.1251231E-5</v>
      </c>
      <c r="AF492">
        <v>4.4103428000000001E-16</v>
      </c>
      <c r="AG492">
        <v>1.2581014E-5</v>
      </c>
      <c r="AH492">
        <v>1.9740675000000001E-5</v>
      </c>
      <c r="AI492">
        <v>9.9158434999999998E-6</v>
      </c>
      <c r="AJ492">
        <v>4.8979034999999999E-7</v>
      </c>
      <c r="AK492">
        <v>0</v>
      </c>
      <c r="AL492">
        <v>9.6325759999999996E-5</v>
      </c>
      <c r="AM492">
        <v>5.0118995000000002E-8</v>
      </c>
      <c r="AN492">
        <v>-1.0998777E-6</v>
      </c>
      <c r="AO492">
        <v>5.8028908000000001E-4</v>
      </c>
      <c r="AP492">
        <v>-0.13828623000000001</v>
      </c>
      <c r="AQ492">
        <v>-4.4082995E-2</v>
      </c>
      <c r="AR492">
        <v>0.10181828</v>
      </c>
      <c r="AS492">
        <v>-6.8722789000000006E-2</v>
      </c>
      <c r="AT492">
        <v>-4.1955803999999999E-2</v>
      </c>
      <c r="AU492">
        <v>1.4657076999999999E-2</v>
      </c>
      <c r="AV492">
        <v>-0.1</v>
      </c>
      <c r="AW492">
        <v>-0.46540443999999997</v>
      </c>
      <c r="AX492">
        <v>0</v>
      </c>
      <c r="AY492">
        <v>0.24192541000000001</v>
      </c>
      <c r="AZ492">
        <v>6.5942891000000003E-2</v>
      </c>
      <c r="BA492">
        <v>-0.19997113</v>
      </c>
      <c r="BB492">
        <v>4.9725846999999997E-2</v>
      </c>
    </row>
    <row r="493" spans="1:54" x14ac:dyDescent="0.2">
      <c r="A493">
        <v>2197</v>
      </c>
      <c r="B493">
        <v>5.9938378999999999</v>
      </c>
      <c r="C493">
        <v>0</v>
      </c>
      <c r="D493">
        <v>0.10375591000000001</v>
      </c>
      <c r="E493">
        <v>5.8900819999999996</v>
      </c>
      <c r="F493">
        <v>6.3361497</v>
      </c>
      <c r="G493">
        <v>6.297885</v>
      </c>
      <c r="H493">
        <v>6.2009604999999999</v>
      </c>
      <c r="I493">
        <v>5.3452491000000002</v>
      </c>
      <c r="J493">
        <v>0.38594015999999998</v>
      </c>
      <c r="K493">
        <v>0.46977129000000001</v>
      </c>
      <c r="L493">
        <v>9.6924457000000006E-2</v>
      </c>
      <c r="M493">
        <v>3.8264724E-2</v>
      </c>
      <c r="N493">
        <v>2.2234065000000001E-2</v>
      </c>
      <c r="O493">
        <v>4.0668413000000004E-3</v>
      </c>
      <c r="P493">
        <v>1.5618083E-4</v>
      </c>
      <c r="Q493">
        <v>3.4288814000000001E-3</v>
      </c>
      <c r="R493">
        <v>4.7629335999999998E-3</v>
      </c>
      <c r="S493">
        <v>1.4986342000000001E-3</v>
      </c>
      <c r="T493">
        <v>3.6795801E-3</v>
      </c>
      <c r="U493">
        <v>2.1241033999999999E-2</v>
      </c>
      <c r="V493">
        <v>3.7060601999999998E-3</v>
      </c>
      <c r="W493">
        <v>3.2137164000000003E-5</v>
      </c>
      <c r="X493">
        <v>5.8441726000000001E-3</v>
      </c>
      <c r="Y493">
        <v>2.6273936000000001E-2</v>
      </c>
      <c r="Z493">
        <v>1.8254587000000001E-3</v>
      </c>
      <c r="AA493">
        <v>2.8750314999999999E-2</v>
      </c>
      <c r="AB493">
        <v>2.6675342000000001E-3</v>
      </c>
      <c r="AC493">
        <v>2.8124348999999998E-3</v>
      </c>
      <c r="AD493">
        <v>1.4794382000000001E-3</v>
      </c>
      <c r="AE493">
        <v>1.1251231E-5</v>
      </c>
      <c r="AF493">
        <v>4.4103428000000001E-16</v>
      </c>
      <c r="AG493">
        <v>1.2581014E-5</v>
      </c>
      <c r="AH493">
        <v>1.9740675000000001E-5</v>
      </c>
      <c r="AI493">
        <v>9.9158434999999998E-6</v>
      </c>
      <c r="AJ493">
        <v>4.8979034999999999E-7</v>
      </c>
      <c r="AK493">
        <v>0</v>
      </c>
      <c r="AL493">
        <v>9.6325759999999996E-5</v>
      </c>
      <c r="AM493">
        <v>5.0118995000000002E-8</v>
      </c>
      <c r="AN493">
        <v>-1.0998777E-6</v>
      </c>
      <c r="AO493">
        <v>5.8028908000000001E-4</v>
      </c>
      <c r="AP493">
        <v>-0.13828623000000001</v>
      </c>
      <c r="AQ493">
        <v>-4.4082995E-2</v>
      </c>
      <c r="AR493">
        <v>0.10181828</v>
      </c>
      <c r="AS493">
        <v>-6.8722789000000006E-2</v>
      </c>
      <c r="AT493">
        <v>-4.1955803999999999E-2</v>
      </c>
      <c r="AU493">
        <v>1.4657076999999999E-2</v>
      </c>
      <c r="AV493">
        <v>-0.1</v>
      </c>
      <c r="AW493">
        <v>-0.46540443999999997</v>
      </c>
      <c r="AX493">
        <v>0</v>
      </c>
      <c r="AY493">
        <v>0.24192541000000001</v>
      </c>
      <c r="AZ493">
        <v>6.5942891000000003E-2</v>
      </c>
      <c r="BA493">
        <v>-0.19997113</v>
      </c>
      <c r="BB493">
        <v>4.9725846999999997E-2</v>
      </c>
    </row>
    <row r="494" spans="1:54" x14ac:dyDescent="0.2">
      <c r="A494">
        <v>2198</v>
      </c>
      <c r="B494">
        <v>5.9938378999999999</v>
      </c>
      <c r="C494">
        <v>0</v>
      </c>
      <c r="D494">
        <v>0.10375591000000001</v>
      </c>
      <c r="E494">
        <v>5.8900819999999996</v>
      </c>
      <c r="F494">
        <v>6.3361497</v>
      </c>
      <c r="G494">
        <v>6.297885</v>
      </c>
      <c r="H494">
        <v>6.2009604999999999</v>
      </c>
      <c r="I494">
        <v>5.3452491000000002</v>
      </c>
      <c r="J494">
        <v>0.38594015999999998</v>
      </c>
      <c r="K494">
        <v>0.46977129000000001</v>
      </c>
      <c r="L494">
        <v>9.6924457000000006E-2</v>
      </c>
      <c r="M494">
        <v>3.8264724E-2</v>
      </c>
      <c r="N494">
        <v>2.2234065000000001E-2</v>
      </c>
      <c r="O494">
        <v>4.0668413000000004E-3</v>
      </c>
      <c r="P494">
        <v>1.5618083E-4</v>
      </c>
      <c r="Q494">
        <v>3.4288814000000001E-3</v>
      </c>
      <c r="R494">
        <v>4.7629335999999998E-3</v>
      </c>
      <c r="S494">
        <v>1.4986342000000001E-3</v>
      </c>
      <c r="T494">
        <v>3.6795801E-3</v>
      </c>
      <c r="U494">
        <v>2.1241033999999999E-2</v>
      </c>
      <c r="V494">
        <v>3.7060601999999998E-3</v>
      </c>
      <c r="W494">
        <v>3.2137164000000003E-5</v>
      </c>
      <c r="X494">
        <v>5.8441726000000001E-3</v>
      </c>
      <c r="Y494">
        <v>2.6273936000000001E-2</v>
      </c>
      <c r="Z494">
        <v>1.8254587000000001E-3</v>
      </c>
      <c r="AA494">
        <v>2.8750314999999999E-2</v>
      </c>
      <c r="AB494">
        <v>2.6675342000000001E-3</v>
      </c>
      <c r="AC494">
        <v>2.8124348999999998E-3</v>
      </c>
      <c r="AD494">
        <v>1.4794382000000001E-3</v>
      </c>
      <c r="AE494">
        <v>1.1251231E-5</v>
      </c>
      <c r="AF494">
        <v>4.4103428000000001E-16</v>
      </c>
      <c r="AG494">
        <v>1.2581014E-5</v>
      </c>
      <c r="AH494">
        <v>1.9740675000000001E-5</v>
      </c>
      <c r="AI494">
        <v>9.9158434999999998E-6</v>
      </c>
      <c r="AJ494">
        <v>4.8979034999999999E-7</v>
      </c>
      <c r="AK494">
        <v>0</v>
      </c>
      <c r="AL494">
        <v>9.6325759999999996E-5</v>
      </c>
      <c r="AM494">
        <v>5.0118995000000002E-8</v>
      </c>
      <c r="AN494">
        <v>-1.0998777E-6</v>
      </c>
      <c r="AO494">
        <v>5.8028908000000001E-4</v>
      </c>
      <c r="AP494">
        <v>-0.13828623000000001</v>
      </c>
      <c r="AQ494">
        <v>-4.4082995E-2</v>
      </c>
      <c r="AR494">
        <v>0.10181828</v>
      </c>
      <c r="AS494">
        <v>-6.8722789000000006E-2</v>
      </c>
      <c r="AT494">
        <v>-4.1955803999999999E-2</v>
      </c>
      <c r="AU494">
        <v>1.4657076999999999E-2</v>
      </c>
      <c r="AV494">
        <v>-0.1</v>
      </c>
      <c r="AW494">
        <v>-0.46540443999999997</v>
      </c>
      <c r="AX494">
        <v>0</v>
      </c>
      <c r="AY494">
        <v>0.24192541000000001</v>
      </c>
      <c r="AZ494">
        <v>6.5942891000000003E-2</v>
      </c>
      <c r="BA494">
        <v>-0.19997113</v>
      </c>
      <c r="BB494">
        <v>4.9725846999999997E-2</v>
      </c>
    </row>
    <row r="495" spans="1:54" x14ac:dyDescent="0.2">
      <c r="A495">
        <v>2199</v>
      </c>
      <c r="B495">
        <v>5.9938378999999999</v>
      </c>
      <c r="C495">
        <v>0</v>
      </c>
      <c r="D495">
        <v>0.10375591000000001</v>
      </c>
      <c r="E495">
        <v>5.8900819999999996</v>
      </c>
      <c r="F495">
        <v>6.3361497</v>
      </c>
      <c r="G495">
        <v>6.297885</v>
      </c>
      <c r="H495">
        <v>6.2009604999999999</v>
      </c>
      <c r="I495">
        <v>5.3452491000000002</v>
      </c>
      <c r="J495">
        <v>0.38594015999999998</v>
      </c>
      <c r="K495">
        <v>0.46977129000000001</v>
      </c>
      <c r="L495">
        <v>9.6924457000000006E-2</v>
      </c>
      <c r="M495">
        <v>3.8264724E-2</v>
      </c>
      <c r="N495">
        <v>2.2234065000000001E-2</v>
      </c>
      <c r="O495">
        <v>4.0668413000000004E-3</v>
      </c>
      <c r="P495">
        <v>1.5618083E-4</v>
      </c>
      <c r="Q495">
        <v>3.4288814000000001E-3</v>
      </c>
      <c r="R495">
        <v>4.7629335999999998E-3</v>
      </c>
      <c r="S495">
        <v>1.4986342000000001E-3</v>
      </c>
      <c r="T495">
        <v>3.6795801E-3</v>
      </c>
      <c r="U495">
        <v>2.1241033999999999E-2</v>
      </c>
      <c r="V495">
        <v>3.7060601999999998E-3</v>
      </c>
      <c r="W495">
        <v>3.2137164000000003E-5</v>
      </c>
      <c r="X495">
        <v>5.8441726000000001E-3</v>
      </c>
      <c r="Y495">
        <v>2.6273936000000001E-2</v>
      </c>
      <c r="Z495">
        <v>1.8254587000000001E-3</v>
      </c>
      <c r="AA495">
        <v>2.8750314999999999E-2</v>
      </c>
      <c r="AB495">
        <v>2.6675342000000001E-3</v>
      </c>
      <c r="AC495">
        <v>2.8124348999999998E-3</v>
      </c>
      <c r="AD495">
        <v>1.4794382000000001E-3</v>
      </c>
      <c r="AE495">
        <v>1.1251231E-5</v>
      </c>
      <c r="AF495">
        <v>4.4103428000000001E-16</v>
      </c>
      <c r="AG495">
        <v>1.2581014E-5</v>
      </c>
      <c r="AH495">
        <v>1.9740675000000001E-5</v>
      </c>
      <c r="AI495">
        <v>9.9158434999999998E-6</v>
      </c>
      <c r="AJ495">
        <v>4.8979034999999999E-7</v>
      </c>
      <c r="AK495">
        <v>0</v>
      </c>
      <c r="AL495">
        <v>9.6325759999999996E-5</v>
      </c>
      <c r="AM495">
        <v>5.0118995000000002E-8</v>
      </c>
      <c r="AN495">
        <v>-1.0998777E-6</v>
      </c>
      <c r="AO495">
        <v>5.8028908000000001E-4</v>
      </c>
      <c r="AP495">
        <v>-0.13828623000000001</v>
      </c>
      <c r="AQ495">
        <v>-4.4082995E-2</v>
      </c>
      <c r="AR495">
        <v>0.10181828</v>
      </c>
      <c r="AS495">
        <v>-6.8722789000000006E-2</v>
      </c>
      <c r="AT495">
        <v>-4.1955803999999999E-2</v>
      </c>
      <c r="AU495">
        <v>1.4657076999999999E-2</v>
      </c>
      <c r="AV495">
        <v>-0.1</v>
      </c>
      <c r="AW495">
        <v>-0.46540443999999997</v>
      </c>
      <c r="AX495">
        <v>0</v>
      </c>
      <c r="AY495">
        <v>0.24192541000000001</v>
      </c>
      <c r="AZ495">
        <v>6.5942891000000003E-2</v>
      </c>
      <c r="BA495">
        <v>-0.19997113</v>
      </c>
      <c r="BB495">
        <v>4.9725846999999997E-2</v>
      </c>
    </row>
    <row r="496" spans="1:54" x14ac:dyDescent="0.2">
      <c r="A496">
        <v>2200</v>
      </c>
      <c r="B496">
        <v>5.9938378999999999</v>
      </c>
      <c r="C496">
        <v>0</v>
      </c>
      <c r="D496">
        <v>0.10375591000000001</v>
      </c>
      <c r="E496">
        <v>5.8900819999999996</v>
      </c>
      <c r="F496">
        <v>6.3361497</v>
      </c>
      <c r="G496">
        <v>6.297885</v>
      </c>
      <c r="H496">
        <v>6.2009604999999999</v>
      </c>
      <c r="I496">
        <v>5.3452491000000002</v>
      </c>
      <c r="J496">
        <v>0.38594015999999998</v>
      </c>
      <c r="K496">
        <v>0.46977129000000001</v>
      </c>
      <c r="L496">
        <v>9.6924457000000006E-2</v>
      </c>
      <c r="M496">
        <v>3.8264724E-2</v>
      </c>
      <c r="N496">
        <v>2.2234065000000001E-2</v>
      </c>
      <c r="O496">
        <v>4.0668413000000004E-3</v>
      </c>
      <c r="P496">
        <v>1.5618083E-4</v>
      </c>
      <c r="Q496">
        <v>3.4288814000000001E-3</v>
      </c>
      <c r="R496">
        <v>4.7629335999999998E-3</v>
      </c>
      <c r="S496">
        <v>1.4986342000000001E-3</v>
      </c>
      <c r="T496">
        <v>3.6795801E-3</v>
      </c>
      <c r="U496">
        <v>2.1241033999999999E-2</v>
      </c>
      <c r="V496">
        <v>3.7060601999999998E-3</v>
      </c>
      <c r="W496">
        <v>3.2137164000000003E-5</v>
      </c>
      <c r="X496">
        <v>5.8441726000000001E-3</v>
      </c>
      <c r="Y496">
        <v>2.6273936000000001E-2</v>
      </c>
      <c r="Z496">
        <v>1.8254587000000001E-3</v>
      </c>
      <c r="AA496">
        <v>2.8750314999999999E-2</v>
      </c>
      <c r="AB496">
        <v>2.6675342000000001E-3</v>
      </c>
      <c r="AC496">
        <v>2.8124348999999998E-3</v>
      </c>
      <c r="AD496">
        <v>1.4794382000000001E-3</v>
      </c>
      <c r="AE496">
        <v>1.1251231E-5</v>
      </c>
      <c r="AF496">
        <v>4.4103428000000001E-16</v>
      </c>
      <c r="AG496">
        <v>1.2581014E-5</v>
      </c>
      <c r="AH496">
        <v>1.9740675000000001E-5</v>
      </c>
      <c r="AI496">
        <v>9.9158434999999998E-6</v>
      </c>
      <c r="AJ496">
        <v>4.8979034999999999E-7</v>
      </c>
      <c r="AK496">
        <v>0</v>
      </c>
      <c r="AL496">
        <v>9.6325759999999996E-5</v>
      </c>
      <c r="AM496">
        <v>5.0118995000000002E-8</v>
      </c>
      <c r="AN496">
        <v>-1.0998777E-6</v>
      </c>
      <c r="AO496">
        <v>5.8028908000000001E-4</v>
      </c>
      <c r="AP496">
        <v>-0.13828623000000001</v>
      </c>
      <c r="AQ496">
        <v>-4.4082995E-2</v>
      </c>
      <c r="AR496">
        <v>0.10181828</v>
      </c>
      <c r="AS496">
        <v>-6.8722789000000006E-2</v>
      </c>
      <c r="AT496">
        <v>-4.1955803999999999E-2</v>
      </c>
      <c r="AU496">
        <v>1.4657076999999999E-2</v>
      </c>
      <c r="AV496">
        <v>-0.1</v>
      </c>
      <c r="AW496">
        <v>-0.46540443999999997</v>
      </c>
      <c r="AX496">
        <v>0</v>
      </c>
      <c r="AY496">
        <v>0.24192541000000001</v>
      </c>
      <c r="AZ496">
        <v>6.5942891000000003E-2</v>
      </c>
      <c r="BA496">
        <v>-0.19997113</v>
      </c>
      <c r="BB496">
        <v>4.9725846999999997E-2</v>
      </c>
    </row>
    <row r="497" spans="1:54" x14ac:dyDescent="0.2">
      <c r="A497">
        <v>2201</v>
      </c>
      <c r="B497">
        <v>5.9938378999999999</v>
      </c>
      <c r="C497">
        <v>0</v>
      </c>
      <c r="D497">
        <v>0.10375591000000001</v>
      </c>
      <c r="E497">
        <v>5.8900819999999996</v>
      </c>
      <c r="F497">
        <v>6.3361497</v>
      </c>
      <c r="G497">
        <v>6.297885</v>
      </c>
      <c r="H497">
        <v>6.2009604999999999</v>
      </c>
      <c r="I497">
        <v>5.3452491000000002</v>
      </c>
      <c r="J497">
        <v>0.38594015999999998</v>
      </c>
      <c r="K497">
        <v>0.46977129000000001</v>
      </c>
      <c r="L497">
        <v>9.6924457000000006E-2</v>
      </c>
      <c r="M497">
        <v>3.8264724E-2</v>
      </c>
      <c r="N497">
        <v>2.2234065000000001E-2</v>
      </c>
      <c r="O497">
        <v>4.0668413000000004E-3</v>
      </c>
      <c r="P497">
        <v>1.5618083E-4</v>
      </c>
      <c r="Q497">
        <v>3.4288814000000001E-3</v>
      </c>
      <c r="R497">
        <v>4.7629335999999998E-3</v>
      </c>
      <c r="S497">
        <v>1.4986342000000001E-3</v>
      </c>
      <c r="T497">
        <v>3.6795801E-3</v>
      </c>
      <c r="U497">
        <v>2.1241033999999999E-2</v>
      </c>
      <c r="V497">
        <v>3.7060601999999998E-3</v>
      </c>
      <c r="W497">
        <v>3.2137164000000003E-5</v>
      </c>
      <c r="X497">
        <v>5.8441726000000001E-3</v>
      </c>
      <c r="Y497">
        <v>2.6273936000000001E-2</v>
      </c>
      <c r="Z497">
        <v>1.8254587000000001E-3</v>
      </c>
      <c r="AA497">
        <v>2.8750314999999999E-2</v>
      </c>
      <c r="AB497">
        <v>2.6675342000000001E-3</v>
      </c>
      <c r="AC497">
        <v>2.8124348999999998E-3</v>
      </c>
      <c r="AD497">
        <v>1.4794382000000001E-3</v>
      </c>
      <c r="AE497">
        <v>1.1251231E-5</v>
      </c>
      <c r="AF497">
        <v>4.4103428000000001E-16</v>
      </c>
      <c r="AG497">
        <v>1.2581014E-5</v>
      </c>
      <c r="AH497">
        <v>1.9740675000000001E-5</v>
      </c>
      <c r="AI497">
        <v>9.9158434999999998E-6</v>
      </c>
      <c r="AJ497">
        <v>4.8979034999999999E-7</v>
      </c>
      <c r="AK497">
        <v>0</v>
      </c>
      <c r="AL497">
        <v>9.6325759999999996E-5</v>
      </c>
      <c r="AM497">
        <v>5.0118995000000002E-8</v>
      </c>
      <c r="AN497">
        <v>-1.0998777E-6</v>
      </c>
      <c r="AO497">
        <v>5.8028908000000001E-4</v>
      </c>
      <c r="AP497">
        <v>-0.13828623000000001</v>
      </c>
      <c r="AQ497">
        <v>-4.4082995E-2</v>
      </c>
      <c r="AR497">
        <v>0.10181828</v>
      </c>
      <c r="AS497">
        <v>-6.8722789000000006E-2</v>
      </c>
      <c r="AT497">
        <v>-4.1955803999999999E-2</v>
      </c>
      <c r="AU497">
        <v>1.4657076999999999E-2</v>
      </c>
      <c r="AV497">
        <v>-0.1</v>
      </c>
      <c r="AW497">
        <v>-0.46540443999999997</v>
      </c>
      <c r="AX497">
        <v>0</v>
      </c>
      <c r="AY497">
        <v>0.24192541000000001</v>
      </c>
      <c r="AZ497">
        <v>6.5942891000000003E-2</v>
      </c>
      <c r="BA497">
        <v>-0.19997113</v>
      </c>
      <c r="BB497">
        <v>4.9725846999999997E-2</v>
      </c>
    </row>
    <row r="498" spans="1:54" x14ac:dyDescent="0.2">
      <c r="A498">
        <v>2202</v>
      </c>
      <c r="B498">
        <v>5.9938378999999999</v>
      </c>
      <c r="C498">
        <v>0</v>
      </c>
      <c r="D498">
        <v>0.10375591000000001</v>
      </c>
      <c r="E498">
        <v>5.8900819999999996</v>
      </c>
      <c r="F498">
        <v>6.3361497</v>
      </c>
      <c r="G498">
        <v>6.297885</v>
      </c>
      <c r="H498">
        <v>6.2009604999999999</v>
      </c>
      <c r="I498">
        <v>5.3452491000000002</v>
      </c>
      <c r="J498">
        <v>0.38594015999999998</v>
      </c>
      <c r="K498">
        <v>0.46977129000000001</v>
      </c>
      <c r="L498">
        <v>9.6924457000000006E-2</v>
      </c>
      <c r="M498">
        <v>3.8264724E-2</v>
      </c>
      <c r="N498">
        <v>2.2234065000000001E-2</v>
      </c>
      <c r="O498">
        <v>4.0668413000000004E-3</v>
      </c>
      <c r="P498">
        <v>1.5618083E-4</v>
      </c>
      <c r="Q498">
        <v>3.4288814000000001E-3</v>
      </c>
      <c r="R498">
        <v>4.7629335999999998E-3</v>
      </c>
      <c r="S498">
        <v>1.4986342000000001E-3</v>
      </c>
      <c r="T498">
        <v>3.6795801E-3</v>
      </c>
      <c r="U498">
        <v>2.1241033999999999E-2</v>
      </c>
      <c r="V498">
        <v>3.7060601999999998E-3</v>
      </c>
      <c r="W498">
        <v>3.2137164000000003E-5</v>
      </c>
      <c r="X498">
        <v>5.8441726000000001E-3</v>
      </c>
      <c r="Y498">
        <v>2.6273936000000001E-2</v>
      </c>
      <c r="Z498">
        <v>1.8254587000000001E-3</v>
      </c>
      <c r="AA498">
        <v>2.8750314999999999E-2</v>
      </c>
      <c r="AB498">
        <v>2.6675342000000001E-3</v>
      </c>
      <c r="AC498">
        <v>2.8124348999999998E-3</v>
      </c>
      <c r="AD498">
        <v>1.4794382000000001E-3</v>
      </c>
      <c r="AE498">
        <v>1.1251231E-5</v>
      </c>
      <c r="AF498">
        <v>4.4103428000000001E-16</v>
      </c>
      <c r="AG498">
        <v>1.2581014E-5</v>
      </c>
      <c r="AH498">
        <v>1.9740675000000001E-5</v>
      </c>
      <c r="AI498">
        <v>9.9158434999999998E-6</v>
      </c>
      <c r="AJ498">
        <v>4.8979034999999999E-7</v>
      </c>
      <c r="AK498">
        <v>0</v>
      </c>
      <c r="AL498">
        <v>9.6325759999999996E-5</v>
      </c>
      <c r="AM498">
        <v>5.0118995000000002E-8</v>
      </c>
      <c r="AN498">
        <v>-1.0998777E-6</v>
      </c>
      <c r="AO498">
        <v>5.8028908000000001E-4</v>
      </c>
      <c r="AP498">
        <v>-0.13828623000000001</v>
      </c>
      <c r="AQ498">
        <v>-4.4082995E-2</v>
      </c>
      <c r="AR498">
        <v>0.10181828</v>
      </c>
      <c r="AS498">
        <v>-6.8722789000000006E-2</v>
      </c>
      <c r="AT498">
        <v>-4.1955803999999999E-2</v>
      </c>
      <c r="AU498">
        <v>1.4657076999999999E-2</v>
      </c>
      <c r="AV498">
        <v>-0.1</v>
      </c>
      <c r="AW498">
        <v>-0.46540443999999997</v>
      </c>
      <c r="AX498">
        <v>0</v>
      </c>
      <c r="AY498">
        <v>0.24192541000000001</v>
      </c>
      <c r="AZ498">
        <v>6.5942891000000003E-2</v>
      </c>
      <c r="BA498">
        <v>-0.19997113</v>
      </c>
      <c r="BB498">
        <v>4.9725846999999997E-2</v>
      </c>
    </row>
    <row r="499" spans="1:54" x14ac:dyDescent="0.2">
      <c r="A499">
        <v>2203</v>
      </c>
      <c r="B499">
        <v>5.9938378999999999</v>
      </c>
      <c r="C499">
        <v>0</v>
      </c>
      <c r="D499">
        <v>0.10375591000000001</v>
      </c>
      <c r="E499">
        <v>5.8900819999999996</v>
      </c>
      <c r="F499">
        <v>6.3361497</v>
      </c>
      <c r="G499">
        <v>6.297885</v>
      </c>
      <c r="H499">
        <v>6.2009604999999999</v>
      </c>
      <c r="I499">
        <v>5.3452491000000002</v>
      </c>
      <c r="J499">
        <v>0.38594015999999998</v>
      </c>
      <c r="K499">
        <v>0.46977129000000001</v>
      </c>
      <c r="L499">
        <v>9.6924457000000006E-2</v>
      </c>
      <c r="M499">
        <v>3.8264724E-2</v>
      </c>
      <c r="N499">
        <v>2.2234065000000001E-2</v>
      </c>
      <c r="O499">
        <v>4.0668413000000004E-3</v>
      </c>
      <c r="P499">
        <v>1.5618083E-4</v>
      </c>
      <c r="Q499">
        <v>3.4288814000000001E-3</v>
      </c>
      <c r="R499">
        <v>4.7629335999999998E-3</v>
      </c>
      <c r="S499">
        <v>1.4986342000000001E-3</v>
      </c>
      <c r="T499">
        <v>3.6795801E-3</v>
      </c>
      <c r="U499">
        <v>2.1241033999999999E-2</v>
      </c>
      <c r="V499">
        <v>3.7060601999999998E-3</v>
      </c>
      <c r="W499">
        <v>3.2137164000000003E-5</v>
      </c>
      <c r="X499">
        <v>5.8441726000000001E-3</v>
      </c>
      <c r="Y499">
        <v>2.6273936000000001E-2</v>
      </c>
      <c r="Z499">
        <v>1.8254587000000001E-3</v>
      </c>
      <c r="AA499">
        <v>2.8750314999999999E-2</v>
      </c>
      <c r="AB499">
        <v>2.6675342000000001E-3</v>
      </c>
      <c r="AC499">
        <v>2.8124348999999998E-3</v>
      </c>
      <c r="AD499">
        <v>1.4794382000000001E-3</v>
      </c>
      <c r="AE499">
        <v>1.1251231E-5</v>
      </c>
      <c r="AF499">
        <v>4.4103428000000001E-16</v>
      </c>
      <c r="AG499">
        <v>1.2581014E-5</v>
      </c>
      <c r="AH499">
        <v>1.9740675000000001E-5</v>
      </c>
      <c r="AI499">
        <v>9.9158434999999998E-6</v>
      </c>
      <c r="AJ499">
        <v>4.8979034999999999E-7</v>
      </c>
      <c r="AK499">
        <v>0</v>
      </c>
      <c r="AL499">
        <v>9.6325759999999996E-5</v>
      </c>
      <c r="AM499">
        <v>5.0118995000000002E-8</v>
      </c>
      <c r="AN499">
        <v>-1.0998777E-6</v>
      </c>
      <c r="AO499">
        <v>5.8028908000000001E-4</v>
      </c>
      <c r="AP499">
        <v>-0.13828623000000001</v>
      </c>
      <c r="AQ499">
        <v>-4.4082995E-2</v>
      </c>
      <c r="AR499">
        <v>0.10181828</v>
      </c>
      <c r="AS499">
        <v>-6.8722789000000006E-2</v>
      </c>
      <c r="AT499">
        <v>-4.1955803999999999E-2</v>
      </c>
      <c r="AU499">
        <v>1.4657076999999999E-2</v>
      </c>
      <c r="AV499">
        <v>-0.1</v>
      </c>
      <c r="AW499">
        <v>-0.46540443999999997</v>
      </c>
      <c r="AX499">
        <v>0</v>
      </c>
      <c r="AY499">
        <v>0.24192541000000001</v>
      </c>
      <c r="AZ499">
        <v>6.5942891000000003E-2</v>
      </c>
      <c r="BA499">
        <v>-0.19997113</v>
      </c>
      <c r="BB499">
        <v>4.9725846999999997E-2</v>
      </c>
    </row>
    <row r="500" spans="1:54" x14ac:dyDescent="0.2">
      <c r="A500">
        <v>2204</v>
      </c>
      <c r="B500">
        <v>5.9938378999999999</v>
      </c>
      <c r="C500">
        <v>0</v>
      </c>
      <c r="D500">
        <v>0.10375591000000001</v>
      </c>
      <c r="E500">
        <v>5.8900819999999996</v>
      </c>
      <c r="F500">
        <v>6.3361497</v>
      </c>
      <c r="G500">
        <v>6.297885</v>
      </c>
      <c r="H500">
        <v>6.2009604999999999</v>
      </c>
      <c r="I500">
        <v>5.3452491000000002</v>
      </c>
      <c r="J500">
        <v>0.38594015999999998</v>
      </c>
      <c r="K500">
        <v>0.46977129000000001</v>
      </c>
      <c r="L500">
        <v>9.6924457000000006E-2</v>
      </c>
      <c r="M500">
        <v>3.8264724E-2</v>
      </c>
      <c r="N500">
        <v>2.2234065000000001E-2</v>
      </c>
      <c r="O500">
        <v>4.0668413000000004E-3</v>
      </c>
      <c r="P500">
        <v>1.5618083E-4</v>
      </c>
      <c r="Q500">
        <v>3.4288814000000001E-3</v>
      </c>
      <c r="R500">
        <v>4.7629335999999998E-3</v>
      </c>
      <c r="S500">
        <v>1.4986342000000001E-3</v>
      </c>
      <c r="T500">
        <v>3.6795801E-3</v>
      </c>
      <c r="U500">
        <v>2.1241033999999999E-2</v>
      </c>
      <c r="V500">
        <v>3.7060601999999998E-3</v>
      </c>
      <c r="W500">
        <v>3.2137164000000003E-5</v>
      </c>
      <c r="X500">
        <v>5.8441726000000001E-3</v>
      </c>
      <c r="Y500">
        <v>2.6273936000000001E-2</v>
      </c>
      <c r="Z500">
        <v>1.8254587000000001E-3</v>
      </c>
      <c r="AA500">
        <v>2.8750314999999999E-2</v>
      </c>
      <c r="AB500">
        <v>2.6675342000000001E-3</v>
      </c>
      <c r="AC500">
        <v>2.8124348999999998E-3</v>
      </c>
      <c r="AD500">
        <v>1.4794382000000001E-3</v>
      </c>
      <c r="AE500">
        <v>1.1251231E-5</v>
      </c>
      <c r="AF500">
        <v>4.4103428000000001E-16</v>
      </c>
      <c r="AG500">
        <v>1.2581014E-5</v>
      </c>
      <c r="AH500">
        <v>1.9740675000000001E-5</v>
      </c>
      <c r="AI500">
        <v>9.9158434999999998E-6</v>
      </c>
      <c r="AJ500">
        <v>4.8979034999999999E-7</v>
      </c>
      <c r="AK500">
        <v>0</v>
      </c>
      <c r="AL500">
        <v>9.6325759999999996E-5</v>
      </c>
      <c r="AM500">
        <v>5.0118995000000002E-8</v>
      </c>
      <c r="AN500">
        <v>-1.0998777E-6</v>
      </c>
      <c r="AO500">
        <v>5.8028908000000001E-4</v>
      </c>
      <c r="AP500">
        <v>-0.13828623000000001</v>
      </c>
      <c r="AQ500">
        <v>-4.4082995E-2</v>
      </c>
      <c r="AR500">
        <v>0.10181828</v>
      </c>
      <c r="AS500">
        <v>-6.8722789000000006E-2</v>
      </c>
      <c r="AT500">
        <v>-4.1955803999999999E-2</v>
      </c>
      <c r="AU500">
        <v>1.4657076999999999E-2</v>
      </c>
      <c r="AV500">
        <v>-0.1</v>
      </c>
      <c r="AW500">
        <v>-0.46540443999999997</v>
      </c>
      <c r="AX500">
        <v>0</v>
      </c>
      <c r="AY500">
        <v>0.24192541000000001</v>
      </c>
      <c r="AZ500">
        <v>6.5942891000000003E-2</v>
      </c>
      <c r="BA500">
        <v>-0.19997113</v>
      </c>
      <c r="BB500">
        <v>4.9725846999999997E-2</v>
      </c>
    </row>
    <row r="501" spans="1:54" x14ac:dyDescent="0.2">
      <c r="A501">
        <v>2205</v>
      </c>
      <c r="B501">
        <v>5.9938378999999999</v>
      </c>
      <c r="C501">
        <v>0</v>
      </c>
      <c r="D501">
        <v>0.10375591000000001</v>
      </c>
      <c r="E501">
        <v>5.8900819999999996</v>
      </c>
      <c r="F501">
        <v>6.3361497</v>
      </c>
      <c r="G501">
        <v>6.297885</v>
      </c>
      <c r="H501">
        <v>6.2009604999999999</v>
      </c>
      <c r="I501">
        <v>5.3452491000000002</v>
      </c>
      <c r="J501">
        <v>0.38594015999999998</v>
      </c>
      <c r="K501">
        <v>0.46977129000000001</v>
      </c>
      <c r="L501">
        <v>9.6924457000000006E-2</v>
      </c>
      <c r="M501">
        <v>3.8264724E-2</v>
      </c>
      <c r="N501">
        <v>2.2234065000000001E-2</v>
      </c>
      <c r="O501">
        <v>4.0668413000000004E-3</v>
      </c>
      <c r="P501">
        <v>1.5618083E-4</v>
      </c>
      <c r="Q501">
        <v>3.4288814000000001E-3</v>
      </c>
      <c r="R501">
        <v>4.7629335999999998E-3</v>
      </c>
      <c r="S501">
        <v>1.4986342000000001E-3</v>
      </c>
      <c r="T501">
        <v>3.6795801E-3</v>
      </c>
      <c r="U501">
        <v>2.1241033999999999E-2</v>
      </c>
      <c r="V501">
        <v>3.7060601999999998E-3</v>
      </c>
      <c r="W501">
        <v>3.2137164000000003E-5</v>
      </c>
      <c r="X501">
        <v>5.8441726000000001E-3</v>
      </c>
      <c r="Y501">
        <v>2.6273936000000001E-2</v>
      </c>
      <c r="Z501">
        <v>1.8254587000000001E-3</v>
      </c>
      <c r="AA501">
        <v>2.8750314999999999E-2</v>
      </c>
      <c r="AB501">
        <v>2.6675342000000001E-3</v>
      </c>
      <c r="AC501">
        <v>2.8124348999999998E-3</v>
      </c>
      <c r="AD501">
        <v>1.4794382000000001E-3</v>
      </c>
      <c r="AE501">
        <v>1.1251231E-5</v>
      </c>
      <c r="AF501">
        <v>4.4103428000000001E-16</v>
      </c>
      <c r="AG501">
        <v>1.2581014E-5</v>
      </c>
      <c r="AH501">
        <v>1.9740675000000001E-5</v>
      </c>
      <c r="AI501">
        <v>9.9158434999999998E-6</v>
      </c>
      <c r="AJ501">
        <v>4.8979034999999999E-7</v>
      </c>
      <c r="AK501">
        <v>0</v>
      </c>
      <c r="AL501">
        <v>9.6325759999999996E-5</v>
      </c>
      <c r="AM501">
        <v>5.0118995000000002E-8</v>
      </c>
      <c r="AN501">
        <v>-1.0998777E-6</v>
      </c>
      <c r="AO501">
        <v>5.8028908000000001E-4</v>
      </c>
      <c r="AP501">
        <v>-0.13828623000000001</v>
      </c>
      <c r="AQ501">
        <v>-4.4082995E-2</v>
      </c>
      <c r="AR501">
        <v>0.10181828</v>
      </c>
      <c r="AS501">
        <v>-6.8722789000000006E-2</v>
      </c>
      <c r="AT501">
        <v>-4.1955803999999999E-2</v>
      </c>
      <c r="AU501">
        <v>1.4657076999999999E-2</v>
      </c>
      <c r="AV501">
        <v>-0.1</v>
      </c>
      <c r="AW501">
        <v>-0.46540443999999997</v>
      </c>
      <c r="AX501">
        <v>0</v>
      </c>
      <c r="AY501">
        <v>0.24192541000000001</v>
      </c>
      <c r="AZ501">
        <v>6.5942891000000003E-2</v>
      </c>
      <c r="BA501">
        <v>-0.19997113</v>
      </c>
      <c r="BB501">
        <v>4.9725846999999997E-2</v>
      </c>
    </row>
    <row r="502" spans="1:54" x14ac:dyDescent="0.2">
      <c r="A502">
        <v>2206</v>
      </c>
      <c r="B502">
        <v>5.9938378999999999</v>
      </c>
      <c r="C502">
        <v>0</v>
      </c>
      <c r="D502">
        <v>0.10375591000000001</v>
      </c>
      <c r="E502">
        <v>5.8900819999999996</v>
      </c>
      <c r="F502">
        <v>6.3361497</v>
      </c>
      <c r="G502">
        <v>6.297885</v>
      </c>
      <c r="H502">
        <v>6.2009604999999999</v>
      </c>
      <c r="I502">
        <v>5.3452491000000002</v>
      </c>
      <c r="J502">
        <v>0.38594015999999998</v>
      </c>
      <c r="K502">
        <v>0.46977129000000001</v>
      </c>
      <c r="L502">
        <v>9.6924457000000006E-2</v>
      </c>
      <c r="M502">
        <v>3.8264724E-2</v>
      </c>
      <c r="N502">
        <v>2.2234065000000001E-2</v>
      </c>
      <c r="O502">
        <v>4.0668413000000004E-3</v>
      </c>
      <c r="P502">
        <v>1.5618083E-4</v>
      </c>
      <c r="Q502">
        <v>3.4288814000000001E-3</v>
      </c>
      <c r="R502">
        <v>4.7629335999999998E-3</v>
      </c>
      <c r="S502">
        <v>1.4986342000000001E-3</v>
      </c>
      <c r="T502">
        <v>3.6795801E-3</v>
      </c>
      <c r="U502">
        <v>2.1241033999999999E-2</v>
      </c>
      <c r="V502">
        <v>3.7060601999999998E-3</v>
      </c>
      <c r="W502">
        <v>3.2137164000000003E-5</v>
      </c>
      <c r="X502">
        <v>5.8441726000000001E-3</v>
      </c>
      <c r="Y502">
        <v>2.6273936000000001E-2</v>
      </c>
      <c r="Z502">
        <v>1.8254587000000001E-3</v>
      </c>
      <c r="AA502">
        <v>2.8750314999999999E-2</v>
      </c>
      <c r="AB502">
        <v>2.6675342000000001E-3</v>
      </c>
      <c r="AC502">
        <v>2.8124348999999998E-3</v>
      </c>
      <c r="AD502">
        <v>1.4794382000000001E-3</v>
      </c>
      <c r="AE502">
        <v>1.1251231E-5</v>
      </c>
      <c r="AF502">
        <v>4.4103428000000001E-16</v>
      </c>
      <c r="AG502">
        <v>1.2581014E-5</v>
      </c>
      <c r="AH502">
        <v>1.9740675000000001E-5</v>
      </c>
      <c r="AI502">
        <v>9.9158434999999998E-6</v>
      </c>
      <c r="AJ502">
        <v>4.8979034999999999E-7</v>
      </c>
      <c r="AK502">
        <v>0</v>
      </c>
      <c r="AL502">
        <v>9.6325759999999996E-5</v>
      </c>
      <c r="AM502">
        <v>5.0118995000000002E-8</v>
      </c>
      <c r="AN502">
        <v>-1.0998777E-6</v>
      </c>
      <c r="AO502">
        <v>5.8028908000000001E-4</v>
      </c>
      <c r="AP502">
        <v>-0.13828623000000001</v>
      </c>
      <c r="AQ502">
        <v>-4.4082995E-2</v>
      </c>
      <c r="AR502">
        <v>0.10181828</v>
      </c>
      <c r="AS502">
        <v>-6.8722789000000006E-2</v>
      </c>
      <c r="AT502">
        <v>-4.1955803999999999E-2</v>
      </c>
      <c r="AU502">
        <v>1.4657076999999999E-2</v>
      </c>
      <c r="AV502">
        <v>-0.1</v>
      </c>
      <c r="AW502">
        <v>-0.46540443999999997</v>
      </c>
      <c r="AX502">
        <v>0</v>
      </c>
      <c r="AY502">
        <v>0.24192541000000001</v>
      </c>
      <c r="AZ502">
        <v>6.5942891000000003E-2</v>
      </c>
      <c r="BA502">
        <v>-0.19997113</v>
      </c>
      <c r="BB502">
        <v>4.9725846999999997E-2</v>
      </c>
    </row>
    <row r="503" spans="1:54" x14ac:dyDescent="0.2">
      <c r="A503">
        <v>2207</v>
      </c>
      <c r="B503">
        <v>5.9938378999999999</v>
      </c>
      <c r="C503">
        <v>0</v>
      </c>
      <c r="D503">
        <v>0.10375591000000001</v>
      </c>
      <c r="E503">
        <v>5.8900819999999996</v>
      </c>
      <c r="F503">
        <v>6.3361497</v>
      </c>
      <c r="G503">
        <v>6.297885</v>
      </c>
      <c r="H503">
        <v>6.2009604999999999</v>
      </c>
      <c r="I503">
        <v>5.3452491000000002</v>
      </c>
      <c r="J503">
        <v>0.38594015999999998</v>
      </c>
      <c r="K503">
        <v>0.46977129000000001</v>
      </c>
      <c r="L503">
        <v>9.6924457000000006E-2</v>
      </c>
      <c r="M503">
        <v>3.8264724E-2</v>
      </c>
      <c r="N503">
        <v>2.2234065000000001E-2</v>
      </c>
      <c r="O503">
        <v>4.0668413000000004E-3</v>
      </c>
      <c r="P503">
        <v>1.5618083E-4</v>
      </c>
      <c r="Q503">
        <v>3.4288814000000001E-3</v>
      </c>
      <c r="R503">
        <v>4.7629335999999998E-3</v>
      </c>
      <c r="S503">
        <v>1.4986342000000001E-3</v>
      </c>
      <c r="T503">
        <v>3.6795801E-3</v>
      </c>
      <c r="U503">
        <v>2.1241033999999999E-2</v>
      </c>
      <c r="V503">
        <v>3.7060601999999998E-3</v>
      </c>
      <c r="W503">
        <v>3.2137164000000003E-5</v>
      </c>
      <c r="X503">
        <v>5.8441726000000001E-3</v>
      </c>
      <c r="Y503">
        <v>